91">
        <f t="shared" si="27"/>
        <v>0</v>
      </c>
    </row>
    <row r="92" spans="2:31" x14ac:dyDescent="0.3">
      <c r="B92" s="1" t="s">
        <v>8491</v>
      </c>
      <c r="C92">
        <v>6</v>
      </c>
      <c r="D92" s="2">
        <v>41227</v>
      </c>
      <c r="E92" s="2">
        <v>41227</v>
      </c>
      <c r="F92" s="2">
        <v>41354</v>
      </c>
      <c r="G92">
        <f t="shared" si="14"/>
        <v>10.25</v>
      </c>
      <c r="H92" s="1" t="s">
        <v>5</v>
      </c>
      <c r="I92" t="s">
        <v>11780</v>
      </c>
      <c r="J92" s="9">
        <v>1</v>
      </c>
      <c r="K92" s="1">
        <v>41</v>
      </c>
      <c r="L92" s="1">
        <v>19.512195120000001</v>
      </c>
      <c r="M92" s="1">
        <v>4.8780487800000003</v>
      </c>
      <c r="N92" s="1">
        <v>21.61</v>
      </c>
      <c r="O92" s="1">
        <v>1.5748030999999999E-2</v>
      </c>
      <c r="P92" s="1">
        <v>0</v>
      </c>
      <c r="Q92" s="1">
        <v>0</v>
      </c>
      <c r="R92" s="1">
        <v>0</v>
      </c>
      <c r="S92">
        <f t="shared" si="15"/>
        <v>4</v>
      </c>
      <c r="T92">
        <f t="shared" si="16"/>
        <v>0</v>
      </c>
      <c r="U92">
        <f t="shared" si="17"/>
        <v>0</v>
      </c>
      <c r="V92">
        <f t="shared" si="18"/>
        <v>1</v>
      </c>
      <c r="W92">
        <f t="shared" si="19"/>
        <v>0</v>
      </c>
      <c r="X92">
        <f t="shared" si="20"/>
        <v>0</v>
      </c>
      <c r="Y92">
        <f t="shared" si="21"/>
        <v>0</v>
      </c>
      <c r="Z92">
        <f t="shared" si="22"/>
        <v>0</v>
      </c>
      <c r="AA92">
        <f t="shared" si="23"/>
        <v>1</v>
      </c>
      <c r="AB92">
        <f t="shared" si="24"/>
        <v>0</v>
      </c>
      <c r="AC92">
        <f t="shared" si="25"/>
        <v>0</v>
      </c>
      <c r="AD92">
        <f t="shared" si="26"/>
        <v>0</v>
      </c>
      <c r="AE92">
        <f t="shared" si="27"/>
        <v>0</v>
      </c>
    </row>
    <row r="93" spans="2:31" x14ac:dyDescent="0.3">
      <c r="B93" s="1" t="s">
        <v>6252</v>
      </c>
      <c r="C93">
        <v>2</v>
      </c>
      <c r="D93" s="2">
        <v>41609</v>
      </c>
      <c r="E93" s="2">
        <v>41609</v>
      </c>
      <c r="F93" s="2">
        <v>41644</v>
      </c>
      <c r="G93">
        <f t="shared" si="14"/>
        <v>35</v>
      </c>
      <c r="H93" s="1" t="s">
        <v>12</v>
      </c>
      <c r="I93" t="s">
        <v>11779</v>
      </c>
      <c r="J93" s="9">
        <v>1</v>
      </c>
      <c r="K93" s="1">
        <v>35</v>
      </c>
      <c r="L93" s="1">
        <v>22.85714286</v>
      </c>
      <c r="M93" s="1">
        <v>5.7142857139999998</v>
      </c>
      <c r="N93" s="1">
        <v>190.95</v>
      </c>
      <c r="O93" s="1">
        <v>8.5714286000000001E-2</v>
      </c>
      <c r="P93" s="1">
        <v>1</v>
      </c>
      <c r="Q93" s="1">
        <v>0</v>
      </c>
      <c r="R93" s="1">
        <v>0</v>
      </c>
      <c r="S93">
        <f t="shared" si="15"/>
        <v>1</v>
      </c>
      <c r="T93">
        <f t="shared" si="16"/>
        <v>0</v>
      </c>
      <c r="U93">
        <f t="shared" si="17"/>
        <v>1</v>
      </c>
      <c r="V93">
        <f t="shared" si="18"/>
        <v>0</v>
      </c>
      <c r="W93">
        <f t="shared" si="19"/>
        <v>0</v>
      </c>
      <c r="X93">
        <f t="shared" si="20"/>
        <v>0</v>
      </c>
      <c r="Y93">
        <f t="shared" si="21"/>
        <v>0</v>
      </c>
      <c r="Z93">
        <f t="shared" si="22"/>
        <v>1</v>
      </c>
      <c r="AA93">
        <f t="shared" si="23"/>
        <v>0</v>
      </c>
      <c r="AB93">
        <f t="shared" si="24"/>
        <v>0</v>
      </c>
      <c r="AC93">
        <f t="shared" si="25"/>
        <v>0</v>
      </c>
      <c r="AD93">
        <f t="shared" si="26"/>
        <v>0</v>
      </c>
      <c r="AE93">
        <f t="shared" si="27"/>
        <v>0</v>
      </c>
    </row>
    <row r="94" spans="2:31" x14ac:dyDescent="0.3">
      <c r="B94" s="1" t="s">
        <v>9277</v>
      </c>
      <c r="C94">
        <v>6</v>
      </c>
      <c r="D94" s="2">
        <v>41279</v>
      </c>
      <c r="E94" s="2">
        <v>41297</v>
      </c>
      <c r="F94" s="2">
        <v>41345</v>
      </c>
      <c r="G94">
        <f t="shared" si="14"/>
        <v>46</v>
      </c>
      <c r="H94" s="1" t="s">
        <v>5</v>
      </c>
      <c r="I94" t="s">
        <v>11779</v>
      </c>
      <c r="J94" s="9">
        <v>1</v>
      </c>
      <c r="K94" s="1">
        <v>46</v>
      </c>
      <c r="L94" s="1">
        <v>10.86956522</v>
      </c>
      <c r="M94" s="1">
        <v>0</v>
      </c>
      <c r="N94" s="1">
        <v>54.3</v>
      </c>
      <c r="O94" s="1">
        <v>8.3333332999999996E-2</v>
      </c>
      <c r="P94" s="1">
        <v>0</v>
      </c>
      <c r="Q94" s="1">
        <v>0</v>
      </c>
      <c r="R94" s="1">
        <v>0</v>
      </c>
      <c r="S94">
        <f t="shared" si="15"/>
        <v>1</v>
      </c>
      <c r="T94">
        <f t="shared" si="16"/>
        <v>0</v>
      </c>
      <c r="U94">
        <f t="shared" si="17"/>
        <v>1</v>
      </c>
      <c r="V94">
        <f t="shared" si="18"/>
        <v>0</v>
      </c>
      <c r="W94">
        <f t="shared" si="19"/>
        <v>0</v>
      </c>
      <c r="X94">
        <f t="shared" si="20"/>
        <v>0</v>
      </c>
      <c r="Y94">
        <f t="shared" si="21"/>
        <v>0</v>
      </c>
      <c r="Z94">
        <f t="shared" si="22"/>
        <v>0</v>
      </c>
      <c r="AA94">
        <f t="shared" si="23"/>
        <v>1</v>
      </c>
      <c r="AB94">
        <f t="shared" si="24"/>
        <v>0</v>
      </c>
      <c r="AC94">
        <f t="shared" si="25"/>
        <v>0</v>
      </c>
      <c r="AD94">
        <f t="shared" si="26"/>
        <v>0</v>
      </c>
      <c r="AE94">
        <f t="shared" si="27"/>
        <v>0</v>
      </c>
    </row>
    <row r="95" spans="2:31" x14ac:dyDescent="0.3">
      <c r="B95" s="1" t="s">
        <v>10278</v>
      </c>
      <c r="C95">
        <v>3</v>
      </c>
      <c r="D95" s="2">
        <v>41524</v>
      </c>
      <c r="E95" s="2">
        <v>41525</v>
      </c>
      <c r="F95" s="2">
        <v>41532</v>
      </c>
      <c r="G95">
        <f t="shared" si="14"/>
        <v>36</v>
      </c>
      <c r="H95" s="1" t="s">
        <v>10</v>
      </c>
      <c r="I95" t="s">
        <v>11780</v>
      </c>
      <c r="J95" s="9">
        <v>1</v>
      </c>
      <c r="K95" s="1">
        <v>36</v>
      </c>
      <c r="L95" s="1">
        <v>22.222222219999999</v>
      </c>
      <c r="M95" s="1">
        <v>2.7777777779999999</v>
      </c>
      <c r="N95" s="1">
        <v>71.05</v>
      </c>
      <c r="O95" s="1">
        <v>0.28571428599999998</v>
      </c>
      <c r="P95" s="1">
        <v>1</v>
      </c>
      <c r="Q95" s="1">
        <v>0</v>
      </c>
      <c r="R95" s="1">
        <v>0</v>
      </c>
      <c r="S95">
        <f t="shared" si="15"/>
        <v>0</v>
      </c>
      <c r="T95">
        <f t="shared" si="16"/>
        <v>0</v>
      </c>
      <c r="U95">
        <f t="shared" si="17"/>
        <v>0</v>
      </c>
      <c r="V95">
        <f t="shared" si="18"/>
        <v>1</v>
      </c>
      <c r="W95">
        <f t="shared" si="19"/>
        <v>0</v>
      </c>
      <c r="X95">
        <f t="shared" si="20"/>
        <v>0</v>
      </c>
      <c r="Y95">
        <f t="shared" si="21"/>
        <v>1</v>
      </c>
      <c r="Z95">
        <f t="shared" si="22"/>
        <v>0</v>
      </c>
      <c r="AA95">
        <f t="shared" si="23"/>
        <v>0</v>
      </c>
      <c r="AB95">
        <f t="shared" si="24"/>
        <v>0</v>
      </c>
      <c r="AC95">
        <f t="shared" si="25"/>
        <v>0</v>
      </c>
      <c r="AD95">
        <f t="shared" si="26"/>
        <v>0</v>
      </c>
      <c r="AE95">
        <f t="shared" si="27"/>
        <v>0</v>
      </c>
    </row>
    <row r="96" spans="2:31" x14ac:dyDescent="0.3">
      <c r="B96" s="1" t="s">
        <v>6627</v>
      </c>
      <c r="C96">
        <v>4</v>
      </c>
      <c r="D96" s="2">
        <v>41952</v>
      </c>
      <c r="E96" s="2">
        <v>42017</v>
      </c>
      <c r="F96" s="2">
        <v>43109</v>
      </c>
      <c r="G96">
        <f t="shared" si="14"/>
        <v>1.2571428571428571</v>
      </c>
      <c r="H96" s="1" t="s">
        <v>12</v>
      </c>
      <c r="I96" t="s">
        <v>11779</v>
      </c>
      <c r="J96" s="9">
        <v>1</v>
      </c>
      <c r="K96" s="1">
        <v>44</v>
      </c>
      <c r="L96" s="1">
        <v>93.181818179999993</v>
      </c>
      <c r="M96" s="1">
        <v>13.636363640000001</v>
      </c>
      <c r="N96" s="1">
        <v>83.07</v>
      </c>
      <c r="O96" s="1">
        <v>0.13553113553113599</v>
      </c>
      <c r="P96" s="1">
        <v>0</v>
      </c>
      <c r="Q96" s="1">
        <v>0</v>
      </c>
      <c r="R96" s="1">
        <v>0</v>
      </c>
      <c r="S96">
        <f t="shared" si="15"/>
        <v>35</v>
      </c>
      <c r="T96">
        <f t="shared" si="16"/>
        <v>0</v>
      </c>
      <c r="U96">
        <f t="shared" si="17"/>
        <v>1</v>
      </c>
      <c r="V96">
        <f t="shared" si="18"/>
        <v>0</v>
      </c>
      <c r="W96">
        <f t="shared" si="19"/>
        <v>0</v>
      </c>
      <c r="X96">
        <f t="shared" si="20"/>
        <v>0</v>
      </c>
      <c r="Y96">
        <f t="shared" si="21"/>
        <v>0</v>
      </c>
      <c r="Z96">
        <f t="shared" si="22"/>
        <v>1</v>
      </c>
      <c r="AA96">
        <f t="shared" si="23"/>
        <v>0</v>
      </c>
      <c r="AB96">
        <f t="shared" si="24"/>
        <v>0</v>
      </c>
      <c r="AC96">
        <f t="shared" si="25"/>
        <v>0</v>
      </c>
      <c r="AD96">
        <f t="shared" si="26"/>
        <v>0</v>
      </c>
      <c r="AE96">
        <f t="shared" si="27"/>
        <v>0</v>
      </c>
    </row>
    <row r="97" spans="2:31" x14ac:dyDescent="0.3">
      <c r="B97" s="1" t="s">
        <v>7394</v>
      </c>
      <c r="C97">
        <v>6</v>
      </c>
      <c r="D97" s="2">
        <v>42611</v>
      </c>
      <c r="E97" s="2">
        <v>42572</v>
      </c>
      <c r="F97" s="2">
        <v>42618</v>
      </c>
      <c r="G97">
        <f t="shared" si="14"/>
        <v>36</v>
      </c>
      <c r="H97" s="1" t="s">
        <v>244</v>
      </c>
      <c r="I97" t="s">
        <v>11780</v>
      </c>
      <c r="J97" s="9">
        <v>1</v>
      </c>
      <c r="K97" s="1">
        <v>36</v>
      </c>
      <c r="L97" s="1">
        <v>0</v>
      </c>
      <c r="M97" s="1">
        <v>0</v>
      </c>
      <c r="N97" s="1">
        <v>54.48</v>
      </c>
      <c r="O97" s="1">
        <v>4.3478260869565202E-2</v>
      </c>
      <c r="P97" s="1">
        <v>0</v>
      </c>
      <c r="Q97" s="1">
        <v>0</v>
      </c>
      <c r="R97" s="1">
        <v>0</v>
      </c>
      <c r="S97">
        <f t="shared" si="15"/>
        <v>1</v>
      </c>
      <c r="T97">
        <f t="shared" si="16"/>
        <v>1</v>
      </c>
      <c r="U97">
        <f t="shared" si="17"/>
        <v>0</v>
      </c>
      <c r="V97">
        <f t="shared" si="18"/>
        <v>1</v>
      </c>
      <c r="W97">
        <f t="shared" si="19"/>
        <v>0</v>
      </c>
      <c r="X97">
        <f t="shared" si="20"/>
        <v>0</v>
      </c>
      <c r="Y97">
        <f t="shared" si="21"/>
        <v>0</v>
      </c>
      <c r="Z97">
        <f t="shared" si="22"/>
        <v>0</v>
      </c>
      <c r="AA97">
        <f t="shared" si="23"/>
        <v>0</v>
      </c>
      <c r="AB97">
        <f t="shared" si="24"/>
        <v>0</v>
      </c>
      <c r="AC97">
        <f t="shared" si="25"/>
        <v>0</v>
      </c>
      <c r="AD97">
        <f t="shared" si="26"/>
        <v>0</v>
      </c>
      <c r="AE97">
        <f t="shared" si="27"/>
        <v>1</v>
      </c>
    </row>
    <row r="98" spans="2:31" x14ac:dyDescent="0.3">
      <c r="B98" s="1" t="s">
        <v>4209</v>
      </c>
      <c r="C98">
        <v>2</v>
      </c>
      <c r="D98" s="2">
        <v>40434</v>
      </c>
      <c r="E98" s="2">
        <v>40680</v>
      </c>
      <c r="F98" s="2">
        <v>40822</v>
      </c>
      <c r="G98">
        <f t="shared" si="14"/>
        <v>4.5</v>
      </c>
      <c r="H98" s="1" t="s">
        <v>5</v>
      </c>
      <c r="I98" t="s">
        <v>11778</v>
      </c>
      <c r="J98" s="9">
        <v>1</v>
      </c>
      <c r="K98" s="1">
        <v>18</v>
      </c>
      <c r="L98" s="1">
        <v>0</v>
      </c>
      <c r="M98" s="1">
        <v>0</v>
      </c>
      <c r="N98" s="1">
        <v>112.56</v>
      </c>
      <c r="O98" s="1">
        <v>6.3380281999999996E-2</v>
      </c>
      <c r="P98" s="1">
        <v>0</v>
      </c>
      <c r="Q98" s="1">
        <v>0</v>
      </c>
      <c r="R98" s="1">
        <v>0</v>
      </c>
      <c r="S98">
        <f t="shared" si="15"/>
        <v>4</v>
      </c>
      <c r="T98">
        <f t="shared" si="16"/>
        <v>0</v>
      </c>
      <c r="U98">
        <f t="shared" si="17"/>
        <v>0</v>
      </c>
      <c r="V98">
        <f t="shared" si="18"/>
        <v>0</v>
      </c>
      <c r="W98">
        <f t="shared" si="19"/>
        <v>1</v>
      </c>
      <c r="X98">
        <f t="shared" si="20"/>
        <v>0</v>
      </c>
      <c r="Y98">
        <f t="shared" si="21"/>
        <v>0</v>
      </c>
      <c r="Z98">
        <f t="shared" si="22"/>
        <v>0</v>
      </c>
      <c r="AA98">
        <f t="shared" si="23"/>
        <v>1</v>
      </c>
      <c r="AB98">
        <f t="shared" si="24"/>
        <v>0</v>
      </c>
      <c r="AC98">
        <f t="shared" si="25"/>
        <v>0</v>
      </c>
      <c r="AD98">
        <f t="shared" si="26"/>
        <v>0</v>
      </c>
      <c r="AE98">
        <f t="shared" si="27"/>
        <v>0</v>
      </c>
    </row>
    <row r="99" spans="2:31" x14ac:dyDescent="0.3">
      <c r="B99" s="1" t="s">
        <v>3712</v>
      </c>
      <c r="C99">
        <v>1</v>
      </c>
      <c r="D99" s="2">
        <v>40596</v>
      </c>
      <c r="E99" s="2">
        <v>40596</v>
      </c>
      <c r="F99" s="2">
        <v>40862</v>
      </c>
      <c r="G99">
        <f t="shared" si="14"/>
        <v>0</v>
      </c>
      <c r="H99" s="1" t="s">
        <v>22</v>
      </c>
      <c r="I99" t="s">
        <v>11779</v>
      </c>
      <c r="J99" s="9">
        <v>0</v>
      </c>
      <c r="K99" s="1">
        <v>0</v>
      </c>
      <c r="L99" s="1">
        <v>0</v>
      </c>
      <c r="M99" s="1">
        <v>0</v>
      </c>
      <c r="N99" s="1">
        <v>74.58</v>
      </c>
      <c r="O99" s="1">
        <v>1.1278195E-2</v>
      </c>
      <c r="P99" s="1">
        <v>0</v>
      </c>
      <c r="Q99" s="1">
        <v>0</v>
      </c>
      <c r="R99" s="1">
        <v>0</v>
      </c>
      <c r="S99">
        <f t="shared" si="15"/>
        <v>8</v>
      </c>
      <c r="T99">
        <f t="shared" si="16"/>
        <v>0</v>
      </c>
      <c r="U99">
        <f t="shared" si="17"/>
        <v>1</v>
      </c>
      <c r="V99">
        <f t="shared" si="18"/>
        <v>0</v>
      </c>
      <c r="W99">
        <f t="shared" si="19"/>
        <v>0</v>
      </c>
      <c r="X99">
        <f t="shared" si="20"/>
        <v>0</v>
      </c>
      <c r="Y99">
        <f t="shared" si="21"/>
        <v>0</v>
      </c>
      <c r="Z99">
        <f t="shared" si="22"/>
        <v>0</v>
      </c>
      <c r="AA99">
        <f t="shared" si="23"/>
        <v>0</v>
      </c>
      <c r="AB99">
        <f t="shared" si="24"/>
        <v>1</v>
      </c>
      <c r="AC99">
        <f t="shared" si="25"/>
        <v>0</v>
      </c>
      <c r="AD99">
        <f t="shared" si="26"/>
        <v>0</v>
      </c>
      <c r="AE99">
        <f t="shared" si="27"/>
        <v>0</v>
      </c>
    </row>
    <row r="100" spans="2:31" x14ac:dyDescent="0.3">
      <c r="B100" s="1" t="s">
        <v>3934</v>
      </c>
      <c r="C100">
        <v>2</v>
      </c>
      <c r="D100" s="2">
        <v>40799</v>
      </c>
      <c r="E100" s="2">
        <v>40804</v>
      </c>
      <c r="F100" s="2">
        <v>40983</v>
      </c>
      <c r="G100">
        <f t="shared" si="14"/>
        <v>9.4</v>
      </c>
      <c r="H100" s="1" t="s">
        <v>3</v>
      </c>
      <c r="I100" t="s">
        <v>11778</v>
      </c>
      <c r="J100" s="9">
        <v>1</v>
      </c>
      <c r="K100" s="1">
        <v>47</v>
      </c>
      <c r="L100" s="1">
        <v>2.1276595739999999</v>
      </c>
      <c r="M100" s="1">
        <v>0</v>
      </c>
      <c r="N100" s="1">
        <v>194.25</v>
      </c>
      <c r="O100" s="1">
        <v>2.2346369000000001E-2</v>
      </c>
      <c r="P100" s="1">
        <v>0</v>
      </c>
      <c r="Q100" s="1">
        <v>0</v>
      </c>
      <c r="R100" s="1">
        <v>0</v>
      </c>
      <c r="S100">
        <f t="shared" si="15"/>
        <v>5</v>
      </c>
      <c r="T100">
        <f t="shared" si="16"/>
        <v>1</v>
      </c>
      <c r="U100">
        <f t="shared" si="17"/>
        <v>0</v>
      </c>
      <c r="V100">
        <f t="shared" si="18"/>
        <v>0</v>
      </c>
      <c r="W100">
        <f t="shared" si="19"/>
        <v>1</v>
      </c>
      <c r="X100">
        <f t="shared" si="20"/>
        <v>0</v>
      </c>
      <c r="Y100">
        <f t="shared" si="21"/>
        <v>0</v>
      </c>
      <c r="Z100">
        <f t="shared" si="22"/>
        <v>0</v>
      </c>
      <c r="AA100">
        <f t="shared" si="23"/>
        <v>0</v>
      </c>
      <c r="AB100">
        <f t="shared" si="24"/>
        <v>0</v>
      </c>
      <c r="AC100">
        <f t="shared" si="25"/>
        <v>1</v>
      </c>
      <c r="AD100">
        <f t="shared" si="26"/>
        <v>0</v>
      </c>
      <c r="AE100">
        <f t="shared" si="27"/>
        <v>0</v>
      </c>
    </row>
    <row r="101" spans="2:31" x14ac:dyDescent="0.3">
      <c r="B101" s="1" t="s">
        <v>2445</v>
      </c>
      <c r="C101">
        <v>2</v>
      </c>
      <c r="D101" s="2">
        <v>40981</v>
      </c>
      <c r="E101" s="2">
        <v>40981</v>
      </c>
      <c r="F101" s="2">
        <v>41625</v>
      </c>
      <c r="G101">
        <f t="shared" si="14"/>
        <v>2.3809523809523809</v>
      </c>
      <c r="H101" s="1" t="s">
        <v>5</v>
      </c>
      <c r="I101" t="s">
        <v>11778</v>
      </c>
      <c r="J101" s="9">
        <v>1</v>
      </c>
      <c r="K101" s="1">
        <v>50</v>
      </c>
      <c r="L101" s="1">
        <v>0</v>
      </c>
      <c r="M101" s="1">
        <v>0</v>
      </c>
      <c r="N101" s="1">
        <v>182.45</v>
      </c>
      <c r="O101" s="1">
        <v>7.6086956999999997E-2</v>
      </c>
      <c r="P101" s="1">
        <v>1</v>
      </c>
      <c r="Q101" s="1">
        <v>0</v>
      </c>
      <c r="R101" s="1">
        <v>0</v>
      </c>
      <c r="S101">
        <f t="shared" si="15"/>
        <v>21</v>
      </c>
      <c r="T101">
        <f t="shared" si="16"/>
        <v>0</v>
      </c>
      <c r="U101">
        <f t="shared" si="17"/>
        <v>0</v>
      </c>
      <c r="V101">
        <f t="shared" si="18"/>
        <v>0</v>
      </c>
      <c r="W101">
        <f t="shared" si="19"/>
        <v>1</v>
      </c>
      <c r="X101">
        <f t="shared" si="20"/>
        <v>0</v>
      </c>
      <c r="Y101">
        <f t="shared" si="21"/>
        <v>0</v>
      </c>
      <c r="Z101">
        <f t="shared" si="22"/>
        <v>0</v>
      </c>
      <c r="AA101">
        <f t="shared" si="23"/>
        <v>1</v>
      </c>
      <c r="AB101">
        <f t="shared" si="24"/>
        <v>0</v>
      </c>
      <c r="AC101">
        <f t="shared" si="25"/>
        <v>0</v>
      </c>
      <c r="AD101">
        <f t="shared" si="26"/>
        <v>0</v>
      </c>
      <c r="AE101">
        <f t="shared" si="27"/>
        <v>0</v>
      </c>
    </row>
    <row r="102" spans="2:31" x14ac:dyDescent="0.3">
      <c r="B102" s="1" t="s">
        <v>7989</v>
      </c>
      <c r="C102">
        <v>6</v>
      </c>
      <c r="D102" s="2">
        <v>43019</v>
      </c>
      <c r="E102" s="2">
        <v>43019</v>
      </c>
      <c r="F102" s="2">
        <v>43032</v>
      </c>
      <c r="G102">
        <f t="shared" si="14"/>
        <v>34</v>
      </c>
      <c r="H102" s="1" t="s">
        <v>22</v>
      </c>
      <c r="I102" t="s">
        <v>11780</v>
      </c>
      <c r="J102" s="9">
        <v>1</v>
      </c>
      <c r="K102" s="1">
        <v>34</v>
      </c>
      <c r="L102" s="1">
        <v>20.58823529</v>
      </c>
      <c r="M102" s="1">
        <v>2.9411764709999999</v>
      </c>
      <c r="N102" s="1">
        <v>46.02</v>
      </c>
      <c r="O102" s="1">
        <v>0.15384615384615399</v>
      </c>
      <c r="P102" s="1">
        <v>1</v>
      </c>
      <c r="Q102" s="1">
        <v>0</v>
      </c>
      <c r="R102" s="1">
        <v>0</v>
      </c>
      <c r="S102">
        <f t="shared" si="15"/>
        <v>0</v>
      </c>
      <c r="T102">
        <f t="shared" si="16"/>
        <v>0</v>
      </c>
      <c r="U102">
        <f t="shared" si="17"/>
        <v>0</v>
      </c>
      <c r="V102">
        <f t="shared" si="18"/>
        <v>1</v>
      </c>
      <c r="W102">
        <f t="shared" si="19"/>
        <v>0</v>
      </c>
      <c r="X102">
        <f t="shared" si="20"/>
        <v>0</v>
      </c>
      <c r="Y102">
        <f t="shared" si="21"/>
        <v>0</v>
      </c>
      <c r="Z102">
        <f t="shared" si="22"/>
        <v>0</v>
      </c>
      <c r="AA102">
        <f t="shared" si="23"/>
        <v>0</v>
      </c>
      <c r="AB102">
        <f t="shared" si="24"/>
        <v>1</v>
      </c>
      <c r="AC102">
        <f t="shared" si="25"/>
        <v>0</v>
      </c>
      <c r="AD102">
        <f t="shared" si="26"/>
        <v>0</v>
      </c>
      <c r="AE102">
        <f t="shared" si="27"/>
        <v>0</v>
      </c>
    </row>
    <row r="103" spans="2:31" x14ac:dyDescent="0.3">
      <c r="B103" s="1" t="s">
        <v>8724</v>
      </c>
      <c r="C103">
        <v>3</v>
      </c>
      <c r="D103" s="2">
        <v>40819</v>
      </c>
      <c r="E103" s="2">
        <v>40965</v>
      </c>
      <c r="F103" s="2">
        <v>41658</v>
      </c>
      <c r="G103">
        <f t="shared" si="14"/>
        <v>3.0909090909090908</v>
      </c>
      <c r="H103" s="1" t="s">
        <v>10</v>
      </c>
      <c r="I103" t="s">
        <v>11779</v>
      </c>
      <c r="J103" s="9">
        <v>1</v>
      </c>
      <c r="K103" s="1">
        <v>68</v>
      </c>
      <c r="L103" s="1">
        <v>26.470588240000001</v>
      </c>
      <c r="M103" s="1">
        <v>10.29411765</v>
      </c>
      <c r="N103" s="1">
        <v>86.29</v>
      </c>
      <c r="O103" s="1">
        <v>4.6176045999999998E-2</v>
      </c>
      <c r="P103" s="1">
        <v>1</v>
      </c>
      <c r="Q103" s="1">
        <v>0</v>
      </c>
      <c r="R103" s="1">
        <v>0</v>
      </c>
      <c r="S103">
        <f t="shared" si="15"/>
        <v>22</v>
      </c>
      <c r="T103">
        <f t="shared" si="16"/>
        <v>0</v>
      </c>
      <c r="U103">
        <f t="shared" si="17"/>
        <v>1</v>
      </c>
      <c r="V103">
        <f t="shared" si="18"/>
        <v>0</v>
      </c>
      <c r="W103">
        <f t="shared" si="19"/>
        <v>0</v>
      </c>
      <c r="X103">
        <f t="shared" si="20"/>
        <v>0</v>
      </c>
      <c r="Y103">
        <f t="shared" si="21"/>
        <v>1</v>
      </c>
      <c r="Z103">
        <f t="shared" si="22"/>
        <v>0</v>
      </c>
      <c r="AA103">
        <f t="shared" si="23"/>
        <v>0</v>
      </c>
      <c r="AB103">
        <f t="shared" si="24"/>
        <v>0</v>
      </c>
      <c r="AC103">
        <f t="shared" si="25"/>
        <v>0</v>
      </c>
      <c r="AD103">
        <f t="shared" si="26"/>
        <v>0</v>
      </c>
      <c r="AE103">
        <f t="shared" si="27"/>
        <v>0</v>
      </c>
    </row>
    <row r="104" spans="2:31" x14ac:dyDescent="0.3">
      <c r="B104" s="1" t="s">
        <v>5755</v>
      </c>
      <c r="C104">
        <v>4</v>
      </c>
      <c r="D104" s="2">
        <v>41572</v>
      </c>
      <c r="E104" s="2">
        <v>41572</v>
      </c>
      <c r="F104" s="2">
        <v>41655</v>
      </c>
      <c r="G104">
        <f t="shared" si="14"/>
        <v>17</v>
      </c>
      <c r="H104" s="1" t="s">
        <v>3</v>
      </c>
      <c r="I104" t="s">
        <v>11779</v>
      </c>
      <c r="J104" s="9">
        <v>1</v>
      </c>
      <c r="K104" s="1">
        <v>34</v>
      </c>
      <c r="L104" s="1">
        <v>97.058823529999998</v>
      </c>
      <c r="M104" s="1">
        <v>11.764705879999999</v>
      </c>
      <c r="N104" s="1">
        <v>178.77</v>
      </c>
      <c r="O104" s="1">
        <v>0.108433735</v>
      </c>
      <c r="P104" s="1">
        <v>1</v>
      </c>
      <c r="Q104" s="1">
        <v>1</v>
      </c>
      <c r="R104" s="1">
        <v>0</v>
      </c>
      <c r="S104">
        <f t="shared" si="15"/>
        <v>2</v>
      </c>
      <c r="T104">
        <f t="shared" si="16"/>
        <v>1</v>
      </c>
      <c r="U104">
        <f t="shared" si="17"/>
        <v>1</v>
      </c>
      <c r="V104">
        <f t="shared" si="18"/>
        <v>0</v>
      </c>
      <c r="W104">
        <f t="shared" si="19"/>
        <v>0</v>
      </c>
      <c r="X104">
        <f t="shared" si="20"/>
        <v>0</v>
      </c>
      <c r="Y104">
        <f t="shared" si="21"/>
        <v>0</v>
      </c>
      <c r="Z104">
        <f t="shared" si="22"/>
        <v>0</v>
      </c>
      <c r="AA104">
        <f t="shared" si="23"/>
        <v>0</v>
      </c>
      <c r="AB104">
        <f t="shared" si="24"/>
        <v>0</v>
      </c>
      <c r="AC104">
        <f t="shared" si="25"/>
        <v>1</v>
      </c>
      <c r="AD104">
        <f t="shared" si="26"/>
        <v>0</v>
      </c>
      <c r="AE104">
        <f t="shared" si="27"/>
        <v>0</v>
      </c>
    </row>
    <row r="105" spans="2:31" x14ac:dyDescent="0.3">
      <c r="B105" s="1" t="s">
        <v>5261</v>
      </c>
      <c r="C105">
        <v>0</v>
      </c>
      <c r="D105" s="2">
        <v>41546</v>
      </c>
      <c r="E105" s="2">
        <v>41546</v>
      </c>
      <c r="F105" s="2">
        <v>41658</v>
      </c>
      <c r="G105">
        <f t="shared" si="14"/>
        <v>13.666666666666666</v>
      </c>
      <c r="H105" s="1" t="s">
        <v>10</v>
      </c>
      <c r="I105" t="s">
        <v>11780</v>
      </c>
      <c r="J105" s="9">
        <v>1</v>
      </c>
      <c r="K105" s="1">
        <v>41</v>
      </c>
      <c r="L105" s="1">
        <v>53.658536589999997</v>
      </c>
      <c r="M105" s="1">
        <v>9.7560975610000007</v>
      </c>
      <c r="N105" s="1">
        <v>74.12</v>
      </c>
      <c r="O105" s="1">
        <v>0.10714285699999999</v>
      </c>
      <c r="P105" s="1">
        <v>1</v>
      </c>
      <c r="Q105" s="1">
        <v>0</v>
      </c>
      <c r="R105" s="1">
        <v>1</v>
      </c>
      <c r="S105">
        <f t="shared" si="15"/>
        <v>3</v>
      </c>
      <c r="T105">
        <f t="shared" si="16"/>
        <v>0</v>
      </c>
      <c r="U105">
        <f t="shared" si="17"/>
        <v>0</v>
      </c>
      <c r="V105">
        <f t="shared" si="18"/>
        <v>1</v>
      </c>
      <c r="W105">
        <f t="shared" si="19"/>
        <v>0</v>
      </c>
      <c r="X105">
        <f t="shared" si="20"/>
        <v>0</v>
      </c>
      <c r="Y105">
        <f t="shared" si="21"/>
        <v>1</v>
      </c>
      <c r="Z105">
        <f t="shared" si="22"/>
        <v>0</v>
      </c>
      <c r="AA105">
        <f t="shared" si="23"/>
        <v>0</v>
      </c>
      <c r="AB105">
        <f t="shared" si="24"/>
        <v>0</v>
      </c>
      <c r="AC105">
        <f t="shared" si="25"/>
        <v>0</v>
      </c>
      <c r="AD105">
        <f t="shared" si="26"/>
        <v>0</v>
      </c>
      <c r="AE105">
        <f t="shared" si="27"/>
        <v>0</v>
      </c>
    </row>
    <row r="106" spans="2:31" x14ac:dyDescent="0.3">
      <c r="B106" s="1" t="s">
        <v>5455</v>
      </c>
      <c r="C106">
        <v>0</v>
      </c>
      <c r="D106" s="2">
        <v>41555</v>
      </c>
      <c r="E106" s="2">
        <v>41583</v>
      </c>
      <c r="F106" s="2">
        <v>41618</v>
      </c>
      <c r="G106">
        <f t="shared" si="14"/>
        <v>30</v>
      </c>
      <c r="H106" s="1" t="s">
        <v>3</v>
      </c>
      <c r="I106" t="s">
        <v>11780</v>
      </c>
      <c r="J106" s="9">
        <v>1</v>
      </c>
      <c r="K106" s="1">
        <v>30</v>
      </c>
      <c r="L106" s="1">
        <v>90</v>
      </c>
      <c r="M106" s="1">
        <v>36.666666669999998</v>
      </c>
      <c r="N106" s="1">
        <v>63.69</v>
      </c>
      <c r="O106" s="1">
        <v>8.5714286000000001E-2</v>
      </c>
      <c r="P106" s="1">
        <v>1</v>
      </c>
      <c r="Q106" s="1">
        <v>0</v>
      </c>
      <c r="R106" s="1">
        <v>0</v>
      </c>
      <c r="S106">
        <f t="shared" si="15"/>
        <v>1</v>
      </c>
      <c r="T106">
        <f t="shared" si="16"/>
        <v>1</v>
      </c>
      <c r="U106">
        <f t="shared" si="17"/>
        <v>0</v>
      </c>
      <c r="V106">
        <f t="shared" si="18"/>
        <v>1</v>
      </c>
      <c r="W106">
        <f t="shared" si="19"/>
        <v>0</v>
      </c>
      <c r="X106">
        <f t="shared" si="20"/>
        <v>0</v>
      </c>
      <c r="Y106">
        <f t="shared" si="21"/>
        <v>0</v>
      </c>
      <c r="Z106">
        <f t="shared" si="22"/>
        <v>0</v>
      </c>
      <c r="AA106">
        <f t="shared" si="23"/>
        <v>0</v>
      </c>
      <c r="AB106">
        <f t="shared" si="24"/>
        <v>0</v>
      </c>
      <c r="AC106">
        <f t="shared" si="25"/>
        <v>1</v>
      </c>
      <c r="AD106">
        <f t="shared" si="26"/>
        <v>0</v>
      </c>
      <c r="AE106">
        <f t="shared" si="27"/>
        <v>0</v>
      </c>
    </row>
    <row r="107" spans="2:31" x14ac:dyDescent="0.3">
      <c r="B107" s="1" t="s">
        <v>9424</v>
      </c>
      <c r="C107">
        <v>1</v>
      </c>
      <c r="D107" s="2">
        <v>41041</v>
      </c>
      <c r="E107" s="2">
        <v>41044</v>
      </c>
      <c r="F107" s="2">
        <v>41108</v>
      </c>
      <c r="G107">
        <f t="shared" si="14"/>
        <v>0</v>
      </c>
      <c r="H107" s="1" t="s">
        <v>12</v>
      </c>
      <c r="I107" t="s">
        <v>11778</v>
      </c>
      <c r="J107" s="9">
        <v>0</v>
      </c>
      <c r="K107" s="1">
        <v>0</v>
      </c>
      <c r="L107" s="1">
        <v>0</v>
      </c>
      <c r="M107" s="1">
        <v>0</v>
      </c>
      <c r="N107" s="1">
        <v>74.75</v>
      </c>
      <c r="O107" s="1">
        <v>4.6875E-2</v>
      </c>
      <c r="P107" s="1">
        <v>1</v>
      </c>
      <c r="Q107" s="1">
        <v>0</v>
      </c>
      <c r="R107" s="1">
        <v>0</v>
      </c>
      <c r="S107">
        <f t="shared" si="15"/>
        <v>2</v>
      </c>
      <c r="T107">
        <f t="shared" si="16"/>
        <v>0</v>
      </c>
      <c r="U107">
        <f t="shared" si="17"/>
        <v>0</v>
      </c>
      <c r="V107">
        <f t="shared" si="18"/>
        <v>0</v>
      </c>
      <c r="W107">
        <f t="shared" si="19"/>
        <v>1</v>
      </c>
      <c r="X107">
        <f t="shared" si="20"/>
        <v>0</v>
      </c>
      <c r="Y107">
        <f t="shared" si="21"/>
        <v>0</v>
      </c>
      <c r="Z107">
        <f t="shared" si="22"/>
        <v>1</v>
      </c>
      <c r="AA107">
        <f t="shared" si="23"/>
        <v>0</v>
      </c>
      <c r="AB107">
        <f t="shared" si="24"/>
        <v>0</v>
      </c>
      <c r="AC107">
        <f t="shared" si="25"/>
        <v>0</v>
      </c>
      <c r="AD107">
        <f t="shared" si="26"/>
        <v>0</v>
      </c>
      <c r="AE107">
        <f t="shared" si="27"/>
        <v>0</v>
      </c>
    </row>
    <row r="108" spans="2:31" x14ac:dyDescent="0.3">
      <c r="B108" s="1" t="s">
        <v>6756</v>
      </c>
      <c r="C108">
        <v>6</v>
      </c>
      <c r="D108" s="2">
        <v>42846</v>
      </c>
      <c r="E108" s="2">
        <v>42855</v>
      </c>
      <c r="F108" s="2">
        <v>42876</v>
      </c>
      <c r="G108">
        <f t="shared" si="14"/>
        <v>46</v>
      </c>
      <c r="H108" s="1" t="s">
        <v>12</v>
      </c>
      <c r="I108" t="s">
        <v>11780</v>
      </c>
      <c r="J108" s="9">
        <v>1</v>
      </c>
      <c r="K108" s="1">
        <v>46</v>
      </c>
      <c r="L108" s="1">
        <v>8.6956521739999992</v>
      </c>
      <c r="M108" s="1">
        <v>0</v>
      </c>
      <c r="N108" s="1">
        <v>60.55</v>
      </c>
      <c r="O108" s="1">
        <v>0.19047619047618999</v>
      </c>
      <c r="P108" s="1">
        <v>1</v>
      </c>
      <c r="Q108" s="1">
        <v>0</v>
      </c>
      <c r="R108" s="1">
        <v>0</v>
      </c>
      <c r="S108">
        <f t="shared" si="15"/>
        <v>0</v>
      </c>
      <c r="T108">
        <f t="shared" si="16"/>
        <v>0</v>
      </c>
      <c r="U108">
        <f t="shared" si="17"/>
        <v>0</v>
      </c>
      <c r="V108">
        <f t="shared" si="18"/>
        <v>1</v>
      </c>
      <c r="W108">
        <f t="shared" si="19"/>
        <v>0</v>
      </c>
      <c r="X108">
        <f t="shared" si="20"/>
        <v>0</v>
      </c>
      <c r="Y108">
        <f t="shared" si="21"/>
        <v>0</v>
      </c>
      <c r="Z108">
        <f t="shared" si="22"/>
        <v>1</v>
      </c>
      <c r="AA108">
        <f t="shared" si="23"/>
        <v>0</v>
      </c>
      <c r="AB108">
        <f t="shared" si="24"/>
        <v>0</v>
      </c>
      <c r="AC108">
        <f t="shared" si="25"/>
        <v>0</v>
      </c>
      <c r="AD108">
        <f t="shared" si="26"/>
        <v>0</v>
      </c>
      <c r="AE108">
        <f t="shared" si="27"/>
        <v>0</v>
      </c>
    </row>
    <row r="109" spans="2:31" x14ac:dyDescent="0.3">
      <c r="B109" s="1" t="s">
        <v>1190</v>
      </c>
      <c r="C109">
        <v>4</v>
      </c>
      <c r="D109" s="2">
        <v>40814</v>
      </c>
      <c r="E109" s="2">
        <v>40836</v>
      </c>
      <c r="F109" s="2">
        <v>41654</v>
      </c>
      <c r="G109">
        <f t="shared" si="14"/>
        <v>2.2307692307692308</v>
      </c>
      <c r="H109" s="1" t="s">
        <v>3</v>
      </c>
      <c r="I109" t="s">
        <v>11778</v>
      </c>
      <c r="J109" s="9">
        <v>1</v>
      </c>
      <c r="K109" s="1">
        <v>58</v>
      </c>
      <c r="L109" s="1">
        <v>56.896551719999998</v>
      </c>
      <c r="M109" s="1">
        <v>1.724137931</v>
      </c>
      <c r="N109" s="1">
        <v>73.239999999999995</v>
      </c>
      <c r="O109" s="1">
        <v>9.4132029000000006E-2</v>
      </c>
      <c r="P109" s="1">
        <v>1</v>
      </c>
      <c r="Q109" s="1">
        <v>0</v>
      </c>
      <c r="R109" s="1">
        <v>0</v>
      </c>
      <c r="S109">
        <f t="shared" si="15"/>
        <v>26</v>
      </c>
      <c r="T109">
        <f t="shared" si="16"/>
        <v>1</v>
      </c>
      <c r="U109">
        <f t="shared" si="17"/>
        <v>0</v>
      </c>
      <c r="V109">
        <f t="shared" si="18"/>
        <v>0</v>
      </c>
      <c r="W109">
        <f t="shared" si="19"/>
        <v>1</v>
      </c>
      <c r="X109">
        <f t="shared" si="20"/>
        <v>0</v>
      </c>
      <c r="Y109">
        <f t="shared" si="21"/>
        <v>0</v>
      </c>
      <c r="Z109">
        <f t="shared" si="22"/>
        <v>0</v>
      </c>
      <c r="AA109">
        <f t="shared" si="23"/>
        <v>0</v>
      </c>
      <c r="AB109">
        <f t="shared" si="24"/>
        <v>0</v>
      </c>
      <c r="AC109">
        <f t="shared" si="25"/>
        <v>1</v>
      </c>
      <c r="AD109">
        <f t="shared" si="26"/>
        <v>0</v>
      </c>
      <c r="AE109">
        <f t="shared" si="27"/>
        <v>0</v>
      </c>
    </row>
    <row r="110" spans="2:31" x14ac:dyDescent="0.3">
      <c r="B110" s="1" t="s">
        <v>11277</v>
      </c>
      <c r="C110">
        <v>3</v>
      </c>
      <c r="D110" s="2">
        <v>41828</v>
      </c>
      <c r="E110" s="2">
        <v>41948</v>
      </c>
      <c r="F110" s="2">
        <v>42926</v>
      </c>
      <c r="G110">
        <f t="shared" si="14"/>
        <v>1.40625</v>
      </c>
      <c r="H110" s="1" t="s">
        <v>10</v>
      </c>
      <c r="I110" t="s">
        <v>11778</v>
      </c>
      <c r="J110" s="9">
        <v>1</v>
      </c>
      <c r="K110" s="1">
        <v>45</v>
      </c>
      <c r="L110" s="1">
        <v>15.55555556</v>
      </c>
      <c r="M110" s="1">
        <v>2.2222222220000001</v>
      </c>
      <c r="N110" s="1">
        <v>94.86</v>
      </c>
      <c r="O110" s="1">
        <v>3.2719836400817999E-2</v>
      </c>
      <c r="P110" s="1">
        <v>0</v>
      </c>
      <c r="Q110" s="1">
        <v>0</v>
      </c>
      <c r="R110" s="1">
        <v>0</v>
      </c>
      <c r="S110">
        <f t="shared" si="15"/>
        <v>32</v>
      </c>
      <c r="T110">
        <f t="shared" si="16"/>
        <v>0</v>
      </c>
      <c r="U110">
        <f t="shared" si="17"/>
        <v>0</v>
      </c>
      <c r="V110">
        <f t="shared" si="18"/>
        <v>0</v>
      </c>
      <c r="W110">
        <f t="shared" si="19"/>
        <v>1</v>
      </c>
      <c r="X110">
        <f t="shared" si="20"/>
        <v>0</v>
      </c>
      <c r="Y110">
        <f t="shared" si="21"/>
        <v>1</v>
      </c>
      <c r="Z110">
        <f t="shared" si="22"/>
        <v>0</v>
      </c>
      <c r="AA110">
        <f t="shared" si="23"/>
        <v>0</v>
      </c>
      <c r="AB110">
        <f t="shared" si="24"/>
        <v>0</v>
      </c>
      <c r="AC110">
        <f t="shared" si="25"/>
        <v>0</v>
      </c>
      <c r="AD110">
        <f t="shared" si="26"/>
        <v>0</v>
      </c>
      <c r="AE110">
        <f t="shared" si="27"/>
        <v>0</v>
      </c>
    </row>
    <row r="111" spans="2:31" x14ac:dyDescent="0.3">
      <c r="B111" s="1" t="s">
        <v>5396</v>
      </c>
      <c r="C111">
        <v>0</v>
      </c>
      <c r="D111" s="2">
        <v>41552</v>
      </c>
      <c r="E111" s="2">
        <v>41554</v>
      </c>
      <c r="F111" s="2">
        <v>41560</v>
      </c>
      <c r="G111">
        <f t="shared" si="14"/>
        <v>33</v>
      </c>
      <c r="H111" s="1" t="s">
        <v>12</v>
      </c>
      <c r="I111" t="s">
        <v>11780</v>
      </c>
      <c r="J111" s="9">
        <v>1</v>
      </c>
      <c r="K111" s="1">
        <v>33</v>
      </c>
      <c r="L111" s="1">
        <v>66.666666669999998</v>
      </c>
      <c r="M111" s="1">
        <v>21.212121209999999</v>
      </c>
      <c r="N111" s="1">
        <v>64.86</v>
      </c>
      <c r="O111" s="1">
        <v>0.66666666699999999</v>
      </c>
      <c r="P111" s="1">
        <v>0</v>
      </c>
      <c r="Q111" s="1">
        <v>0</v>
      </c>
      <c r="R111" s="1">
        <v>0</v>
      </c>
      <c r="S111">
        <f t="shared" si="15"/>
        <v>0</v>
      </c>
      <c r="T111">
        <f t="shared" si="16"/>
        <v>0</v>
      </c>
      <c r="U111">
        <f t="shared" si="17"/>
        <v>0</v>
      </c>
      <c r="V111">
        <f t="shared" si="18"/>
        <v>1</v>
      </c>
      <c r="W111">
        <f t="shared" si="19"/>
        <v>0</v>
      </c>
      <c r="X111">
        <f t="shared" si="20"/>
        <v>0</v>
      </c>
      <c r="Y111">
        <f t="shared" si="21"/>
        <v>0</v>
      </c>
      <c r="Z111">
        <f t="shared" si="22"/>
        <v>1</v>
      </c>
      <c r="AA111">
        <f t="shared" si="23"/>
        <v>0</v>
      </c>
      <c r="AB111">
        <f t="shared" si="24"/>
        <v>0</v>
      </c>
      <c r="AC111">
        <f t="shared" si="25"/>
        <v>0</v>
      </c>
      <c r="AD111">
        <f t="shared" si="26"/>
        <v>0</v>
      </c>
      <c r="AE111">
        <f t="shared" si="27"/>
        <v>0</v>
      </c>
    </row>
    <row r="112" spans="2:31" x14ac:dyDescent="0.3">
      <c r="B112" s="1" t="s">
        <v>11261</v>
      </c>
      <c r="C112">
        <v>0</v>
      </c>
      <c r="D112" s="2">
        <v>42351</v>
      </c>
      <c r="E112" s="2">
        <v>42352</v>
      </c>
      <c r="F112" s="2">
        <v>43061</v>
      </c>
      <c r="G112">
        <f t="shared" si="14"/>
        <v>1.3043478260869565</v>
      </c>
      <c r="H112" s="1" t="s">
        <v>3</v>
      </c>
      <c r="I112" t="s">
        <v>11779</v>
      </c>
      <c r="J112" s="9">
        <v>1</v>
      </c>
      <c r="K112" s="1">
        <v>30</v>
      </c>
      <c r="L112" s="1">
        <v>100</v>
      </c>
      <c r="M112" s="1">
        <v>3.3333333330000001</v>
      </c>
      <c r="N112" s="1">
        <v>52.49</v>
      </c>
      <c r="O112" s="1">
        <v>0.11706629055007101</v>
      </c>
      <c r="P112" s="1">
        <v>1</v>
      </c>
      <c r="Q112" s="1">
        <v>0</v>
      </c>
      <c r="R112" s="1">
        <v>0</v>
      </c>
      <c r="S112">
        <f t="shared" si="15"/>
        <v>23</v>
      </c>
      <c r="T112">
        <f t="shared" si="16"/>
        <v>1</v>
      </c>
      <c r="U112">
        <f t="shared" si="17"/>
        <v>1</v>
      </c>
      <c r="V112">
        <f t="shared" si="18"/>
        <v>0</v>
      </c>
      <c r="W112">
        <f t="shared" si="19"/>
        <v>0</v>
      </c>
      <c r="X112">
        <f t="shared" si="20"/>
        <v>0</v>
      </c>
      <c r="Y112">
        <f t="shared" si="21"/>
        <v>0</v>
      </c>
      <c r="Z112">
        <f t="shared" si="22"/>
        <v>0</v>
      </c>
      <c r="AA112">
        <f t="shared" si="23"/>
        <v>0</v>
      </c>
      <c r="AB112">
        <f t="shared" si="24"/>
        <v>0</v>
      </c>
      <c r="AC112">
        <f t="shared" si="25"/>
        <v>1</v>
      </c>
      <c r="AD112">
        <f t="shared" si="26"/>
        <v>0</v>
      </c>
      <c r="AE112">
        <f t="shared" si="27"/>
        <v>0</v>
      </c>
    </row>
    <row r="113" spans="2:31" x14ac:dyDescent="0.3">
      <c r="B113" s="1" t="s">
        <v>8241</v>
      </c>
      <c r="C113">
        <v>4</v>
      </c>
      <c r="D113" s="2">
        <v>39769</v>
      </c>
      <c r="E113" s="2">
        <v>40463</v>
      </c>
      <c r="F113" s="2">
        <v>41653</v>
      </c>
      <c r="G113">
        <f t="shared" si="14"/>
        <v>1.1794871794871795</v>
      </c>
      <c r="H113" s="1" t="s">
        <v>5</v>
      </c>
      <c r="I113" t="s">
        <v>11778</v>
      </c>
      <c r="J113" s="9">
        <v>1</v>
      </c>
      <c r="K113" s="1">
        <v>46</v>
      </c>
      <c r="L113" s="1">
        <v>80.434782609999999</v>
      </c>
      <c r="M113" s="1">
        <v>15.217391299999999</v>
      </c>
      <c r="N113" s="1">
        <v>175.1</v>
      </c>
      <c r="O113" s="1">
        <v>0.141176471</v>
      </c>
      <c r="P113" s="1">
        <v>1</v>
      </c>
      <c r="Q113" s="1">
        <v>1</v>
      </c>
      <c r="R113" s="1">
        <v>0</v>
      </c>
      <c r="S113">
        <f t="shared" si="15"/>
        <v>39</v>
      </c>
      <c r="T113">
        <f t="shared" si="16"/>
        <v>0</v>
      </c>
      <c r="U113">
        <f t="shared" si="17"/>
        <v>0</v>
      </c>
      <c r="V113">
        <f t="shared" si="18"/>
        <v>0</v>
      </c>
      <c r="W113">
        <f t="shared" si="19"/>
        <v>1</v>
      </c>
      <c r="X113">
        <f t="shared" si="20"/>
        <v>0</v>
      </c>
      <c r="Y113">
        <f t="shared" si="21"/>
        <v>0</v>
      </c>
      <c r="Z113">
        <f t="shared" si="22"/>
        <v>0</v>
      </c>
      <c r="AA113">
        <f t="shared" si="23"/>
        <v>1</v>
      </c>
      <c r="AB113">
        <f t="shared" si="24"/>
        <v>0</v>
      </c>
      <c r="AC113">
        <f t="shared" si="25"/>
        <v>0</v>
      </c>
      <c r="AD113">
        <f t="shared" si="26"/>
        <v>0</v>
      </c>
      <c r="AE113">
        <f t="shared" si="27"/>
        <v>0</v>
      </c>
    </row>
    <row r="114" spans="2:31" x14ac:dyDescent="0.3">
      <c r="B114" s="1" t="s">
        <v>2780</v>
      </c>
      <c r="C114">
        <v>4</v>
      </c>
      <c r="D114" s="2">
        <v>40777</v>
      </c>
      <c r="E114" s="2">
        <v>40815</v>
      </c>
      <c r="F114" s="2">
        <v>41029</v>
      </c>
      <c r="G114">
        <f t="shared" si="14"/>
        <v>4.1428571428571432</v>
      </c>
      <c r="H114" s="1" t="s">
        <v>10</v>
      </c>
      <c r="I114" t="s">
        <v>11778</v>
      </c>
      <c r="J114" s="9">
        <v>1</v>
      </c>
      <c r="K114" s="1">
        <v>29</v>
      </c>
      <c r="L114" s="1">
        <v>100</v>
      </c>
      <c r="M114" s="1">
        <v>0</v>
      </c>
      <c r="N114" s="1">
        <v>91.48</v>
      </c>
      <c r="O114" s="1">
        <v>1.4018691999999999E-2</v>
      </c>
      <c r="P114" s="1">
        <v>1</v>
      </c>
      <c r="Q114" s="1">
        <v>0</v>
      </c>
      <c r="R114" s="1">
        <v>0</v>
      </c>
      <c r="S114">
        <f t="shared" si="15"/>
        <v>7</v>
      </c>
      <c r="T114">
        <f t="shared" si="16"/>
        <v>0</v>
      </c>
      <c r="U114">
        <f t="shared" si="17"/>
        <v>0</v>
      </c>
      <c r="V114">
        <f t="shared" si="18"/>
        <v>0</v>
      </c>
      <c r="W114">
        <f t="shared" si="19"/>
        <v>1</v>
      </c>
      <c r="X114">
        <f t="shared" si="20"/>
        <v>0</v>
      </c>
      <c r="Y114">
        <f t="shared" si="21"/>
        <v>1</v>
      </c>
      <c r="Z114">
        <f t="shared" si="22"/>
        <v>0</v>
      </c>
      <c r="AA114">
        <f t="shared" si="23"/>
        <v>0</v>
      </c>
      <c r="AB114">
        <f t="shared" si="24"/>
        <v>0</v>
      </c>
      <c r="AC114">
        <f t="shared" si="25"/>
        <v>0</v>
      </c>
      <c r="AD114">
        <f t="shared" si="26"/>
        <v>0</v>
      </c>
      <c r="AE114">
        <f t="shared" si="27"/>
        <v>0</v>
      </c>
    </row>
    <row r="115" spans="2:31" x14ac:dyDescent="0.3">
      <c r="B115" s="1" t="s">
        <v>11429</v>
      </c>
      <c r="C115">
        <v>6</v>
      </c>
      <c r="D115" s="2">
        <v>42506</v>
      </c>
      <c r="E115" s="2">
        <v>42507</v>
      </c>
      <c r="F115" s="2">
        <v>42528</v>
      </c>
      <c r="G115">
        <f t="shared" si="14"/>
        <v>43</v>
      </c>
      <c r="H115" s="1" t="s">
        <v>22</v>
      </c>
      <c r="I115" t="s">
        <v>11778</v>
      </c>
      <c r="J115" s="9">
        <v>1</v>
      </c>
      <c r="K115" s="1">
        <v>43</v>
      </c>
      <c r="L115" s="1">
        <v>30.232558139999998</v>
      </c>
      <c r="M115" s="1">
        <v>0</v>
      </c>
      <c r="N115" s="1">
        <v>56.06</v>
      </c>
      <c r="O115" s="1">
        <v>0.14285714285714299</v>
      </c>
      <c r="P115" s="1">
        <v>0</v>
      </c>
      <c r="Q115" s="1">
        <v>0</v>
      </c>
      <c r="R115" s="1">
        <v>0</v>
      </c>
      <c r="S115">
        <f t="shared" si="15"/>
        <v>0</v>
      </c>
      <c r="T115">
        <f t="shared" si="16"/>
        <v>0</v>
      </c>
      <c r="U115">
        <f t="shared" si="17"/>
        <v>0</v>
      </c>
      <c r="V115">
        <f t="shared" si="18"/>
        <v>0</v>
      </c>
      <c r="W115">
        <f t="shared" si="19"/>
        <v>1</v>
      </c>
      <c r="X115">
        <f t="shared" si="20"/>
        <v>0</v>
      </c>
      <c r="Y115">
        <f t="shared" si="21"/>
        <v>0</v>
      </c>
      <c r="Z115">
        <f t="shared" si="22"/>
        <v>0</v>
      </c>
      <c r="AA115">
        <f t="shared" si="23"/>
        <v>0</v>
      </c>
      <c r="AB115">
        <f t="shared" si="24"/>
        <v>1</v>
      </c>
      <c r="AC115">
        <f t="shared" si="25"/>
        <v>0</v>
      </c>
      <c r="AD115">
        <f t="shared" si="26"/>
        <v>0</v>
      </c>
      <c r="AE115">
        <f t="shared" si="27"/>
        <v>0</v>
      </c>
    </row>
    <row r="116" spans="2:31" x14ac:dyDescent="0.3">
      <c r="B116" s="1" t="s">
        <v>5906</v>
      </c>
      <c r="C116">
        <v>3</v>
      </c>
      <c r="D116" s="2">
        <v>40368</v>
      </c>
      <c r="E116" s="2">
        <v>40525</v>
      </c>
      <c r="F116" s="2">
        <v>41569</v>
      </c>
      <c r="G116">
        <f t="shared" si="14"/>
        <v>0.58823529411764708</v>
      </c>
      <c r="H116" s="1" t="s">
        <v>12</v>
      </c>
      <c r="I116" t="s">
        <v>11778</v>
      </c>
      <c r="J116" s="9">
        <v>1</v>
      </c>
      <c r="K116" s="1">
        <v>20</v>
      </c>
      <c r="L116" s="1">
        <v>30</v>
      </c>
      <c r="M116" s="1">
        <v>20</v>
      </c>
      <c r="N116" s="1">
        <v>105.54</v>
      </c>
      <c r="O116" s="1">
        <v>0.124521073</v>
      </c>
      <c r="P116" s="1">
        <v>1</v>
      </c>
      <c r="Q116" s="1">
        <v>0</v>
      </c>
      <c r="R116" s="1">
        <v>0</v>
      </c>
      <c r="S116">
        <f t="shared" si="15"/>
        <v>34</v>
      </c>
      <c r="T116">
        <f t="shared" si="16"/>
        <v>0</v>
      </c>
      <c r="U116">
        <f t="shared" si="17"/>
        <v>0</v>
      </c>
      <c r="V116">
        <f t="shared" si="18"/>
        <v>0</v>
      </c>
      <c r="W116">
        <f t="shared" si="19"/>
        <v>1</v>
      </c>
      <c r="X116">
        <f t="shared" si="20"/>
        <v>0</v>
      </c>
      <c r="Y116">
        <f t="shared" si="21"/>
        <v>0</v>
      </c>
      <c r="Z116">
        <f t="shared" si="22"/>
        <v>1</v>
      </c>
      <c r="AA116">
        <f t="shared" si="23"/>
        <v>0</v>
      </c>
      <c r="AB116">
        <f t="shared" si="24"/>
        <v>0</v>
      </c>
      <c r="AC116">
        <f t="shared" si="25"/>
        <v>0</v>
      </c>
      <c r="AD116">
        <f t="shared" si="26"/>
        <v>0</v>
      </c>
      <c r="AE116">
        <f t="shared" si="27"/>
        <v>0</v>
      </c>
    </row>
    <row r="117" spans="2:31" x14ac:dyDescent="0.3">
      <c r="B117" s="1" t="s">
        <v>8655</v>
      </c>
      <c r="C117">
        <v>2</v>
      </c>
      <c r="D117" s="2">
        <v>41052</v>
      </c>
      <c r="E117" s="2">
        <v>41226</v>
      </c>
      <c r="F117" s="2">
        <v>41624</v>
      </c>
      <c r="G117">
        <f t="shared" si="14"/>
        <v>4.2307692307692308</v>
      </c>
      <c r="H117" s="1" t="s">
        <v>5</v>
      </c>
      <c r="I117" t="s">
        <v>11778</v>
      </c>
      <c r="J117" s="9">
        <v>1</v>
      </c>
      <c r="K117" s="1">
        <v>55</v>
      </c>
      <c r="L117" s="1">
        <v>1.818181818</v>
      </c>
      <c r="M117" s="1">
        <v>1.818181818</v>
      </c>
      <c r="N117" s="1">
        <v>161.02000000000001</v>
      </c>
      <c r="O117" s="1">
        <v>2.5125628000000001E-2</v>
      </c>
      <c r="P117" s="1">
        <v>0</v>
      </c>
      <c r="Q117" s="1">
        <v>0</v>
      </c>
      <c r="R117" s="1">
        <v>0</v>
      </c>
      <c r="S117">
        <f t="shared" si="15"/>
        <v>13</v>
      </c>
      <c r="T117">
        <f t="shared" si="16"/>
        <v>0</v>
      </c>
      <c r="U117">
        <f t="shared" si="17"/>
        <v>0</v>
      </c>
      <c r="V117">
        <f t="shared" si="18"/>
        <v>0</v>
      </c>
      <c r="W117">
        <f t="shared" si="19"/>
        <v>1</v>
      </c>
      <c r="X117">
        <f t="shared" si="20"/>
        <v>0</v>
      </c>
      <c r="Y117">
        <f t="shared" si="21"/>
        <v>0</v>
      </c>
      <c r="Z117">
        <f t="shared" si="22"/>
        <v>0</v>
      </c>
      <c r="AA117">
        <f t="shared" si="23"/>
        <v>1</v>
      </c>
      <c r="AB117">
        <f t="shared" si="24"/>
        <v>0</v>
      </c>
      <c r="AC117">
        <f t="shared" si="25"/>
        <v>0</v>
      </c>
      <c r="AD117">
        <f t="shared" si="26"/>
        <v>0</v>
      </c>
      <c r="AE117">
        <f t="shared" si="27"/>
        <v>0</v>
      </c>
    </row>
    <row r="118" spans="2:31" x14ac:dyDescent="0.3">
      <c r="B118" s="1" t="s">
        <v>2973</v>
      </c>
      <c r="C118">
        <v>1</v>
      </c>
      <c r="D118" s="2">
        <v>40943</v>
      </c>
      <c r="E118" s="2">
        <v>40951</v>
      </c>
      <c r="F118" s="2">
        <v>41232</v>
      </c>
      <c r="G118">
        <f t="shared" si="14"/>
        <v>0</v>
      </c>
      <c r="H118" s="1" t="s">
        <v>10</v>
      </c>
      <c r="I118" t="s">
        <v>11779</v>
      </c>
      <c r="J118" s="9">
        <v>0</v>
      </c>
      <c r="K118" s="1">
        <v>0</v>
      </c>
      <c r="L118" s="1">
        <v>0</v>
      </c>
      <c r="M118" s="1">
        <v>0</v>
      </c>
      <c r="N118" s="1">
        <v>83</v>
      </c>
      <c r="O118" s="1">
        <v>1.7793593999999999E-2</v>
      </c>
      <c r="P118" s="1">
        <v>0</v>
      </c>
      <c r="Q118" s="1">
        <v>0</v>
      </c>
      <c r="R118" s="1">
        <v>0</v>
      </c>
      <c r="S118">
        <f t="shared" si="15"/>
        <v>9</v>
      </c>
      <c r="T118">
        <f t="shared" si="16"/>
        <v>0</v>
      </c>
      <c r="U118">
        <f t="shared" si="17"/>
        <v>1</v>
      </c>
      <c r="V118">
        <f t="shared" si="18"/>
        <v>0</v>
      </c>
      <c r="W118">
        <f t="shared" si="19"/>
        <v>0</v>
      </c>
      <c r="X118">
        <f t="shared" si="20"/>
        <v>0</v>
      </c>
      <c r="Y118">
        <f t="shared" si="21"/>
        <v>1</v>
      </c>
      <c r="Z118">
        <f t="shared" si="22"/>
        <v>0</v>
      </c>
      <c r="AA118">
        <f t="shared" si="23"/>
        <v>0</v>
      </c>
      <c r="AB118">
        <f t="shared" si="24"/>
        <v>0</v>
      </c>
      <c r="AC118">
        <f t="shared" si="25"/>
        <v>0</v>
      </c>
      <c r="AD118">
        <f t="shared" si="26"/>
        <v>0</v>
      </c>
      <c r="AE118">
        <f t="shared" si="27"/>
        <v>0</v>
      </c>
    </row>
    <row r="119" spans="2:31" x14ac:dyDescent="0.3">
      <c r="B119" s="1" t="s">
        <v>9814</v>
      </c>
      <c r="C119">
        <v>6</v>
      </c>
      <c r="D119" s="2">
        <v>41149</v>
      </c>
      <c r="E119" s="2">
        <v>41121</v>
      </c>
      <c r="F119" s="2">
        <v>41254</v>
      </c>
      <c r="G119">
        <f t="shared" si="14"/>
        <v>10.5</v>
      </c>
      <c r="H119" s="1" t="s">
        <v>22</v>
      </c>
      <c r="I119" t="s">
        <v>11780</v>
      </c>
      <c r="J119" s="9">
        <v>1</v>
      </c>
      <c r="K119" s="1">
        <v>42</v>
      </c>
      <c r="L119" s="1">
        <v>26.190476189999998</v>
      </c>
      <c r="M119" s="1">
        <v>0</v>
      </c>
      <c r="N119" s="1">
        <v>60.12</v>
      </c>
      <c r="O119" s="1">
        <v>4.5112781999999997E-2</v>
      </c>
      <c r="P119" s="1">
        <v>0</v>
      </c>
      <c r="Q119" s="1">
        <v>0</v>
      </c>
      <c r="R119" s="1">
        <v>0</v>
      </c>
      <c r="S119">
        <f t="shared" si="15"/>
        <v>4</v>
      </c>
      <c r="T119">
        <f t="shared" si="16"/>
        <v>0</v>
      </c>
      <c r="U119">
        <f t="shared" si="17"/>
        <v>0</v>
      </c>
      <c r="V119">
        <f t="shared" si="18"/>
        <v>1</v>
      </c>
      <c r="W119">
        <f t="shared" si="19"/>
        <v>0</v>
      </c>
      <c r="X119">
        <f t="shared" si="20"/>
        <v>0</v>
      </c>
      <c r="Y119">
        <f t="shared" si="21"/>
        <v>0</v>
      </c>
      <c r="Z119">
        <f t="shared" si="22"/>
        <v>0</v>
      </c>
      <c r="AA119">
        <f t="shared" si="23"/>
        <v>0</v>
      </c>
      <c r="AB119">
        <f t="shared" si="24"/>
        <v>1</v>
      </c>
      <c r="AC119">
        <f t="shared" si="25"/>
        <v>0</v>
      </c>
      <c r="AD119">
        <f t="shared" si="26"/>
        <v>0</v>
      </c>
      <c r="AE119">
        <f t="shared" si="27"/>
        <v>0</v>
      </c>
    </row>
    <row r="120" spans="2:31" x14ac:dyDescent="0.3">
      <c r="B120" s="1" t="s">
        <v>149</v>
      </c>
      <c r="C120">
        <v>1</v>
      </c>
      <c r="D120" s="2">
        <v>40218</v>
      </c>
      <c r="E120" s="2">
        <v>40281</v>
      </c>
      <c r="F120" s="2">
        <v>40295</v>
      </c>
      <c r="G120">
        <f t="shared" si="14"/>
        <v>18</v>
      </c>
      <c r="H120" s="1" t="s">
        <v>5</v>
      </c>
      <c r="I120" t="s">
        <v>11778</v>
      </c>
      <c r="J120" s="9">
        <v>1</v>
      </c>
      <c r="K120" s="1">
        <v>18</v>
      </c>
      <c r="L120" s="1">
        <v>0</v>
      </c>
      <c r="M120" s="1">
        <v>0</v>
      </c>
      <c r="N120" s="1">
        <v>52.06</v>
      </c>
      <c r="O120" s="1">
        <v>0.35714285699999998</v>
      </c>
      <c r="P120" s="1">
        <v>0</v>
      </c>
      <c r="Q120" s="1">
        <v>0</v>
      </c>
      <c r="R120" s="1">
        <v>0</v>
      </c>
      <c r="S120">
        <f t="shared" si="15"/>
        <v>0</v>
      </c>
      <c r="T120">
        <f t="shared" si="16"/>
        <v>0</v>
      </c>
      <c r="U120">
        <f t="shared" si="17"/>
        <v>0</v>
      </c>
      <c r="V120">
        <f t="shared" si="18"/>
        <v>0</v>
      </c>
      <c r="W120">
        <f t="shared" si="19"/>
        <v>1</v>
      </c>
      <c r="X120">
        <f t="shared" si="20"/>
        <v>0</v>
      </c>
      <c r="Y120">
        <f t="shared" si="21"/>
        <v>0</v>
      </c>
      <c r="Z120">
        <f t="shared" si="22"/>
        <v>0</v>
      </c>
      <c r="AA120">
        <f t="shared" si="23"/>
        <v>1</v>
      </c>
      <c r="AB120">
        <f t="shared" si="24"/>
        <v>0</v>
      </c>
      <c r="AC120">
        <f t="shared" si="25"/>
        <v>0</v>
      </c>
      <c r="AD120">
        <f t="shared" si="26"/>
        <v>0</v>
      </c>
      <c r="AE120">
        <f t="shared" si="27"/>
        <v>0</v>
      </c>
    </row>
    <row r="121" spans="2:31" x14ac:dyDescent="0.3">
      <c r="B121" s="1" t="s">
        <v>7551</v>
      </c>
      <c r="C121">
        <v>6</v>
      </c>
      <c r="D121" s="2">
        <v>42611</v>
      </c>
      <c r="E121" s="2">
        <v>42572</v>
      </c>
      <c r="F121" s="2">
        <v>42606</v>
      </c>
      <c r="G121">
        <f t="shared" si="14"/>
        <v>38</v>
      </c>
      <c r="H121" s="1" t="s">
        <v>244</v>
      </c>
      <c r="I121" t="s">
        <v>11780</v>
      </c>
      <c r="J121" s="9">
        <v>1</v>
      </c>
      <c r="K121" s="1">
        <v>38</v>
      </c>
      <c r="L121" s="1">
        <v>5.263157895</v>
      </c>
      <c r="M121" s="1">
        <v>2.6315789469999999</v>
      </c>
      <c r="N121" s="1">
        <v>41.93</v>
      </c>
      <c r="O121" s="1">
        <v>0.11764705882352899</v>
      </c>
      <c r="P121" s="1">
        <v>1</v>
      </c>
      <c r="Q121" s="1">
        <v>0</v>
      </c>
      <c r="R121" s="1">
        <v>0</v>
      </c>
      <c r="S121">
        <f t="shared" si="15"/>
        <v>1</v>
      </c>
      <c r="T121">
        <f t="shared" si="16"/>
        <v>1</v>
      </c>
      <c r="U121">
        <f t="shared" si="17"/>
        <v>0</v>
      </c>
      <c r="V121">
        <f t="shared" si="18"/>
        <v>1</v>
      </c>
      <c r="W121">
        <f t="shared" si="19"/>
        <v>0</v>
      </c>
      <c r="X121">
        <f t="shared" si="20"/>
        <v>0</v>
      </c>
      <c r="Y121">
        <f t="shared" si="21"/>
        <v>0</v>
      </c>
      <c r="Z121">
        <f t="shared" si="22"/>
        <v>0</v>
      </c>
      <c r="AA121">
        <f t="shared" si="23"/>
        <v>0</v>
      </c>
      <c r="AB121">
        <f t="shared" si="24"/>
        <v>0</v>
      </c>
      <c r="AC121">
        <f t="shared" si="25"/>
        <v>0</v>
      </c>
      <c r="AD121">
        <f t="shared" si="26"/>
        <v>0</v>
      </c>
      <c r="AE121">
        <f t="shared" si="27"/>
        <v>1</v>
      </c>
    </row>
    <row r="122" spans="2:31" x14ac:dyDescent="0.3">
      <c r="B122" s="1" t="s">
        <v>3947</v>
      </c>
      <c r="C122">
        <v>2</v>
      </c>
      <c r="D122" s="2">
        <v>41149</v>
      </c>
      <c r="E122" s="2">
        <v>41609</v>
      </c>
      <c r="F122" s="2">
        <v>41647</v>
      </c>
      <c r="G122">
        <f t="shared" si="14"/>
        <v>2</v>
      </c>
      <c r="H122" s="1" t="s">
        <v>10</v>
      </c>
      <c r="I122" t="s">
        <v>11780</v>
      </c>
      <c r="J122" s="9">
        <v>0</v>
      </c>
      <c r="K122" s="1">
        <v>2</v>
      </c>
      <c r="L122" s="1">
        <v>50</v>
      </c>
      <c r="M122" s="1">
        <v>0</v>
      </c>
      <c r="N122" s="1">
        <v>160.85</v>
      </c>
      <c r="O122" s="1">
        <v>5.2631578999999998E-2</v>
      </c>
      <c r="P122" s="1">
        <v>0</v>
      </c>
      <c r="Q122" s="1">
        <v>0</v>
      </c>
      <c r="R122" s="1">
        <v>0</v>
      </c>
      <c r="S122">
        <f t="shared" si="15"/>
        <v>1</v>
      </c>
      <c r="T122">
        <f t="shared" si="16"/>
        <v>0</v>
      </c>
      <c r="U122">
        <f t="shared" si="17"/>
        <v>0</v>
      </c>
      <c r="V122">
        <f t="shared" si="18"/>
        <v>1</v>
      </c>
      <c r="W122">
        <f t="shared" si="19"/>
        <v>0</v>
      </c>
      <c r="X122">
        <f t="shared" si="20"/>
        <v>0</v>
      </c>
      <c r="Y122">
        <f t="shared" si="21"/>
        <v>1</v>
      </c>
      <c r="Z122">
        <f t="shared" si="22"/>
        <v>0</v>
      </c>
      <c r="AA122">
        <f t="shared" si="23"/>
        <v>0</v>
      </c>
      <c r="AB122">
        <f t="shared" si="24"/>
        <v>0</v>
      </c>
      <c r="AC122">
        <f t="shared" si="25"/>
        <v>0</v>
      </c>
      <c r="AD122">
        <f t="shared" si="26"/>
        <v>0</v>
      </c>
      <c r="AE122">
        <f t="shared" si="27"/>
        <v>0</v>
      </c>
    </row>
    <row r="123" spans="2:31" x14ac:dyDescent="0.3">
      <c r="B123" s="1" t="s">
        <v>11417</v>
      </c>
      <c r="C123">
        <v>6</v>
      </c>
      <c r="D123" s="2">
        <v>42283</v>
      </c>
      <c r="E123" s="2">
        <v>42286</v>
      </c>
      <c r="F123" s="2">
        <v>42328</v>
      </c>
      <c r="G123">
        <f t="shared" si="14"/>
        <v>46</v>
      </c>
      <c r="H123" s="1" t="s">
        <v>10</v>
      </c>
      <c r="I123" t="s">
        <v>11778</v>
      </c>
      <c r="J123" s="9">
        <v>1</v>
      </c>
      <c r="K123" s="1">
        <v>46</v>
      </c>
      <c r="L123" s="1">
        <v>4.3478260869999996</v>
      </c>
      <c r="M123" s="1">
        <v>0</v>
      </c>
      <c r="N123" s="1">
        <v>54.85</v>
      </c>
      <c r="O123" s="1">
        <v>0.14285714285714299</v>
      </c>
      <c r="P123" s="1">
        <v>0</v>
      </c>
      <c r="Q123" s="1">
        <v>0</v>
      </c>
      <c r="R123" s="1">
        <v>0</v>
      </c>
      <c r="S123">
        <f t="shared" si="15"/>
        <v>1</v>
      </c>
      <c r="T123">
        <f t="shared" si="16"/>
        <v>0</v>
      </c>
      <c r="U123">
        <f t="shared" si="17"/>
        <v>0</v>
      </c>
      <c r="V123">
        <f t="shared" si="18"/>
        <v>0</v>
      </c>
      <c r="W123">
        <f t="shared" si="19"/>
        <v>1</v>
      </c>
      <c r="X123">
        <f t="shared" si="20"/>
        <v>0</v>
      </c>
      <c r="Y123">
        <f t="shared" si="21"/>
        <v>1</v>
      </c>
      <c r="Z123">
        <f t="shared" si="22"/>
        <v>0</v>
      </c>
      <c r="AA123">
        <f t="shared" si="23"/>
        <v>0</v>
      </c>
      <c r="AB123">
        <f t="shared" si="24"/>
        <v>0</v>
      </c>
      <c r="AC123">
        <f t="shared" si="25"/>
        <v>0</v>
      </c>
      <c r="AD123">
        <f t="shared" si="26"/>
        <v>0</v>
      </c>
      <c r="AE123">
        <f t="shared" si="27"/>
        <v>0</v>
      </c>
    </row>
    <row r="124" spans="2:31" x14ac:dyDescent="0.3">
      <c r="B124" s="1" t="s">
        <v>11226</v>
      </c>
      <c r="C124">
        <v>0</v>
      </c>
      <c r="D124" s="2">
        <v>41126</v>
      </c>
      <c r="E124" s="2">
        <v>41257</v>
      </c>
      <c r="F124" s="2">
        <v>42070</v>
      </c>
      <c r="G124">
        <f t="shared" si="14"/>
        <v>1.5384615384615385</v>
      </c>
      <c r="H124" s="1" t="s">
        <v>22</v>
      </c>
      <c r="I124" t="s">
        <v>11778</v>
      </c>
      <c r="J124" s="9">
        <v>1</v>
      </c>
      <c r="K124" s="1">
        <v>40</v>
      </c>
      <c r="L124" s="1">
        <v>50</v>
      </c>
      <c r="M124" s="1">
        <v>2.5</v>
      </c>
      <c r="N124" s="1">
        <v>30</v>
      </c>
      <c r="O124" s="1">
        <v>6.1500615006150096E-3</v>
      </c>
      <c r="P124" s="1">
        <v>0</v>
      </c>
      <c r="Q124" s="1">
        <v>0</v>
      </c>
      <c r="R124" s="1">
        <v>0</v>
      </c>
      <c r="S124">
        <f t="shared" si="15"/>
        <v>26</v>
      </c>
      <c r="T124">
        <f t="shared" si="16"/>
        <v>0</v>
      </c>
      <c r="U124">
        <f t="shared" si="17"/>
        <v>0</v>
      </c>
      <c r="V124">
        <f t="shared" si="18"/>
        <v>0</v>
      </c>
      <c r="W124">
        <f t="shared" si="19"/>
        <v>1</v>
      </c>
      <c r="X124">
        <f t="shared" si="20"/>
        <v>0</v>
      </c>
      <c r="Y124">
        <f t="shared" si="21"/>
        <v>0</v>
      </c>
      <c r="Z124">
        <f t="shared" si="22"/>
        <v>0</v>
      </c>
      <c r="AA124">
        <f t="shared" si="23"/>
        <v>0</v>
      </c>
      <c r="AB124">
        <f t="shared" si="24"/>
        <v>1</v>
      </c>
      <c r="AC124">
        <f t="shared" si="25"/>
        <v>0</v>
      </c>
      <c r="AD124">
        <f t="shared" si="26"/>
        <v>0</v>
      </c>
      <c r="AE124">
        <f t="shared" si="27"/>
        <v>0</v>
      </c>
    </row>
    <row r="125" spans="2:31" x14ac:dyDescent="0.3">
      <c r="B125" s="1" t="s">
        <v>4417</v>
      </c>
      <c r="C125">
        <v>3</v>
      </c>
      <c r="D125" s="2">
        <v>40281</v>
      </c>
      <c r="E125" s="2">
        <v>40526</v>
      </c>
      <c r="F125" s="2">
        <v>40820</v>
      </c>
      <c r="G125">
        <f t="shared" si="14"/>
        <v>2</v>
      </c>
      <c r="H125" s="1" t="s">
        <v>5</v>
      </c>
      <c r="I125" t="s">
        <v>11778</v>
      </c>
      <c r="J125" s="9">
        <v>1</v>
      </c>
      <c r="K125" s="1">
        <v>18</v>
      </c>
      <c r="L125" s="1">
        <v>0</v>
      </c>
      <c r="M125" s="1">
        <v>0</v>
      </c>
      <c r="N125" s="1">
        <v>86.43</v>
      </c>
      <c r="O125" s="1">
        <v>1.7006803000000001E-2</v>
      </c>
      <c r="P125" s="1">
        <v>0</v>
      </c>
      <c r="Q125" s="1">
        <v>0</v>
      </c>
      <c r="R125" s="1">
        <v>0</v>
      </c>
      <c r="S125">
        <f t="shared" si="15"/>
        <v>9</v>
      </c>
      <c r="T125">
        <f t="shared" si="16"/>
        <v>0</v>
      </c>
      <c r="U125">
        <f t="shared" si="17"/>
        <v>0</v>
      </c>
      <c r="V125">
        <f t="shared" si="18"/>
        <v>0</v>
      </c>
      <c r="W125">
        <f t="shared" si="19"/>
        <v>1</v>
      </c>
      <c r="X125">
        <f t="shared" si="20"/>
        <v>0</v>
      </c>
      <c r="Y125">
        <f t="shared" si="21"/>
        <v>0</v>
      </c>
      <c r="Z125">
        <f t="shared" si="22"/>
        <v>0</v>
      </c>
      <c r="AA125">
        <f t="shared" si="23"/>
        <v>1</v>
      </c>
      <c r="AB125">
        <f t="shared" si="24"/>
        <v>0</v>
      </c>
      <c r="AC125">
        <f t="shared" si="25"/>
        <v>0</v>
      </c>
      <c r="AD125">
        <f t="shared" si="26"/>
        <v>0</v>
      </c>
      <c r="AE125">
        <f t="shared" si="27"/>
        <v>0</v>
      </c>
    </row>
    <row r="126" spans="2:31" x14ac:dyDescent="0.3">
      <c r="B126" s="1" t="s">
        <v>9905</v>
      </c>
      <c r="C126">
        <v>0</v>
      </c>
      <c r="D126" s="2">
        <v>40219</v>
      </c>
      <c r="E126" s="2">
        <v>40303</v>
      </c>
      <c r="F126" s="2">
        <v>40380</v>
      </c>
      <c r="G126">
        <f t="shared" si="14"/>
        <v>20</v>
      </c>
      <c r="H126" s="1" t="s">
        <v>5</v>
      </c>
      <c r="I126" t="s">
        <v>11778</v>
      </c>
      <c r="J126" s="9">
        <v>1</v>
      </c>
      <c r="K126" s="1">
        <v>40</v>
      </c>
      <c r="L126" s="1">
        <v>65</v>
      </c>
      <c r="M126" s="1">
        <v>0</v>
      </c>
      <c r="N126" s="1">
        <v>37.07</v>
      </c>
      <c r="O126" s="1">
        <v>0.18181818199999999</v>
      </c>
      <c r="P126" s="1">
        <v>0</v>
      </c>
      <c r="Q126" s="1">
        <v>0</v>
      </c>
      <c r="R126" s="1">
        <v>0</v>
      </c>
      <c r="S126">
        <f t="shared" si="15"/>
        <v>2</v>
      </c>
      <c r="T126">
        <f t="shared" si="16"/>
        <v>0</v>
      </c>
      <c r="U126">
        <f t="shared" si="17"/>
        <v>0</v>
      </c>
      <c r="V126">
        <f t="shared" si="18"/>
        <v>0</v>
      </c>
      <c r="W126">
        <f t="shared" si="19"/>
        <v>1</v>
      </c>
      <c r="X126">
        <f t="shared" si="20"/>
        <v>0</v>
      </c>
      <c r="Y126">
        <f t="shared" si="21"/>
        <v>0</v>
      </c>
      <c r="Z126">
        <f t="shared" si="22"/>
        <v>0</v>
      </c>
      <c r="AA126">
        <f t="shared" si="23"/>
        <v>1</v>
      </c>
      <c r="AB126">
        <f t="shared" si="24"/>
        <v>0</v>
      </c>
      <c r="AC126">
        <f t="shared" si="25"/>
        <v>0</v>
      </c>
      <c r="AD126">
        <f t="shared" si="26"/>
        <v>0</v>
      </c>
      <c r="AE126">
        <f t="shared" si="27"/>
        <v>0</v>
      </c>
    </row>
    <row r="127" spans="2:31" x14ac:dyDescent="0.3">
      <c r="B127" s="1" t="s">
        <v>6758</v>
      </c>
      <c r="C127">
        <v>1</v>
      </c>
      <c r="D127" s="2">
        <v>42623</v>
      </c>
      <c r="E127" s="2">
        <v>42625</v>
      </c>
      <c r="F127" s="2">
        <v>42639</v>
      </c>
      <c r="G127">
        <f t="shared" si="14"/>
        <v>0</v>
      </c>
      <c r="H127" s="1" t="s">
        <v>22</v>
      </c>
      <c r="I127" t="s">
        <v>11780</v>
      </c>
      <c r="J127" s="9">
        <v>0</v>
      </c>
      <c r="K127" s="1">
        <v>0</v>
      </c>
      <c r="L127" s="1">
        <v>0</v>
      </c>
      <c r="M127" s="1">
        <v>0</v>
      </c>
      <c r="N127" s="1">
        <v>46.5</v>
      </c>
      <c r="O127" s="1">
        <v>0.214285714285714</v>
      </c>
      <c r="P127" s="1">
        <v>1</v>
      </c>
      <c r="Q127" s="1">
        <v>0</v>
      </c>
      <c r="R127" s="1">
        <v>0</v>
      </c>
      <c r="S127">
        <f t="shared" si="15"/>
        <v>0</v>
      </c>
      <c r="T127">
        <f t="shared" si="16"/>
        <v>0</v>
      </c>
      <c r="U127">
        <f t="shared" si="17"/>
        <v>0</v>
      </c>
      <c r="V127">
        <f t="shared" si="18"/>
        <v>1</v>
      </c>
      <c r="W127">
        <f t="shared" si="19"/>
        <v>0</v>
      </c>
      <c r="X127">
        <f t="shared" si="20"/>
        <v>0</v>
      </c>
      <c r="Y127">
        <f t="shared" si="21"/>
        <v>0</v>
      </c>
      <c r="Z127">
        <f t="shared" si="22"/>
        <v>0</v>
      </c>
      <c r="AA127">
        <f t="shared" si="23"/>
        <v>0</v>
      </c>
      <c r="AB127">
        <f t="shared" si="24"/>
        <v>1</v>
      </c>
      <c r="AC127">
        <f t="shared" si="25"/>
        <v>0</v>
      </c>
      <c r="AD127">
        <f t="shared" si="26"/>
        <v>0</v>
      </c>
      <c r="AE127">
        <f t="shared" si="27"/>
        <v>0</v>
      </c>
    </row>
    <row r="128" spans="2:31" x14ac:dyDescent="0.3">
      <c r="B128" s="1" t="s">
        <v>9292</v>
      </c>
      <c r="C128">
        <v>2</v>
      </c>
      <c r="D128" s="2">
        <v>40608</v>
      </c>
      <c r="E128" s="2">
        <v>40651</v>
      </c>
      <c r="F128" s="2">
        <v>41136</v>
      </c>
      <c r="G128">
        <f t="shared" si="14"/>
        <v>0</v>
      </c>
      <c r="H128" s="1" t="s">
        <v>10</v>
      </c>
      <c r="I128" t="s">
        <v>11778</v>
      </c>
      <c r="J128" s="9">
        <v>0</v>
      </c>
      <c r="K128" s="1">
        <v>0</v>
      </c>
      <c r="L128" s="1">
        <v>0</v>
      </c>
      <c r="M128" s="1">
        <v>0</v>
      </c>
      <c r="N128" s="1">
        <v>166.79</v>
      </c>
      <c r="O128" s="1">
        <v>3.9175257999999998E-2</v>
      </c>
      <c r="P128" s="1">
        <v>1</v>
      </c>
      <c r="Q128" s="1">
        <v>0</v>
      </c>
      <c r="R128" s="1">
        <v>0</v>
      </c>
      <c r="S128">
        <f t="shared" si="15"/>
        <v>15</v>
      </c>
      <c r="T128">
        <f t="shared" si="16"/>
        <v>0</v>
      </c>
      <c r="U128">
        <f t="shared" si="17"/>
        <v>0</v>
      </c>
      <c r="V128">
        <f t="shared" si="18"/>
        <v>0</v>
      </c>
      <c r="W128">
        <f t="shared" si="19"/>
        <v>1</v>
      </c>
      <c r="X128">
        <f t="shared" si="20"/>
        <v>0</v>
      </c>
      <c r="Y128">
        <f t="shared" si="21"/>
        <v>1</v>
      </c>
      <c r="Z128">
        <f t="shared" si="22"/>
        <v>0</v>
      </c>
      <c r="AA128">
        <f t="shared" si="23"/>
        <v>0</v>
      </c>
      <c r="AB128">
        <f t="shared" si="24"/>
        <v>0</v>
      </c>
      <c r="AC128">
        <f t="shared" si="25"/>
        <v>0</v>
      </c>
      <c r="AD128">
        <f t="shared" si="26"/>
        <v>0</v>
      </c>
      <c r="AE128">
        <f t="shared" si="27"/>
        <v>0</v>
      </c>
    </row>
    <row r="129" spans="2:31" x14ac:dyDescent="0.3">
      <c r="B129" s="1" t="s">
        <v>5968</v>
      </c>
      <c r="C129">
        <v>0</v>
      </c>
      <c r="D129" s="2">
        <v>41585</v>
      </c>
      <c r="E129" s="2">
        <v>41587</v>
      </c>
      <c r="F129" s="2">
        <v>41647</v>
      </c>
      <c r="G129">
        <f t="shared" si="14"/>
        <v>29</v>
      </c>
      <c r="H129" s="1" t="s">
        <v>10</v>
      </c>
      <c r="I129" t="s">
        <v>11780</v>
      </c>
      <c r="J129" s="9">
        <v>1</v>
      </c>
      <c r="K129" s="1">
        <v>29</v>
      </c>
      <c r="L129" s="1">
        <v>58.620689659999996</v>
      </c>
      <c r="M129" s="1">
        <v>3.448275862</v>
      </c>
      <c r="N129" s="1">
        <v>50.61</v>
      </c>
      <c r="O129" s="1">
        <v>3.3333333E-2</v>
      </c>
      <c r="P129" s="1">
        <v>1</v>
      </c>
      <c r="Q129" s="1">
        <v>0</v>
      </c>
      <c r="R129" s="1">
        <v>0</v>
      </c>
      <c r="S129">
        <f t="shared" si="15"/>
        <v>1</v>
      </c>
      <c r="T129">
        <f t="shared" si="16"/>
        <v>0</v>
      </c>
      <c r="U129">
        <f t="shared" si="17"/>
        <v>0</v>
      </c>
      <c r="V129">
        <f t="shared" si="18"/>
        <v>1</v>
      </c>
      <c r="W129">
        <f t="shared" si="19"/>
        <v>0</v>
      </c>
      <c r="X129">
        <f t="shared" si="20"/>
        <v>0</v>
      </c>
      <c r="Y129">
        <f t="shared" si="21"/>
        <v>1</v>
      </c>
      <c r="Z129">
        <f t="shared" si="22"/>
        <v>0</v>
      </c>
      <c r="AA129">
        <f t="shared" si="23"/>
        <v>0</v>
      </c>
      <c r="AB129">
        <f t="shared" si="24"/>
        <v>0</v>
      </c>
      <c r="AC129">
        <f t="shared" si="25"/>
        <v>0</v>
      </c>
      <c r="AD129">
        <f t="shared" si="26"/>
        <v>0</v>
      </c>
      <c r="AE129">
        <f t="shared" si="27"/>
        <v>0</v>
      </c>
    </row>
    <row r="130" spans="2:31" x14ac:dyDescent="0.3">
      <c r="B130" s="1" t="s">
        <v>9575</v>
      </c>
      <c r="C130">
        <v>6</v>
      </c>
      <c r="D130" s="2">
        <v>40812</v>
      </c>
      <c r="E130" s="2">
        <v>40812</v>
      </c>
      <c r="F130" s="2">
        <v>41227</v>
      </c>
      <c r="G130">
        <f t="shared" ref="G130:G193" si="28">IF(S130 &gt; 0, K130/S130, K130)</f>
        <v>3.6153846153846154</v>
      </c>
      <c r="H130" s="1" t="s">
        <v>12</v>
      </c>
      <c r="I130" t="s">
        <v>11778</v>
      </c>
      <c r="J130" s="9">
        <v>1</v>
      </c>
      <c r="K130" s="1">
        <v>47</v>
      </c>
      <c r="L130" s="1">
        <v>0</v>
      </c>
      <c r="M130" s="1">
        <v>0</v>
      </c>
      <c r="N130" s="1">
        <v>53.8</v>
      </c>
      <c r="O130" s="1">
        <v>1.6867469999999999E-2</v>
      </c>
      <c r="P130" s="1">
        <v>1</v>
      </c>
      <c r="Q130" s="1">
        <v>0</v>
      </c>
      <c r="R130" s="1">
        <v>0</v>
      </c>
      <c r="S130">
        <f t="shared" ref="S130:S193" si="29">DATEDIF(E130,F130,"M")</f>
        <v>13</v>
      </c>
      <c r="T130">
        <f t="shared" ref="T130:T193" si="30">IF(OR(H130="Friday",H130="Saturday",H130="Sunday"), 1, 0)</f>
        <v>0</v>
      </c>
      <c r="U130">
        <f t="shared" si="17"/>
        <v>0</v>
      </c>
      <c r="V130">
        <f t="shared" si="18"/>
        <v>0</v>
      </c>
      <c r="W130">
        <f t="shared" si="19"/>
        <v>1</v>
      </c>
      <c r="X130">
        <f t="shared" si="20"/>
        <v>0</v>
      </c>
      <c r="Y130">
        <f t="shared" si="21"/>
        <v>0</v>
      </c>
      <c r="Z130">
        <f t="shared" si="22"/>
        <v>1</v>
      </c>
      <c r="AA130">
        <f t="shared" si="23"/>
        <v>0</v>
      </c>
      <c r="AB130">
        <f t="shared" si="24"/>
        <v>0</v>
      </c>
      <c r="AC130">
        <f t="shared" si="25"/>
        <v>0</v>
      </c>
      <c r="AD130">
        <f t="shared" si="26"/>
        <v>0</v>
      </c>
      <c r="AE130">
        <f t="shared" si="27"/>
        <v>0</v>
      </c>
    </row>
    <row r="131" spans="2:31" x14ac:dyDescent="0.3">
      <c r="B131" s="1" t="s">
        <v>11711</v>
      </c>
      <c r="C131">
        <v>0</v>
      </c>
      <c r="D131" s="2">
        <v>43059</v>
      </c>
      <c r="E131" s="2">
        <v>43063</v>
      </c>
      <c r="F131" s="2">
        <v>43116</v>
      </c>
      <c r="G131">
        <f t="shared" si="28"/>
        <v>35</v>
      </c>
      <c r="H131" s="1" t="s">
        <v>10</v>
      </c>
      <c r="I131" t="s">
        <v>11780</v>
      </c>
      <c r="J131" s="9">
        <v>1</v>
      </c>
      <c r="K131" s="1">
        <v>35</v>
      </c>
      <c r="L131" s="1">
        <v>57.142857139999997</v>
      </c>
      <c r="M131" s="1">
        <v>11.42857143</v>
      </c>
      <c r="N131" s="1">
        <v>69.739999999999995</v>
      </c>
      <c r="O131" s="1">
        <v>0.169811320754717</v>
      </c>
      <c r="P131" s="1">
        <v>1</v>
      </c>
      <c r="Q131" s="1">
        <v>0</v>
      </c>
      <c r="R131" s="1">
        <v>1</v>
      </c>
      <c r="S131">
        <f t="shared" si="29"/>
        <v>1</v>
      </c>
      <c r="T131">
        <f t="shared" si="30"/>
        <v>0</v>
      </c>
      <c r="U131">
        <f t="shared" ref="U131:U194" si="31">IF(I131="RIC",1,0)</f>
        <v>0</v>
      </c>
      <c r="V131">
        <f t="shared" ref="V131:V194" si="32">IF(I131="DCX",1,0)</f>
        <v>1</v>
      </c>
      <c r="W131">
        <f t="shared" ref="W131:W194" si="33">IF(I131="CHO",1,0)</f>
        <v>0</v>
      </c>
      <c r="X131">
        <f t="shared" ref="X131:X194" si="34">IF(I131="BWI",1,0)</f>
        <v>0</v>
      </c>
      <c r="Y131">
        <f t="shared" ref="Y131:Y194" si="35">IF(H131="Monday",1,0)</f>
        <v>1</v>
      </c>
      <c r="Z131">
        <f t="shared" ref="Z131:Z194" si="36">IF(H131="Tuesday",1,0)</f>
        <v>0</v>
      </c>
      <c r="AA131">
        <f t="shared" ref="AA131:AA194" si="37">IF(H131="Wednesday",1,0)</f>
        <v>0</v>
      </c>
      <c r="AB131">
        <f t="shared" ref="AB131:AB194" si="38">IF(H131="Thursday",1,0)</f>
        <v>0</v>
      </c>
      <c r="AC131">
        <f t="shared" ref="AC131:AC194" si="39">IF(H131="Friday",1,0)</f>
        <v>0</v>
      </c>
      <c r="AD131">
        <f t="shared" ref="AD131:AD194" si="40">IF(H131="Saturday",1,0)</f>
        <v>0</v>
      </c>
      <c r="AE131">
        <f t="shared" ref="AE131:AE194" si="41">IF(H131="Sunday",1,0)</f>
        <v>0</v>
      </c>
    </row>
    <row r="132" spans="2:31" x14ac:dyDescent="0.3">
      <c r="B132" s="1" t="s">
        <v>1982</v>
      </c>
      <c r="C132">
        <v>4</v>
      </c>
      <c r="D132" s="2">
        <v>41149</v>
      </c>
      <c r="E132" s="2">
        <v>41121</v>
      </c>
      <c r="F132" s="2">
        <v>41427</v>
      </c>
      <c r="G132">
        <f t="shared" si="28"/>
        <v>2.5</v>
      </c>
      <c r="H132" s="1" t="s">
        <v>10</v>
      </c>
      <c r="I132" t="s">
        <v>11780</v>
      </c>
      <c r="J132" s="9">
        <v>0</v>
      </c>
      <c r="K132" s="1">
        <v>25</v>
      </c>
      <c r="L132" s="1">
        <v>40</v>
      </c>
      <c r="M132" s="1">
        <v>0</v>
      </c>
      <c r="N132" s="1">
        <v>112.55</v>
      </c>
      <c r="O132" s="1">
        <v>1.9607843E-2</v>
      </c>
      <c r="P132" s="1">
        <v>0</v>
      </c>
      <c r="Q132" s="1">
        <v>0</v>
      </c>
      <c r="R132" s="1">
        <v>0</v>
      </c>
      <c r="S132">
        <f t="shared" si="29"/>
        <v>10</v>
      </c>
      <c r="T132">
        <f t="shared" si="30"/>
        <v>0</v>
      </c>
      <c r="U132">
        <f t="shared" si="31"/>
        <v>0</v>
      </c>
      <c r="V132">
        <f t="shared" si="32"/>
        <v>1</v>
      </c>
      <c r="W132">
        <f t="shared" si="33"/>
        <v>0</v>
      </c>
      <c r="X132">
        <f t="shared" si="34"/>
        <v>0</v>
      </c>
      <c r="Y132">
        <f t="shared" si="35"/>
        <v>1</v>
      </c>
      <c r="Z132">
        <f t="shared" si="36"/>
        <v>0</v>
      </c>
      <c r="AA132">
        <f t="shared" si="37"/>
        <v>0</v>
      </c>
      <c r="AB132">
        <f t="shared" si="38"/>
        <v>0</v>
      </c>
      <c r="AC132">
        <f t="shared" si="39"/>
        <v>0</v>
      </c>
      <c r="AD132">
        <f t="shared" si="40"/>
        <v>0</v>
      </c>
      <c r="AE132">
        <f t="shared" si="41"/>
        <v>0</v>
      </c>
    </row>
    <row r="133" spans="2:31" x14ac:dyDescent="0.3">
      <c r="B133" s="1" t="s">
        <v>598</v>
      </c>
      <c r="C133">
        <v>3</v>
      </c>
      <c r="D133" s="2">
        <v>41154</v>
      </c>
      <c r="E133" s="2">
        <v>41154</v>
      </c>
      <c r="F133" s="2">
        <v>41336</v>
      </c>
      <c r="G133">
        <f t="shared" si="28"/>
        <v>7.333333333333333</v>
      </c>
      <c r="H133" s="1" t="s">
        <v>12</v>
      </c>
      <c r="I133" t="s">
        <v>11778</v>
      </c>
      <c r="J133" s="9">
        <v>1</v>
      </c>
      <c r="K133" s="1">
        <v>44</v>
      </c>
      <c r="L133" s="1">
        <v>18.18181818</v>
      </c>
      <c r="M133" s="1">
        <v>0</v>
      </c>
      <c r="N133" s="1">
        <v>77.349999999999994</v>
      </c>
      <c r="O133" s="1">
        <v>1.0989011E-2</v>
      </c>
      <c r="P133" s="1">
        <v>0</v>
      </c>
      <c r="Q133" s="1">
        <v>0</v>
      </c>
      <c r="R133" s="1">
        <v>0</v>
      </c>
      <c r="S133">
        <f t="shared" si="29"/>
        <v>6</v>
      </c>
      <c r="T133">
        <f t="shared" si="30"/>
        <v>0</v>
      </c>
      <c r="U133">
        <f t="shared" si="31"/>
        <v>0</v>
      </c>
      <c r="V133">
        <f t="shared" si="32"/>
        <v>0</v>
      </c>
      <c r="W133">
        <f t="shared" si="33"/>
        <v>1</v>
      </c>
      <c r="X133">
        <f t="shared" si="34"/>
        <v>0</v>
      </c>
      <c r="Y133">
        <f t="shared" si="35"/>
        <v>0</v>
      </c>
      <c r="Z133">
        <f t="shared" si="36"/>
        <v>1</v>
      </c>
      <c r="AA133">
        <f t="shared" si="37"/>
        <v>0</v>
      </c>
      <c r="AB133">
        <f t="shared" si="38"/>
        <v>0</v>
      </c>
      <c r="AC133">
        <f t="shared" si="39"/>
        <v>0</v>
      </c>
      <c r="AD133">
        <f t="shared" si="40"/>
        <v>0</v>
      </c>
      <c r="AE133">
        <f t="shared" si="41"/>
        <v>0</v>
      </c>
    </row>
    <row r="134" spans="2:31" x14ac:dyDescent="0.3">
      <c r="B134" s="1" t="s">
        <v>74</v>
      </c>
      <c r="C134">
        <v>6</v>
      </c>
      <c r="D134" s="2">
        <v>40420</v>
      </c>
      <c r="E134" s="2">
        <v>41442</v>
      </c>
      <c r="F134" s="2">
        <v>41462</v>
      </c>
      <c r="G134">
        <f t="shared" si="28"/>
        <v>47</v>
      </c>
      <c r="H134" s="1" t="s">
        <v>5</v>
      </c>
      <c r="I134" t="s">
        <v>11778</v>
      </c>
      <c r="J134" s="9">
        <v>1</v>
      </c>
      <c r="K134" s="1">
        <v>47</v>
      </c>
      <c r="L134" s="1">
        <v>0</v>
      </c>
      <c r="M134" s="1">
        <v>0</v>
      </c>
      <c r="N134" s="1">
        <v>44.94</v>
      </c>
      <c r="O134" s="1">
        <v>0.2</v>
      </c>
      <c r="P134" s="1">
        <v>0</v>
      </c>
      <c r="Q134" s="1">
        <v>0</v>
      </c>
      <c r="R134" s="1">
        <v>0</v>
      </c>
      <c r="S134">
        <f t="shared" si="29"/>
        <v>0</v>
      </c>
      <c r="T134">
        <f t="shared" si="30"/>
        <v>0</v>
      </c>
      <c r="U134">
        <f t="shared" si="31"/>
        <v>0</v>
      </c>
      <c r="V134">
        <f t="shared" si="32"/>
        <v>0</v>
      </c>
      <c r="W134">
        <f t="shared" si="33"/>
        <v>1</v>
      </c>
      <c r="X134">
        <f t="shared" si="34"/>
        <v>0</v>
      </c>
      <c r="Y134">
        <f t="shared" si="35"/>
        <v>0</v>
      </c>
      <c r="Z134">
        <f t="shared" si="36"/>
        <v>0</v>
      </c>
      <c r="AA134">
        <f t="shared" si="37"/>
        <v>1</v>
      </c>
      <c r="AB134">
        <f t="shared" si="38"/>
        <v>0</v>
      </c>
      <c r="AC134">
        <f t="shared" si="39"/>
        <v>0</v>
      </c>
      <c r="AD134">
        <f t="shared" si="40"/>
        <v>0</v>
      </c>
      <c r="AE134">
        <f t="shared" si="41"/>
        <v>0</v>
      </c>
    </row>
    <row r="135" spans="2:31" x14ac:dyDescent="0.3">
      <c r="B135" s="1" t="s">
        <v>6981</v>
      </c>
      <c r="C135">
        <v>3</v>
      </c>
      <c r="D135" s="2">
        <v>42696</v>
      </c>
      <c r="E135" s="2">
        <v>42701</v>
      </c>
      <c r="F135" s="2">
        <v>42710</v>
      </c>
      <c r="G135">
        <f t="shared" si="28"/>
        <v>44</v>
      </c>
      <c r="H135" s="1" t="s">
        <v>12</v>
      </c>
      <c r="I135" t="s">
        <v>11778</v>
      </c>
      <c r="J135" s="9">
        <v>1</v>
      </c>
      <c r="K135" s="1">
        <v>44</v>
      </c>
      <c r="L135" s="1">
        <v>9.0909090910000003</v>
      </c>
      <c r="M135" s="1">
        <v>4.5454545450000001</v>
      </c>
      <c r="N135" s="1">
        <v>81.239999999999995</v>
      </c>
      <c r="O135" s="1">
        <v>0.22222222222222199</v>
      </c>
      <c r="P135" s="1">
        <v>0</v>
      </c>
      <c r="Q135" s="1">
        <v>0</v>
      </c>
      <c r="R135" s="1">
        <v>0</v>
      </c>
      <c r="S135">
        <f t="shared" si="29"/>
        <v>0</v>
      </c>
      <c r="T135">
        <f t="shared" si="30"/>
        <v>0</v>
      </c>
      <c r="U135">
        <f t="shared" si="31"/>
        <v>0</v>
      </c>
      <c r="V135">
        <f t="shared" si="32"/>
        <v>0</v>
      </c>
      <c r="W135">
        <f t="shared" si="33"/>
        <v>1</v>
      </c>
      <c r="X135">
        <f t="shared" si="34"/>
        <v>0</v>
      </c>
      <c r="Y135">
        <f t="shared" si="35"/>
        <v>0</v>
      </c>
      <c r="Z135">
        <f t="shared" si="36"/>
        <v>1</v>
      </c>
      <c r="AA135">
        <f t="shared" si="37"/>
        <v>0</v>
      </c>
      <c r="AB135">
        <f t="shared" si="38"/>
        <v>0</v>
      </c>
      <c r="AC135">
        <f t="shared" si="39"/>
        <v>0</v>
      </c>
      <c r="AD135">
        <f t="shared" si="40"/>
        <v>0</v>
      </c>
      <c r="AE135">
        <f t="shared" si="41"/>
        <v>0</v>
      </c>
    </row>
    <row r="136" spans="2:31" x14ac:dyDescent="0.3">
      <c r="B136" s="1" t="s">
        <v>309</v>
      </c>
      <c r="C136">
        <v>4</v>
      </c>
      <c r="D136" s="2">
        <v>41192</v>
      </c>
      <c r="E136" s="2">
        <v>41192</v>
      </c>
      <c r="F136" s="2">
        <v>41634</v>
      </c>
      <c r="G136">
        <f t="shared" si="28"/>
        <v>0.14285714285714285</v>
      </c>
      <c r="H136" s="1" t="s">
        <v>22</v>
      </c>
      <c r="I136" t="s">
        <v>11779</v>
      </c>
      <c r="J136" s="9">
        <v>0</v>
      </c>
      <c r="K136" s="1">
        <v>2</v>
      </c>
      <c r="L136" s="1">
        <v>50</v>
      </c>
      <c r="M136" s="1">
        <v>0</v>
      </c>
      <c r="N136" s="1">
        <v>102.38</v>
      </c>
      <c r="O136" s="1">
        <v>1.5837104000000001E-2</v>
      </c>
      <c r="P136" s="1">
        <v>0</v>
      </c>
      <c r="Q136" s="1">
        <v>0</v>
      </c>
      <c r="R136" s="1">
        <v>0</v>
      </c>
      <c r="S136">
        <f t="shared" si="29"/>
        <v>14</v>
      </c>
      <c r="T136">
        <f t="shared" si="30"/>
        <v>0</v>
      </c>
      <c r="U136">
        <f t="shared" si="31"/>
        <v>1</v>
      </c>
      <c r="V136">
        <f t="shared" si="32"/>
        <v>0</v>
      </c>
      <c r="W136">
        <f t="shared" si="33"/>
        <v>0</v>
      </c>
      <c r="X136">
        <f t="shared" si="34"/>
        <v>0</v>
      </c>
      <c r="Y136">
        <f t="shared" si="35"/>
        <v>0</v>
      </c>
      <c r="Z136">
        <f t="shared" si="36"/>
        <v>0</v>
      </c>
      <c r="AA136">
        <f t="shared" si="37"/>
        <v>0</v>
      </c>
      <c r="AB136">
        <f t="shared" si="38"/>
        <v>1</v>
      </c>
      <c r="AC136">
        <f t="shared" si="39"/>
        <v>0</v>
      </c>
      <c r="AD136">
        <f t="shared" si="40"/>
        <v>0</v>
      </c>
      <c r="AE136">
        <f t="shared" si="41"/>
        <v>0</v>
      </c>
    </row>
    <row r="137" spans="2:31" x14ac:dyDescent="0.3">
      <c r="B137" s="1" t="s">
        <v>4445</v>
      </c>
      <c r="C137">
        <v>0</v>
      </c>
      <c r="D137" s="2">
        <v>41464</v>
      </c>
      <c r="E137" s="2">
        <v>41465</v>
      </c>
      <c r="F137" s="2">
        <v>41542</v>
      </c>
      <c r="G137">
        <f t="shared" si="28"/>
        <v>20</v>
      </c>
      <c r="H137" s="1" t="s">
        <v>22</v>
      </c>
      <c r="I137" t="s">
        <v>11779</v>
      </c>
      <c r="J137" s="9">
        <v>1</v>
      </c>
      <c r="K137" s="1">
        <v>40</v>
      </c>
      <c r="L137" s="1">
        <v>57.5</v>
      </c>
      <c r="M137" s="1">
        <v>10</v>
      </c>
      <c r="N137" s="1">
        <v>38.21</v>
      </c>
      <c r="O137" s="1">
        <v>0.15584415600000001</v>
      </c>
      <c r="P137" s="1">
        <v>1</v>
      </c>
      <c r="Q137" s="1">
        <v>1</v>
      </c>
      <c r="R137" s="1">
        <v>0</v>
      </c>
      <c r="S137">
        <f t="shared" si="29"/>
        <v>2</v>
      </c>
      <c r="T137">
        <f t="shared" si="30"/>
        <v>0</v>
      </c>
      <c r="U137">
        <f t="shared" si="31"/>
        <v>1</v>
      </c>
      <c r="V137">
        <f t="shared" si="32"/>
        <v>0</v>
      </c>
      <c r="W137">
        <f t="shared" si="33"/>
        <v>0</v>
      </c>
      <c r="X137">
        <f t="shared" si="34"/>
        <v>0</v>
      </c>
      <c r="Y137">
        <f t="shared" si="35"/>
        <v>0</v>
      </c>
      <c r="Z137">
        <f t="shared" si="36"/>
        <v>0</v>
      </c>
      <c r="AA137">
        <f t="shared" si="37"/>
        <v>0</v>
      </c>
      <c r="AB137">
        <f t="shared" si="38"/>
        <v>1</v>
      </c>
      <c r="AC137">
        <f t="shared" si="39"/>
        <v>0</v>
      </c>
      <c r="AD137">
        <f t="shared" si="40"/>
        <v>0</v>
      </c>
      <c r="AE137">
        <f t="shared" si="41"/>
        <v>0</v>
      </c>
    </row>
    <row r="138" spans="2:31" x14ac:dyDescent="0.3">
      <c r="B138" s="1" t="s">
        <v>11304</v>
      </c>
      <c r="C138">
        <v>4</v>
      </c>
      <c r="D138" s="2">
        <v>41662</v>
      </c>
      <c r="E138" s="2">
        <v>41981</v>
      </c>
      <c r="F138" s="2">
        <v>43086</v>
      </c>
      <c r="G138">
        <f t="shared" si="28"/>
        <v>5.5555555555555552E-2</v>
      </c>
      <c r="H138" s="1" t="s">
        <v>12</v>
      </c>
      <c r="I138" t="s">
        <v>11778</v>
      </c>
      <c r="J138" s="9">
        <v>0</v>
      </c>
      <c r="K138" s="1">
        <v>2</v>
      </c>
      <c r="L138" s="1">
        <v>100</v>
      </c>
      <c r="M138" s="1">
        <v>0</v>
      </c>
      <c r="N138" s="1">
        <v>81.33</v>
      </c>
      <c r="O138" s="1">
        <v>6.6968325791855202E-2</v>
      </c>
      <c r="P138" s="1">
        <v>0</v>
      </c>
      <c r="Q138" s="1">
        <v>0</v>
      </c>
      <c r="R138" s="1">
        <v>0</v>
      </c>
      <c r="S138">
        <f t="shared" si="29"/>
        <v>36</v>
      </c>
      <c r="T138">
        <f t="shared" si="30"/>
        <v>0</v>
      </c>
      <c r="U138">
        <f t="shared" si="31"/>
        <v>0</v>
      </c>
      <c r="V138">
        <f t="shared" si="32"/>
        <v>0</v>
      </c>
      <c r="W138">
        <f t="shared" si="33"/>
        <v>1</v>
      </c>
      <c r="X138">
        <f t="shared" si="34"/>
        <v>0</v>
      </c>
      <c r="Y138">
        <f t="shared" si="35"/>
        <v>0</v>
      </c>
      <c r="Z138">
        <f t="shared" si="36"/>
        <v>1</v>
      </c>
      <c r="AA138">
        <f t="shared" si="37"/>
        <v>0</v>
      </c>
      <c r="AB138">
        <f t="shared" si="38"/>
        <v>0</v>
      </c>
      <c r="AC138">
        <f t="shared" si="39"/>
        <v>0</v>
      </c>
      <c r="AD138">
        <f t="shared" si="40"/>
        <v>0</v>
      </c>
      <c r="AE138">
        <f t="shared" si="41"/>
        <v>0</v>
      </c>
    </row>
    <row r="139" spans="2:31" x14ac:dyDescent="0.3">
      <c r="B139" s="1" t="s">
        <v>7361</v>
      </c>
      <c r="C139">
        <v>3</v>
      </c>
      <c r="D139" s="2">
        <v>42138</v>
      </c>
      <c r="E139" s="2">
        <v>42138</v>
      </c>
      <c r="F139" s="2">
        <v>42579</v>
      </c>
      <c r="G139">
        <f t="shared" si="28"/>
        <v>2.3571428571428572</v>
      </c>
      <c r="H139" s="1" t="s">
        <v>22</v>
      </c>
      <c r="I139" t="s">
        <v>11779</v>
      </c>
      <c r="J139" s="9">
        <v>0</v>
      </c>
      <c r="K139" s="1">
        <v>33</v>
      </c>
      <c r="L139" s="1">
        <v>27.272727270000001</v>
      </c>
      <c r="M139" s="1">
        <v>6.0606060609999997</v>
      </c>
      <c r="N139" s="1">
        <v>81.03</v>
      </c>
      <c r="O139" s="1">
        <v>4.5351473922902504E-3</v>
      </c>
      <c r="P139" s="1">
        <v>0</v>
      </c>
      <c r="Q139" s="1">
        <v>0</v>
      </c>
      <c r="R139" s="1">
        <v>0</v>
      </c>
      <c r="S139">
        <f t="shared" si="29"/>
        <v>14</v>
      </c>
      <c r="T139">
        <f t="shared" si="30"/>
        <v>0</v>
      </c>
      <c r="U139">
        <f t="shared" si="31"/>
        <v>1</v>
      </c>
      <c r="V139">
        <f t="shared" si="32"/>
        <v>0</v>
      </c>
      <c r="W139">
        <f t="shared" si="33"/>
        <v>0</v>
      </c>
      <c r="X139">
        <f t="shared" si="34"/>
        <v>0</v>
      </c>
      <c r="Y139">
        <f t="shared" si="35"/>
        <v>0</v>
      </c>
      <c r="Z139">
        <f t="shared" si="36"/>
        <v>0</v>
      </c>
      <c r="AA139">
        <f t="shared" si="37"/>
        <v>0</v>
      </c>
      <c r="AB139">
        <f t="shared" si="38"/>
        <v>1</v>
      </c>
      <c r="AC139">
        <f t="shared" si="39"/>
        <v>0</v>
      </c>
      <c r="AD139">
        <f t="shared" si="40"/>
        <v>0</v>
      </c>
      <c r="AE139">
        <f t="shared" si="41"/>
        <v>0</v>
      </c>
    </row>
    <row r="140" spans="2:31" x14ac:dyDescent="0.3">
      <c r="B140" s="1" t="s">
        <v>2582</v>
      </c>
      <c r="C140">
        <v>6</v>
      </c>
      <c r="D140" s="2">
        <v>40632</v>
      </c>
      <c r="E140" s="2">
        <v>40653</v>
      </c>
      <c r="F140" s="2">
        <v>41163</v>
      </c>
      <c r="G140">
        <f t="shared" si="28"/>
        <v>2.9375</v>
      </c>
      <c r="H140" s="1" t="s">
        <v>12</v>
      </c>
      <c r="I140" t="s">
        <v>11778</v>
      </c>
      <c r="J140" s="9">
        <v>1</v>
      </c>
      <c r="K140" s="1">
        <v>47</v>
      </c>
      <c r="L140" s="1">
        <v>4.255319149</v>
      </c>
      <c r="M140" s="1">
        <v>0</v>
      </c>
      <c r="N140" s="1">
        <v>60.61</v>
      </c>
      <c r="O140" s="1">
        <v>3.1372549E-2</v>
      </c>
      <c r="P140" s="1">
        <v>0</v>
      </c>
      <c r="Q140" s="1">
        <v>0</v>
      </c>
      <c r="R140" s="1">
        <v>0</v>
      </c>
      <c r="S140">
        <f t="shared" si="29"/>
        <v>16</v>
      </c>
      <c r="T140">
        <f t="shared" si="30"/>
        <v>0</v>
      </c>
      <c r="U140">
        <f t="shared" si="31"/>
        <v>0</v>
      </c>
      <c r="V140">
        <f t="shared" si="32"/>
        <v>0</v>
      </c>
      <c r="W140">
        <f t="shared" si="33"/>
        <v>1</v>
      </c>
      <c r="X140">
        <f t="shared" si="34"/>
        <v>0</v>
      </c>
      <c r="Y140">
        <f t="shared" si="35"/>
        <v>0</v>
      </c>
      <c r="Z140">
        <f t="shared" si="36"/>
        <v>1</v>
      </c>
      <c r="AA140">
        <f t="shared" si="37"/>
        <v>0</v>
      </c>
      <c r="AB140">
        <f t="shared" si="38"/>
        <v>0</v>
      </c>
      <c r="AC140">
        <f t="shared" si="39"/>
        <v>0</v>
      </c>
      <c r="AD140">
        <f t="shared" si="40"/>
        <v>0</v>
      </c>
      <c r="AE140">
        <f t="shared" si="41"/>
        <v>0</v>
      </c>
    </row>
    <row r="141" spans="2:31" x14ac:dyDescent="0.3">
      <c r="B141" s="1" t="s">
        <v>8824</v>
      </c>
      <c r="C141">
        <v>4</v>
      </c>
      <c r="D141" s="2">
        <v>41449</v>
      </c>
      <c r="E141" s="2">
        <v>41455</v>
      </c>
      <c r="F141" s="2">
        <v>41473</v>
      </c>
      <c r="G141">
        <f t="shared" si="28"/>
        <v>14</v>
      </c>
      <c r="H141" s="1" t="s">
        <v>12</v>
      </c>
      <c r="I141" t="s">
        <v>11779</v>
      </c>
      <c r="J141" s="9">
        <v>0</v>
      </c>
      <c r="K141" s="1">
        <v>14</v>
      </c>
      <c r="L141" s="1">
        <v>100</v>
      </c>
      <c r="M141" s="1">
        <v>7.1428571429999996</v>
      </c>
      <c r="N141" s="1">
        <v>102.85</v>
      </c>
      <c r="O141" s="1">
        <v>0.111111111</v>
      </c>
      <c r="P141" s="1">
        <v>1</v>
      </c>
      <c r="Q141" s="1">
        <v>0</v>
      </c>
      <c r="R141" s="1">
        <v>0</v>
      </c>
      <c r="S141">
        <f t="shared" si="29"/>
        <v>0</v>
      </c>
      <c r="T141">
        <f t="shared" si="30"/>
        <v>0</v>
      </c>
      <c r="U141">
        <f t="shared" si="31"/>
        <v>1</v>
      </c>
      <c r="V141">
        <f t="shared" si="32"/>
        <v>0</v>
      </c>
      <c r="W141">
        <f t="shared" si="33"/>
        <v>0</v>
      </c>
      <c r="X141">
        <f t="shared" si="34"/>
        <v>0</v>
      </c>
      <c r="Y141">
        <f t="shared" si="35"/>
        <v>0</v>
      </c>
      <c r="Z141">
        <f t="shared" si="36"/>
        <v>1</v>
      </c>
      <c r="AA141">
        <f t="shared" si="37"/>
        <v>0</v>
      </c>
      <c r="AB141">
        <f t="shared" si="38"/>
        <v>0</v>
      </c>
      <c r="AC141">
        <f t="shared" si="39"/>
        <v>0</v>
      </c>
      <c r="AD141">
        <f t="shared" si="40"/>
        <v>0</v>
      </c>
      <c r="AE141">
        <f t="shared" si="41"/>
        <v>0</v>
      </c>
    </row>
    <row r="142" spans="2:31" x14ac:dyDescent="0.3">
      <c r="B142" s="1" t="s">
        <v>6968</v>
      </c>
      <c r="C142">
        <v>2</v>
      </c>
      <c r="D142" s="2">
        <v>41796</v>
      </c>
      <c r="E142" s="2">
        <v>41818</v>
      </c>
      <c r="F142" s="2">
        <v>43056</v>
      </c>
      <c r="G142">
        <f t="shared" si="28"/>
        <v>1.325</v>
      </c>
      <c r="H142" s="1" t="s">
        <v>12</v>
      </c>
      <c r="I142" t="s">
        <v>11778</v>
      </c>
      <c r="J142" s="9">
        <v>1</v>
      </c>
      <c r="K142" s="1">
        <v>53</v>
      </c>
      <c r="L142" s="1">
        <v>9.4339622639999998</v>
      </c>
      <c r="M142" s="1">
        <v>3.773584906</v>
      </c>
      <c r="N142" s="1">
        <v>119.02</v>
      </c>
      <c r="O142" s="1">
        <v>8.8852988691437793E-3</v>
      </c>
      <c r="P142" s="1">
        <v>0</v>
      </c>
      <c r="Q142" s="1">
        <v>0</v>
      </c>
      <c r="R142" s="1">
        <v>0</v>
      </c>
      <c r="S142">
        <f t="shared" si="29"/>
        <v>40</v>
      </c>
      <c r="T142">
        <f t="shared" si="30"/>
        <v>0</v>
      </c>
      <c r="U142">
        <f t="shared" si="31"/>
        <v>0</v>
      </c>
      <c r="V142">
        <f t="shared" si="32"/>
        <v>0</v>
      </c>
      <c r="W142">
        <f t="shared" si="33"/>
        <v>1</v>
      </c>
      <c r="X142">
        <f t="shared" si="34"/>
        <v>0</v>
      </c>
      <c r="Y142">
        <f t="shared" si="35"/>
        <v>0</v>
      </c>
      <c r="Z142">
        <f t="shared" si="36"/>
        <v>1</v>
      </c>
      <c r="AA142">
        <f t="shared" si="37"/>
        <v>0</v>
      </c>
      <c r="AB142">
        <f t="shared" si="38"/>
        <v>0</v>
      </c>
      <c r="AC142">
        <f t="shared" si="39"/>
        <v>0</v>
      </c>
      <c r="AD142">
        <f t="shared" si="40"/>
        <v>0</v>
      </c>
      <c r="AE142">
        <f t="shared" si="41"/>
        <v>0</v>
      </c>
    </row>
    <row r="143" spans="2:31" x14ac:dyDescent="0.3">
      <c r="B143" s="1" t="s">
        <v>10420</v>
      </c>
      <c r="C143">
        <v>6</v>
      </c>
      <c r="D143" s="2">
        <v>41544</v>
      </c>
      <c r="E143" s="2">
        <v>41544</v>
      </c>
      <c r="F143" s="2">
        <v>41574</v>
      </c>
      <c r="G143">
        <f t="shared" si="28"/>
        <v>37</v>
      </c>
      <c r="H143" s="1" t="s">
        <v>10</v>
      </c>
      <c r="I143" t="s">
        <v>11780</v>
      </c>
      <c r="J143" s="9">
        <v>1</v>
      </c>
      <c r="K143" s="1">
        <v>37</v>
      </c>
      <c r="L143" s="1">
        <v>32.432432429999999</v>
      </c>
      <c r="M143" s="1">
        <v>0</v>
      </c>
      <c r="N143" s="1">
        <v>57.9</v>
      </c>
      <c r="O143" s="1">
        <v>6.6666666999999999E-2</v>
      </c>
      <c r="P143" s="1">
        <v>1</v>
      </c>
      <c r="Q143" s="1">
        <v>0</v>
      </c>
      <c r="R143" s="1">
        <v>0</v>
      </c>
      <c r="S143">
        <f t="shared" si="29"/>
        <v>1</v>
      </c>
      <c r="T143">
        <f t="shared" si="30"/>
        <v>0</v>
      </c>
      <c r="U143">
        <f t="shared" si="31"/>
        <v>0</v>
      </c>
      <c r="V143">
        <f t="shared" si="32"/>
        <v>1</v>
      </c>
      <c r="W143">
        <f t="shared" si="33"/>
        <v>0</v>
      </c>
      <c r="X143">
        <f t="shared" si="34"/>
        <v>0</v>
      </c>
      <c r="Y143">
        <f t="shared" si="35"/>
        <v>1</v>
      </c>
      <c r="Z143">
        <f t="shared" si="36"/>
        <v>0</v>
      </c>
      <c r="AA143">
        <f t="shared" si="37"/>
        <v>0</v>
      </c>
      <c r="AB143">
        <f t="shared" si="38"/>
        <v>0</v>
      </c>
      <c r="AC143">
        <f t="shared" si="39"/>
        <v>0</v>
      </c>
      <c r="AD143">
        <f t="shared" si="40"/>
        <v>0</v>
      </c>
      <c r="AE143">
        <f t="shared" si="41"/>
        <v>0</v>
      </c>
    </row>
    <row r="144" spans="2:31" x14ac:dyDescent="0.3">
      <c r="B144" s="1" t="s">
        <v>8284</v>
      </c>
      <c r="C144">
        <v>2</v>
      </c>
      <c r="D144" s="2">
        <v>40475</v>
      </c>
      <c r="E144" s="2">
        <v>40556</v>
      </c>
      <c r="F144" s="2">
        <v>41550</v>
      </c>
      <c r="G144">
        <f t="shared" si="28"/>
        <v>1.4375</v>
      </c>
      <c r="H144" s="1" t="s">
        <v>22</v>
      </c>
      <c r="I144" t="s">
        <v>11778</v>
      </c>
      <c r="J144" s="9">
        <v>1</v>
      </c>
      <c r="K144" s="1">
        <v>46</v>
      </c>
      <c r="L144" s="1">
        <v>0</v>
      </c>
      <c r="M144" s="1">
        <v>0</v>
      </c>
      <c r="N144" s="1">
        <v>149.33000000000001</v>
      </c>
      <c r="O144" s="1">
        <v>2.9175050000000001E-2</v>
      </c>
      <c r="P144" s="1">
        <v>1</v>
      </c>
      <c r="Q144" s="1">
        <v>0</v>
      </c>
      <c r="R144" s="1">
        <v>0</v>
      </c>
      <c r="S144">
        <f t="shared" si="29"/>
        <v>32</v>
      </c>
      <c r="T144">
        <f t="shared" si="30"/>
        <v>0</v>
      </c>
      <c r="U144">
        <f t="shared" si="31"/>
        <v>0</v>
      </c>
      <c r="V144">
        <f t="shared" si="32"/>
        <v>0</v>
      </c>
      <c r="W144">
        <f t="shared" si="33"/>
        <v>1</v>
      </c>
      <c r="X144">
        <f t="shared" si="34"/>
        <v>0</v>
      </c>
      <c r="Y144">
        <f t="shared" si="35"/>
        <v>0</v>
      </c>
      <c r="Z144">
        <f t="shared" si="36"/>
        <v>0</v>
      </c>
      <c r="AA144">
        <f t="shared" si="37"/>
        <v>0</v>
      </c>
      <c r="AB144">
        <f t="shared" si="38"/>
        <v>1</v>
      </c>
      <c r="AC144">
        <f t="shared" si="39"/>
        <v>0</v>
      </c>
      <c r="AD144">
        <f t="shared" si="40"/>
        <v>0</v>
      </c>
      <c r="AE144">
        <f t="shared" si="41"/>
        <v>0</v>
      </c>
    </row>
    <row r="145" spans="2:31" x14ac:dyDescent="0.3">
      <c r="B145" s="1" t="s">
        <v>8132</v>
      </c>
      <c r="C145">
        <v>3</v>
      </c>
      <c r="D145" s="2">
        <v>43045</v>
      </c>
      <c r="E145" s="2">
        <v>43058</v>
      </c>
      <c r="F145" s="2">
        <v>43093</v>
      </c>
      <c r="G145">
        <f t="shared" si="28"/>
        <v>30</v>
      </c>
      <c r="H145" s="1" t="s">
        <v>249</v>
      </c>
      <c r="I145" t="s">
        <v>11780</v>
      </c>
      <c r="J145" s="9">
        <v>1</v>
      </c>
      <c r="K145" s="1">
        <v>30</v>
      </c>
      <c r="L145" s="1">
        <v>26.666666670000001</v>
      </c>
      <c r="M145" s="1">
        <v>26.666666670000001</v>
      </c>
      <c r="N145" s="1">
        <v>90.35</v>
      </c>
      <c r="O145" s="1">
        <v>5.7142857142857099E-2</v>
      </c>
      <c r="P145" s="1">
        <v>1</v>
      </c>
      <c r="Q145" s="1">
        <v>0</v>
      </c>
      <c r="R145" s="1">
        <v>0</v>
      </c>
      <c r="S145">
        <f t="shared" si="29"/>
        <v>1</v>
      </c>
      <c r="T145">
        <f t="shared" si="30"/>
        <v>1</v>
      </c>
      <c r="U145">
        <f t="shared" si="31"/>
        <v>0</v>
      </c>
      <c r="V145">
        <f t="shared" si="32"/>
        <v>1</v>
      </c>
      <c r="W145">
        <f t="shared" si="33"/>
        <v>0</v>
      </c>
      <c r="X145">
        <f t="shared" si="34"/>
        <v>0</v>
      </c>
      <c r="Y145">
        <f t="shared" si="35"/>
        <v>0</v>
      </c>
      <c r="Z145">
        <f t="shared" si="36"/>
        <v>0</v>
      </c>
      <c r="AA145">
        <f t="shared" si="37"/>
        <v>0</v>
      </c>
      <c r="AB145">
        <f t="shared" si="38"/>
        <v>0</v>
      </c>
      <c r="AC145">
        <f t="shared" si="39"/>
        <v>0</v>
      </c>
      <c r="AD145">
        <f t="shared" si="40"/>
        <v>1</v>
      </c>
      <c r="AE145">
        <f t="shared" si="41"/>
        <v>0</v>
      </c>
    </row>
    <row r="146" spans="2:31" x14ac:dyDescent="0.3">
      <c r="B146" s="1" t="s">
        <v>5871</v>
      </c>
      <c r="C146">
        <v>1</v>
      </c>
      <c r="D146" s="2">
        <v>41580</v>
      </c>
      <c r="E146" s="2">
        <v>41585</v>
      </c>
      <c r="F146" s="2">
        <v>41611</v>
      </c>
      <c r="G146">
        <f t="shared" si="28"/>
        <v>26</v>
      </c>
      <c r="H146" s="1" t="s">
        <v>5</v>
      </c>
      <c r="I146" t="s">
        <v>11779</v>
      </c>
      <c r="J146" s="9">
        <v>1</v>
      </c>
      <c r="K146" s="1">
        <v>26</v>
      </c>
      <c r="L146" s="1">
        <v>3.846153846</v>
      </c>
      <c r="M146" s="1">
        <v>0</v>
      </c>
      <c r="N146" s="1">
        <v>59.4</v>
      </c>
      <c r="O146" s="1">
        <v>0.15384615400000001</v>
      </c>
      <c r="P146" s="1">
        <v>1</v>
      </c>
      <c r="Q146" s="1">
        <v>0</v>
      </c>
      <c r="R146" s="1">
        <v>0</v>
      </c>
      <c r="S146">
        <f t="shared" si="29"/>
        <v>0</v>
      </c>
      <c r="T146">
        <f t="shared" si="30"/>
        <v>0</v>
      </c>
      <c r="U146">
        <f t="shared" si="31"/>
        <v>1</v>
      </c>
      <c r="V146">
        <f t="shared" si="32"/>
        <v>0</v>
      </c>
      <c r="W146">
        <f t="shared" si="33"/>
        <v>0</v>
      </c>
      <c r="X146">
        <f t="shared" si="34"/>
        <v>0</v>
      </c>
      <c r="Y146">
        <f t="shared" si="35"/>
        <v>0</v>
      </c>
      <c r="Z146">
        <f t="shared" si="36"/>
        <v>0</v>
      </c>
      <c r="AA146">
        <f t="shared" si="37"/>
        <v>1</v>
      </c>
      <c r="AB146">
        <f t="shared" si="38"/>
        <v>0</v>
      </c>
      <c r="AC146">
        <f t="shared" si="39"/>
        <v>0</v>
      </c>
      <c r="AD146">
        <f t="shared" si="40"/>
        <v>0</v>
      </c>
      <c r="AE146">
        <f t="shared" si="41"/>
        <v>0</v>
      </c>
    </row>
    <row r="147" spans="2:31" x14ac:dyDescent="0.3">
      <c r="B147" s="1" t="s">
        <v>3698</v>
      </c>
      <c r="C147">
        <v>3</v>
      </c>
      <c r="D147" s="2">
        <v>40785</v>
      </c>
      <c r="E147" s="2">
        <v>40786</v>
      </c>
      <c r="F147" s="2">
        <v>40820</v>
      </c>
      <c r="G147">
        <f t="shared" si="28"/>
        <v>47</v>
      </c>
      <c r="H147" s="1" t="s">
        <v>22</v>
      </c>
      <c r="I147" t="s">
        <v>11779</v>
      </c>
      <c r="J147" s="9">
        <v>1</v>
      </c>
      <c r="K147" s="1">
        <v>47</v>
      </c>
      <c r="L147" s="1">
        <v>0</v>
      </c>
      <c r="M147" s="1">
        <v>0</v>
      </c>
      <c r="N147" s="1">
        <v>75.28</v>
      </c>
      <c r="O147" s="1">
        <v>0.117647059</v>
      </c>
      <c r="P147" s="1">
        <v>0</v>
      </c>
      <c r="Q147" s="1">
        <v>0</v>
      </c>
      <c r="R147" s="1">
        <v>0</v>
      </c>
      <c r="S147">
        <f t="shared" si="29"/>
        <v>1</v>
      </c>
      <c r="T147">
        <f t="shared" si="30"/>
        <v>0</v>
      </c>
      <c r="U147">
        <f t="shared" si="31"/>
        <v>1</v>
      </c>
      <c r="V147">
        <f t="shared" si="32"/>
        <v>0</v>
      </c>
      <c r="W147">
        <f t="shared" si="33"/>
        <v>0</v>
      </c>
      <c r="X147">
        <f t="shared" si="34"/>
        <v>0</v>
      </c>
      <c r="Y147">
        <f t="shared" si="35"/>
        <v>0</v>
      </c>
      <c r="Z147">
        <f t="shared" si="36"/>
        <v>0</v>
      </c>
      <c r="AA147">
        <f t="shared" si="37"/>
        <v>0</v>
      </c>
      <c r="AB147">
        <f t="shared" si="38"/>
        <v>1</v>
      </c>
      <c r="AC147">
        <f t="shared" si="39"/>
        <v>0</v>
      </c>
      <c r="AD147">
        <f t="shared" si="40"/>
        <v>0</v>
      </c>
      <c r="AE147">
        <f t="shared" si="41"/>
        <v>0</v>
      </c>
    </row>
    <row r="148" spans="2:31" x14ac:dyDescent="0.3">
      <c r="B148" s="1" t="s">
        <v>1507</v>
      </c>
      <c r="C148">
        <v>2</v>
      </c>
      <c r="D148" s="2">
        <v>40569</v>
      </c>
      <c r="E148" s="2">
        <v>41031</v>
      </c>
      <c r="F148" s="2">
        <v>41599</v>
      </c>
      <c r="G148">
        <f t="shared" si="28"/>
        <v>2.9444444444444446</v>
      </c>
      <c r="H148" s="1" t="s">
        <v>22</v>
      </c>
      <c r="I148" t="s">
        <v>11779</v>
      </c>
      <c r="J148" s="9">
        <v>1</v>
      </c>
      <c r="K148" s="1">
        <v>53</v>
      </c>
      <c r="L148" s="1">
        <v>39.622641510000001</v>
      </c>
      <c r="M148" s="1">
        <v>13.20754717</v>
      </c>
      <c r="N148" s="1">
        <v>169.16</v>
      </c>
      <c r="O148" s="1">
        <v>3.6971830999999997E-2</v>
      </c>
      <c r="P148" s="1">
        <v>1</v>
      </c>
      <c r="Q148" s="1">
        <v>0</v>
      </c>
      <c r="R148" s="1">
        <v>0</v>
      </c>
      <c r="S148">
        <f t="shared" si="29"/>
        <v>18</v>
      </c>
      <c r="T148">
        <f t="shared" si="30"/>
        <v>0</v>
      </c>
      <c r="U148">
        <f t="shared" si="31"/>
        <v>1</v>
      </c>
      <c r="V148">
        <f t="shared" si="32"/>
        <v>0</v>
      </c>
      <c r="W148">
        <f t="shared" si="33"/>
        <v>0</v>
      </c>
      <c r="X148">
        <f t="shared" si="34"/>
        <v>0</v>
      </c>
      <c r="Y148">
        <f t="shared" si="35"/>
        <v>0</v>
      </c>
      <c r="Z148">
        <f t="shared" si="36"/>
        <v>0</v>
      </c>
      <c r="AA148">
        <f t="shared" si="37"/>
        <v>0</v>
      </c>
      <c r="AB148">
        <f t="shared" si="38"/>
        <v>1</v>
      </c>
      <c r="AC148">
        <f t="shared" si="39"/>
        <v>0</v>
      </c>
      <c r="AD148">
        <f t="shared" si="40"/>
        <v>0</v>
      </c>
      <c r="AE148">
        <f t="shared" si="41"/>
        <v>0</v>
      </c>
    </row>
    <row r="149" spans="2:31" x14ac:dyDescent="0.3">
      <c r="B149" s="1" t="s">
        <v>9480</v>
      </c>
      <c r="C149">
        <v>1</v>
      </c>
      <c r="D149" s="2">
        <v>40924</v>
      </c>
      <c r="E149" s="2">
        <v>40931</v>
      </c>
      <c r="F149" s="2">
        <v>41156</v>
      </c>
      <c r="G149">
        <f t="shared" si="28"/>
        <v>0</v>
      </c>
      <c r="H149" s="1" t="s">
        <v>12</v>
      </c>
      <c r="I149" t="s">
        <v>11779</v>
      </c>
      <c r="J149" s="9">
        <v>0</v>
      </c>
      <c r="K149" s="1">
        <v>0</v>
      </c>
      <c r="L149" s="1">
        <v>0</v>
      </c>
      <c r="M149" s="1">
        <v>0</v>
      </c>
      <c r="N149" s="1">
        <v>59.11</v>
      </c>
      <c r="O149" s="1">
        <v>2.6666667000000002E-2</v>
      </c>
      <c r="P149" s="1">
        <v>1</v>
      </c>
      <c r="Q149" s="1">
        <v>0</v>
      </c>
      <c r="R149" s="1">
        <v>0</v>
      </c>
      <c r="S149">
        <f t="shared" si="29"/>
        <v>7</v>
      </c>
      <c r="T149">
        <f t="shared" si="30"/>
        <v>0</v>
      </c>
      <c r="U149">
        <f t="shared" si="31"/>
        <v>1</v>
      </c>
      <c r="V149">
        <f t="shared" si="32"/>
        <v>0</v>
      </c>
      <c r="W149">
        <f t="shared" si="33"/>
        <v>0</v>
      </c>
      <c r="X149">
        <f t="shared" si="34"/>
        <v>0</v>
      </c>
      <c r="Y149">
        <f t="shared" si="35"/>
        <v>0</v>
      </c>
      <c r="Z149">
        <f t="shared" si="36"/>
        <v>1</v>
      </c>
      <c r="AA149">
        <f t="shared" si="37"/>
        <v>0</v>
      </c>
      <c r="AB149">
        <f t="shared" si="38"/>
        <v>0</v>
      </c>
      <c r="AC149">
        <f t="shared" si="39"/>
        <v>0</v>
      </c>
      <c r="AD149">
        <f t="shared" si="40"/>
        <v>0</v>
      </c>
      <c r="AE149">
        <f t="shared" si="41"/>
        <v>0</v>
      </c>
    </row>
    <row r="150" spans="2:31" x14ac:dyDescent="0.3">
      <c r="B150" s="1" t="s">
        <v>1951</v>
      </c>
      <c r="C150">
        <v>6</v>
      </c>
      <c r="D150" s="2">
        <v>41161</v>
      </c>
      <c r="E150" s="2">
        <v>41161</v>
      </c>
      <c r="F150" s="2">
        <v>41640</v>
      </c>
      <c r="G150">
        <f t="shared" si="28"/>
        <v>3.7333333333333334</v>
      </c>
      <c r="H150" s="1" t="s">
        <v>10</v>
      </c>
      <c r="I150" t="s">
        <v>11778</v>
      </c>
      <c r="J150" s="9">
        <v>1</v>
      </c>
      <c r="K150" s="1">
        <v>56</v>
      </c>
      <c r="L150" s="1">
        <v>26.785714290000001</v>
      </c>
      <c r="M150" s="1">
        <v>5.3571428570000004</v>
      </c>
      <c r="N150" s="1">
        <v>43.36</v>
      </c>
      <c r="O150" s="1">
        <v>5.4279749000000002E-2</v>
      </c>
      <c r="P150" s="1">
        <v>1</v>
      </c>
      <c r="Q150" s="1">
        <v>0</v>
      </c>
      <c r="R150" s="1">
        <v>0</v>
      </c>
      <c r="S150">
        <f t="shared" si="29"/>
        <v>15</v>
      </c>
      <c r="T150">
        <f t="shared" si="30"/>
        <v>0</v>
      </c>
      <c r="U150">
        <f t="shared" si="31"/>
        <v>0</v>
      </c>
      <c r="V150">
        <f t="shared" si="32"/>
        <v>0</v>
      </c>
      <c r="W150">
        <f t="shared" si="33"/>
        <v>1</v>
      </c>
      <c r="X150">
        <f t="shared" si="34"/>
        <v>0</v>
      </c>
      <c r="Y150">
        <f t="shared" si="35"/>
        <v>1</v>
      </c>
      <c r="Z150">
        <f t="shared" si="36"/>
        <v>0</v>
      </c>
      <c r="AA150">
        <f t="shared" si="37"/>
        <v>0</v>
      </c>
      <c r="AB150">
        <f t="shared" si="38"/>
        <v>0</v>
      </c>
      <c r="AC150">
        <f t="shared" si="39"/>
        <v>0</v>
      </c>
      <c r="AD150">
        <f t="shared" si="40"/>
        <v>0</v>
      </c>
      <c r="AE150">
        <f t="shared" si="41"/>
        <v>0</v>
      </c>
    </row>
    <row r="151" spans="2:31" x14ac:dyDescent="0.3">
      <c r="B151" s="1" t="s">
        <v>5533</v>
      </c>
      <c r="C151">
        <v>0</v>
      </c>
      <c r="D151" s="2">
        <v>41559</v>
      </c>
      <c r="E151" s="2">
        <v>41559</v>
      </c>
      <c r="F151" s="2">
        <v>41563</v>
      </c>
      <c r="G151">
        <f t="shared" si="28"/>
        <v>30</v>
      </c>
      <c r="H151" s="1" t="s">
        <v>12</v>
      </c>
      <c r="I151" t="s">
        <v>11778</v>
      </c>
      <c r="J151" s="9">
        <v>1</v>
      </c>
      <c r="K151" s="1">
        <v>30</v>
      </c>
      <c r="L151" s="1">
        <v>70</v>
      </c>
      <c r="M151" s="1">
        <v>6.6666666670000003</v>
      </c>
      <c r="N151" s="1">
        <v>57.79</v>
      </c>
      <c r="O151" s="1">
        <v>0.5</v>
      </c>
      <c r="P151" s="1">
        <v>1</v>
      </c>
      <c r="Q151" s="1">
        <v>1</v>
      </c>
      <c r="R151" s="1">
        <v>0</v>
      </c>
      <c r="S151">
        <f t="shared" si="29"/>
        <v>0</v>
      </c>
      <c r="T151">
        <f t="shared" si="30"/>
        <v>0</v>
      </c>
      <c r="U151">
        <f t="shared" si="31"/>
        <v>0</v>
      </c>
      <c r="V151">
        <f t="shared" si="32"/>
        <v>0</v>
      </c>
      <c r="W151">
        <f t="shared" si="33"/>
        <v>1</v>
      </c>
      <c r="X151">
        <f t="shared" si="34"/>
        <v>0</v>
      </c>
      <c r="Y151">
        <f t="shared" si="35"/>
        <v>0</v>
      </c>
      <c r="Z151">
        <f t="shared" si="36"/>
        <v>1</v>
      </c>
      <c r="AA151">
        <f t="shared" si="37"/>
        <v>0</v>
      </c>
      <c r="AB151">
        <f t="shared" si="38"/>
        <v>0</v>
      </c>
      <c r="AC151">
        <f t="shared" si="39"/>
        <v>0</v>
      </c>
      <c r="AD151">
        <f t="shared" si="40"/>
        <v>0</v>
      </c>
      <c r="AE151">
        <f t="shared" si="41"/>
        <v>0</v>
      </c>
    </row>
    <row r="152" spans="2:31" x14ac:dyDescent="0.3">
      <c r="B152" s="1" t="s">
        <v>3298</v>
      </c>
      <c r="C152">
        <v>1</v>
      </c>
      <c r="D152" s="2">
        <v>40762</v>
      </c>
      <c r="E152" s="2">
        <v>40762</v>
      </c>
      <c r="F152" s="2">
        <v>40769</v>
      </c>
      <c r="G152">
        <f t="shared" si="28"/>
        <v>16</v>
      </c>
      <c r="H152" s="1" t="s">
        <v>12</v>
      </c>
      <c r="I152" t="s">
        <v>11779</v>
      </c>
      <c r="J152" s="9">
        <v>1</v>
      </c>
      <c r="K152" s="1">
        <v>16</v>
      </c>
      <c r="L152" s="1">
        <v>0</v>
      </c>
      <c r="M152" s="1">
        <v>0</v>
      </c>
      <c r="N152" s="1">
        <v>59.44</v>
      </c>
      <c r="O152" s="1">
        <v>0.28571428599999998</v>
      </c>
      <c r="P152" s="1">
        <v>1</v>
      </c>
      <c r="Q152" s="1">
        <v>0</v>
      </c>
      <c r="R152" s="1">
        <v>0</v>
      </c>
      <c r="S152">
        <f t="shared" si="29"/>
        <v>0</v>
      </c>
      <c r="T152">
        <f t="shared" si="30"/>
        <v>0</v>
      </c>
      <c r="U152">
        <f t="shared" si="31"/>
        <v>1</v>
      </c>
      <c r="V152">
        <f t="shared" si="32"/>
        <v>0</v>
      </c>
      <c r="W152">
        <f t="shared" si="33"/>
        <v>0</v>
      </c>
      <c r="X152">
        <f t="shared" si="34"/>
        <v>0</v>
      </c>
      <c r="Y152">
        <f t="shared" si="35"/>
        <v>0</v>
      </c>
      <c r="Z152">
        <f t="shared" si="36"/>
        <v>1</v>
      </c>
      <c r="AA152">
        <f t="shared" si="37"/>
        <v>0</v>
      </c>
      <c r="AB152">
        <f t="shared" si="38"/>
        <v>0</v>
      </c>
      <c r="AC152">
        <f t="shared" si="39"/>
        <v>0</v>
      </c>
      <c r="AD152">
        <f t="shared" si="40"/>
        <v>0</v>
      </c>
      <c r="AE152">
        <f t="shared" si="41"/>
        <v>0</v>
      </c>
    </row>
    <row r="153" spans="2:31" x14ac:dyDescent="0.3">
      <c r="B153" s="1" t="s">
        <v>7893</v>
      </c>
      <c r="C153">
        <v>6</v>
      </c>
      <c r="D153" s="2">
        <v>43003</v>
      </c>
      <c r="E153" s="2">
        <v>43003</v>
      </c>
      <c r="F153" s="2">
        <v>43029</v>
      </c>
      <c r="G153">
        <f t="shared" si="28"/>
        <v>37</v>
      </c>
      <c r="H153" s="1" t="s">
        <v>5</v>
      </c>
      <c r="I153" t="s">
        <v>11779</v>
      </c>
      <c r="J153" s="9">
        <v>1</v>
      </c>
      <c r="K153" s="1">
        <v>37</v>
      </c>
      <c r="L153" s="1">
        <v>27.027027029999999</v>
      </c>
      <c r="M153" s="1">
        <v>10.81081081</v>
      </c>
      <c r="N153" s="1">
        <v>47.61</v>
      </c>
      <c r="O153" s="1">
        <v>7.69230769230769E-2</v>
      </c>
      <c r="P153" s="1">
        <v>0</v>
      </c>
      <c r="Q153" s="1">
        <v>0</v>
      </c>
      <c r="R153" s="1">
        <v>0</v>
      </c>
      <c r="S153">
        <f t="shared" si="29"/>
        <v>0</v>
      </c>
      <c r="T153">
        <f t="shared" si="30"/>
        <v>0</v>
      </c>
      <c r="U153">
        <f t="shared" si="31"/>
        <v>1</v>
      </c>
      <c r="V153">
        <f t="shared" si="32"/>
        <v>0</v>
      </c>
      <c r="W153">
        <f t="shared" si="33"/>
        <v>0</v>
      </c>
      <c r="X153">
        <f t="shared" si="34"/>
        <v>0</v>
      </c>
      <c r="Y153">
        <f t="shared" si="35"/>
        <v>0</v>
      </c>
      <c r="Z153">
        <f t="shared" si="36"/>
        <v>0</v>
      </c>
      <c r="AA153">
        <f t="shared" si="37"/>
        <v>1</v>
      </c>
      <c r="AB153">
        <f t="shared" si="38"/>
        <v>0</v>
      </c>
      <c r="AC153">
        <f t="shared" si="39"/>
        <v>0</v>
      </c>
      <c r="AD153">
        <f t="shared" si="40"/>
        <v>0</v>
      </c>
      <c r="AE153">
        <f t="shared" si="41"/>
        <v>0</v>
      </c>
    </row>
    <row r="154" spans="2:31" x14ac:dyDescent="0.3">
      <c r="B154" s="1" t="s">
        <v>10313</v>
      </c>
      <c r="C154">
        <v>3</v>
      </c>
      <c r="D154" s="2">
        <v>41532</v>
      </c>
      <c r="E154" s="2">
        <v>41568</v>
      </c>
      <c r="F154" s="2">
        <v>41573</v>
      </c>
      <c r="G154">
        <f t="shared" si="28"/>
        <v>36</v>
      </c>
      <c r="H154" s="1" t="s">
        <v>12</v>
      </c>
      <c r="I154" t="s">
        <v>11778</v>
      </c>
      <c r="J154" s="9">
        <v>1</v>
      </c>
      <c r="K154" s="1">
        <v>36</v>
      </c>
      <c r="L154" s="1">
        <v>5.5555555559999998</v>
      </c>
      <c r="M154" s="1">
        <v>2.7777777779999999</v>
      </c>
      <c r="N154" s="1">
        <v>96.74</v>
      </c>
      <c r="O154" s="1">
        <v>0.4</v>
      </c>
      <c r="P154" s="1">
        <v>1</v>
      </c>
      <c r="Q154" s="1">
        <v>0</v>
      </c>
      <c r="R154" s="1">
        <v>0</v>
      </c>
      <c r="S154">
        <f t="shared" si="29"/>
        <v>0</v>
      </c>
      <c r="T154">
        <f t="shared" si="30"/>
        <v>0</v>
      </c>
      <c r="U154">
        <f t="shared" si="31"/>
        <v>0</v>
      </c>
      <c r="V154">
        <f t="shared" si="32"/>
        <v>0</v>
      </c>
      <c r="W154">
        <f t="shared" si="33"/>
        <v>1</v>
      </c>
      <c r="X154">
        <f t="shared" si="34"/>
        <v>0</v>
      </c>
      <c r="Y154">
        <f t="shared" si="35"/>
        <v>0</v>
      </c>
      <c r="Z154">
        <f t="shared" si="36"/>
        <v>1</v>
      </c>
      <c r="AA154">
        <f t="shared" si="37"/>
        <v>0</v>
      </c>
      <c r="AB154">
        <f t="shared" si="38"/>
        <v>0</v>
      </c>
      <c r="AC154">
        <f t="shared" si="39"/>
        <v>0</v>
      </c>
      <c r="AD154">
        <f t="shared" si="40"/>
        <v>0</v>
      </c>
      <c r="AE154">
        <f t="shared" si="41"/>
        <v>0</v>
      </c>
    </row>
    <row r="155" spans="2:31" x14ac:dyDescent="0.3">
      <c r="B155" s="1" t="s">
        <v>1278</v>
      </c>
      <c r="C155">
        <v>4</v>
      </c>
      <c r="D155" s="2">
        <v>41149</v>
      </c>
      <c r="E155" s="2">
        <v>41221</v>
      </c>
      <c r="F155" s="2">
        <v>41646</v>
      </c>
      <c r="G155">
        <f t="shared" si="28"/>
        <v>3.8461538461538463</v>
      </c>
      <c r="H155" s="1" t="s">
        <v>12</v>
      </c>
      <c r="I155" t="s">
        <v>11781</v>
      </c>
      <c r="J155" s="9">
        <v>1</v>
      </c>
      <c r="K155" s="1">
        <v>50</v>
      </c>
      <c r="L155" s="1">
        <v>48</v>
      </c>
      <c r="M155" s="1">
        <v>26</v>
      </c>
      <c r="N155" s="1">
        <v>100.88</v>
      </c>
      <c r="O155" s="1">
        <v>7.2941175999999996E-2</v>
      </c>
      <c r="P155" s="1">
        <v>0</v>
      </c>
      <c r="Q155" s="1">
        <v>0</v>
      </c>
      <c r="R155" s="1">
        <v>1</v>
      </c>
      <c r="S155">
        <f t="shared" si="29"/>
        <v>13</v>
      </c>
      <c r="T155">
        <f t="shared" si="30"/>
        <v>0</v>
      </c>
      <c r="U155">
        <f t="shared" si="31"/>
        <v>0</v>
      </c>
      <c r="V155">
        <f t="shared" si="32"/>
        <v>0</v>
      </c>
      <c r="W155">
        <f t="shared" si="33"/>
        <v>0</v>
      </c>
      <c r="X155">
        <f t="shared" si="34"/>
        <v>1</v>
      </c>
      <c r="Y155">
        <f t="shared" si="35"/>
        <v>0</v>
      </c>
      <c r="Z155">
        <f t="shared" si="36"/>
        <v>1</v>
      </c>
      <c r="AA155">
        <f t="shared" si="37"/>
        <v>0</v>
      </c>
      <c r="AB155">
        <f t="shared" si="38"/>
        <v>0</v>
      </c>
      <c r="AC155">
        <f t="shared" si="39"/>
        <v>0</v>
      </c>
      <c r="AD155">
        <f t="shared" si="40"/>
        <v>0</v>
      </c>
      <c r="AE155">
        <f t="shared" si="41"/>
        <v>0</v>
      </c>
    </row>
    <row r="156" spans="2:31" x14ac:dyDescent="0.3">
      <c r="B156" s="1" t="s">
        <v>2419</v>
      </c>
      <c r="C156">
        <v>2</v>
      </c>
      <c r="D156" s="2">
        <v>40430</v>
      </c>
      <c r="E156" s="2">
        <v>40430</v>
      </c>
      <c r="F156" s="2">
        <v>41583</v>
      </c>
      <c r="G156">
        <f t="shared" si="28"/>
        <v>1.3513513513513513</v>
      </c>
      <c r="H156" s="1" t="s">
        <v>10</v>
      </c>
      <c r="I156" t="s">
        <v>11779</v>
      </c>
      <c r="J156" s="9">
        <v>1</v>
      </c>
      <c r="K156" s="1">
        <v>50</v>
      </c>
      <c r="L156" s="1">
        <v>14</v>
      </c>
      <c r="M156" s="1">
        <v>4</v>
      </c>
      <c r="N156" s="1">
        <v>127.06</v>
      </c>
      <c r="O156" s="1">
        <v>1.4744146E-2</v>
      </c>
      <c r="P156" s="1">
        <v>0</v>
      </c>
      <c r="Q156" s="1">
        <v>0</v>
      </c>
      <c r="R156" s="1">
        <v>0</v>
      </c>
      <c r="S156">
        <f t="shared" si="29"/>
        <v>37</v>
      </c>
      <c r="T156">
        <f t="shared" si="30"/>
        <v>0</v>
      </c>
      <c r="U156">
        <f t="shared" si="31"/>
        <v>1</v>
      </c>
      <c r="V156">
        <f t="shared" si="32"/>
        <v>0</v>
      </c>
      <c r="W156">
        <f t="shared" si="33"/>
        <v>0</v>
      </c>
      <c r="X156">
        <f t="shared" si="34"/>
        <v>0</v>
      </c>
      <c r="Y156">
        <f t="shared" si="35"/>
        <v>1</v>
      </c>
      <c r="Z156">
        <f t="shared" si="36"/>
        <v>0</v>
      </c>
      <c r="AA156">
        <f t="shared" si="37"/>
        <v>0</v>
      </c>
      <c r="AB156">
        <f t="shared" si="38"/>
        <v>0</v>
      </c>
      <c r="AC156">
        <f t="shared" si="39"/>
        <v>0</v>
      </c>
      <c r="AD156">
        <f t="shared" si="40"/>
        <v>0</v>
      </c>
      <c r="AE156">
        <f t="shared" si="41"/>
        <v>0</v>
      </c>
    </row>
    <row r="157" spans="2:31" x14ac:dyDescent="0.3">
      <c r="B157" s="1" t="s">
        <v>1769</v>
      </c>
      <c r="C157">
        <v>2</v>
      </c>
      <c r="D157" s="2">
        <v>41149</v>
      </c>
      <c r="E157" s="2">
        <v>41144</v>
      </c>
      <c r="F157" s="2">
        <v>41200</v>
      </c>
      <c r="G157">
        <f t="shared" si="28"/>
        <v>0</v>
      </c>
      <c r="H157" s="1" t="s">
        <v>244</v>
      </c>
      <c r="I157" t="s">
        <v>11780</v>
      </c>
      <c r="J157" s="9">
        <v>0</v>
      </c>
      <c r="K157" s="1">
        <v>0</v>
      </c>
      <c r="L157" s="1">
        <v>0</v>
      </c>
      <c r="M157" s="1">
        <v>0</v>
      </c>
      <c r="N157" s="1">
        <v>108.68</v>
      </c>
      <c r="O157" s="1">
        <v>8.9285714000000002E-2</v>
      </c>
      <c r="P157" s="1">
        <v>1</v>
      </c>
      <c r="Q157" s="1">
        <v>0</v>
      </c>
      <c r="R157" s="1">
        <v>0</v>
      </c>
      <c r="S157">
        <f t="shared" si="29"/>
        <v>1</v>
      </c>
      <c r="T157">
        <f t="shared" si="30"/>
        <v>1</v>
      </c>
      <c r="U157">
        <f t="shared" si="31"/>
        <v>0</v>
      </c>
      <c r="V157">
        <f t="shared" si="32"/>
        <v>1</v>
      </c>
      <c r="W157">
        <f t="shared" si="33"/>
        <v>0</v>
      </c>
      <c r="X157">
        <f t="shared" si="34"/>
        <v>0</v>
      </c>
      <c r="Y157">
        <f t="shared" si="35"/>
        <v>0</v>
      </c>
      <c r="Z157">
        <f t="shared" si="36"/>
        <v>0</v>
      </c>
      <c r="AA157">
        <f t="shared" si="37"/>
        <v>0</v>
      </c>
      <c r="AB157">
        <f t="shared" si="38"/>
        <v>0</v>
      </c>
      <c r="AC157">
        <f t="shared" si="39"/>
        <v>0</v>
      </c>
      <c r="AD157">
        <f t="shared" si="40"/>
        <v>0</v>
      </c>
      <c r="AE157">
        <f t="shared" si="41"/>
        <v>1</v>
      </c>
    </row>
    <row r="158" spans="2:31" x14ac:dyDescent="0.3">
      <c r="B158" s="1" t="s">
        <v>7918</v>
      </c>
      <c r="C158">
        <v>6</v>
      </c>
      <c r="D158" s="2">
        <v>43009</v>
      </c>
      <c r="E158" s="2">
        <v>43009</v>
      </c>
      <c r="F158" s="2">
        <v>43060</v>
      </c>
      <c r="G158">
        <f t="shared" si="28"/>
        <v>33</v>
      </c>
      <c r="H158" s="1" t="s">
        <v>5</v>
      </c>
      <c r="I158" t="s">
        <v>11780</v>
      </c>
      <c r="J158" s="9">
        <v>1</v>
      </c>
      <c r="K158" s="1">
        <v>33</v>
      </c>
      <c r="L158" s="1">
        <v>36.363636360000001</v>
      </c>
      <c r="M158" s="1">
        <v>0</v>
      </c>
      <c r="N158" s="1">
        <v>32.549999999999997</v>
      </c>
      <c r="O158" s="1">
        <v>9.8039215686274495E-2</v>
      </c>
      <c r="P158" s="1">
        <v>1</v>
      </c>
      <c r="Q158" s="1">
        <v>0</v>
      </c>
      <c r="R158" s="1">
        <v>0</v>
      </c>
      <c r="S158">
        <f t="shared" si="29"/>
        <v>1</v>
      </c>
      <c r="T158">
        <f t="shared" si="30"/>
        <v>0</v>
      </c>
      <c r="U158">
        <f t="shared" si="31"/>
        <v>0</v>
      </c>
      <c r="V158">
        <f t="shared" si="32"/>
        <v>1</v>
      </c>
      <c r="W158">
        <f t="shared" si="33"/>
        <v>0</v>
      </c>
      <c r="X158">
        <f t="shared" si="34"/>
        <v>0</v>
      </c>
      <c r="Y158">
        <f t="shared" si="35"/>
        <v>0</v>
      </c>
      <c r="Z158">
        <f t="shared" si="36"/>
        <v>0</v>
      </c>
      <c r="AA158">
        <f t="shared" si="37"/>
        <v>1</v>
      </c>
      <c r="AB158">
        <f t="shared" si="38"/>
        <v>0</v>
      </c>
      <c r="AC158">
        <f t="shared" si="39"/>
        <v>0</v>
      </c>
      <c r="AD158">
        <f t="shared" si="40"/>
        <v>0</v>
      </c>
      <c r="AE158">
        <f t="shared" si="41"/>
        <v>0</v>
      </c>
    </row>
    <row r="159" spans="2:31" x14ac:dyDescent="0.3">
      <c r="B159" s="1" t="s">
        <v>6446</v>
      </c>
      <c r="C159">
        <v>2</v>
      </c>
      <c r="D159" s="2">
        <v>41629</v>
      </c>
      <c r="E159" s="2">
        <v>41629</v>
      </c>
      <c r="F159" s="2">
        <v>41641</v>
      </c>
      <c r="G159">
        <f t="shared" si="28"/>
        <v>21</v>
      </c>
      <c r="H159" s="1" t="s">
        <v>249</v>
      </c>
      <c r="I159" t="s">
        <v>11781</v>
      </c>
      <c r="J159" s="9">
        <v>1</v>
      </c>
      <c r="K159" s="1">
        <v>21</v>
      </c>
      <c r="L159" s="1">
        <v>57.142857139999997</v>
      </c>
      <c r="M159" s="1">
        <v>28.571428569999998</v>
      </c>
      <c r="N159" s="1">
        <v>159.41999999999999</v>
      </c>
      <c r="O159" s="1">
        <v>0.16666666699999999</v>
      </c>
      <c r="P159" s="1">
        <v>1</v>
      </c>
      <c r="Q159" s="1">
        <v>0</v>
      </c>
      <c r="R159" s="1">
        <v>0</v>
      </c>
      <c r="S159">
        <f t="shared" si="29"/>
        <v>0</v>
      </c>
      <c r="T159">
        <f t="shared" si="30"/>
        <v>1</v>
      </c>
      <c r="U159">
        <f t="shared" si="31"/>
        <v>0</v>
      </c>
      <c r="V159">
        <f t="shared" si="32"/>
        <v>0</v>
      </c>
      <c r="W159">
        <f t="shared" si="33"/>
        <v>0</v>
      </c>
      <c r="X159">
        <f t="shared" si="34"/>
        <v>1</v>
      </c>
      <c r="Y159">
        <f t="shared" si="35"/>
        <v>0</v>
      </c>
      <c r="Z159">
        <f t="shared" si="36"/>
        <v>0</v>
      </c>
      <c r="AA159">
        <f t="shared" si="37"/>
        <v>0</v>
      </c>
      <c r="AB159">
        <f t="shared" si="38"/>
        <v>0</v>
      </c>
      <c r="AC159">
        <f t="shared" si="39"/>
        <v>0</v>
      </c>
      <c r="AD159">
        <f t="shared" si="40"/>
        <v>1</v>
      </c>
      <c r="AE159">
        <f t="shared" si="41"/>
        <v>0</v>
      </c>
    </row>
    <row r="160" spans="2:31" x14ac:dyDescent="0.3">
      <c r="B160" s="1" t="s">
        <v>1016</v>
      </c>
      <c r="C160">
        <v>0</v>
      </c>
      <c r="D160" s="2">
        <v>41149</v>
      </c>
      <c r="E160" s="2">
        <v>41123</v>
      </c>
      <c r="F160" s="2">
        <v>41654</v>
      </c>
      <c r="G160">
        <f t="shared" si="28"/>
        <v>3.0588235294117645</v>
      </c>
      <c r="H160" s="1" t="s">
        <v>12</v>
      </c>
      <c r="I160" t="s">
        <v>11781</v>
      </c>
      <c r="J160" s="9">
        <v>1</v>
      </c>
      <c r="K160" s="1">
        <v>52</v>
      </c>
      <c r="L160" s="1">
        <v>78.846153849999993</v>
      </c>
      <c r="M160" s="1">
        <v>19.23076923</v>
      </c>
      <c r="N160" s="1">
        <v>51.84</v>
      </c>
      <c r="O160" s="1">
        <v>7.9096045000000004E-2</v>
      </c>
      <c r="P160" s="1">
        <v>1</v>
      </c>
      <c r="Q160" s="1">
        <v>1</v>
      </c>
      <c r="R160" s="1">
        <v>1</v>
      </c>
      <c r="S160">
        <f t="shared" si="29"/>
        <v>17</v>
      </c>
      <c r="T160">
        <f t="shared" si="30"/>
        <v>0</v>
      </c>
      <c r="U160">
        <f t="shared" si="31"/>
        <v>0</v>
      </c>
      <c r="V160">
        <f t="shared" si="32"/>
        <v>0</v>
      </c>
      <c r="W160">
        <f t="shared" si="33"/>
        <v>0</v>
      </c>
      <c r="X160">
        <f t="shared" si="34"/>
        <v>1</v>
      </c>
      <c r="Y160">
        <f t="shared" si="35"/>
        <v>0</v>
      </c>
      <c r="Z160">
        <f t="shared" si="36"/>
        <v>1</v>
      </c>
      <c r="AA160">
        <f t="shared" si="37"/>
        <v>0</v>
      </c>
      <c r="AB160">
        <f t="shared" si="38"/>
        <v>0</v>
      </c>
      <c r="AC160">
        <f t="shared" si="39"/>
        <v>0</v>
      </c>
      <c r="AD160">
        <f t="shared" si="40"/>
        <v>0</v>
      </c>
      <c r="AE160">
        <f t="shared" si="41"/>
        <v>0</v>
      </c>
    </row>
    <row r="161" spans="2:31" x14ac:dyDescent="0.3">
      <c r="B161" s="1" t="s">
        <v>2962</v>
      </c>
      <c r="C161">
        <v>0</v>
      </c>
      <c r="D161" s="2">
        <v>41030</v>
      </c>
      <c r="E161" s="2">
        <v>41051</v>
      </c>
      <c r="F161" s="2">
        <v>41582</v>
      </c>
      <c r="G161">
        <f t="shared" si="28"/>
        <v>2.2352941176470589</v>
      </c>
      <c r="H161" s="1" t="s">
        <v>5</v>
      </c>
      <c r="I161" t="s">
        <v>11778</v>
      </c>
      <c r="J161" s="9">
        <v>1</v>
      </c>
      <c r="K161" s="1">
        <v>38</v>
      </c>
      <c r="L161" s="1">
        <v>65.78947368</v>
      </c>
      <c r="M161" s="1">
        <v>2.6315789469999999</v>
      </c>
      <c r="N161" s="1">
        <v>57.98</v>
      </c>
      <c r="O161" s="1">
        <v>1.1299435E-2</v>
      </c>
      <c r="P161" s="1">
        <v>0</v>
      </c>
      <c r="Q161" s="1">
        <v>0</v>
      </c>
      <c r="R161" s="1">
        <v>0</v>
      </c>
      <c r="S161">
        <f t="shared" si="29"/>
        <v>17</v>
      </c>
      <c r="T161">
        <f t="shared" si="30"/>
        <v>0</v>
      </c>
      <c r="U161">
        <f t="shared" si="31"/>
        <v>0</v>
      </c>
      <c r="V161">
        <f t="shared" si="32"/>
        <v>0</v>
      </c>
      <c r="W161">
        <f t="shared" si="33"/>
        <v>1</v>
      </c>
      <c r="X161">
        <f t="shared" si="34"/>
        <v>0</v>
      </c>
      <c r="Y161">
        <f t="shared" si="35"/>
        <v>0</v>
      </c>
      <c r="Z161">
        <f t="shared" si="36"/>
        <v>0</v>
      </c>
      <c r="AA161">
        <f t="shared" si="37"/>
        <v>1</v>
      </c>
      <c r="AB161">
        <f t="shared" si="38"/>
        <v>0</v>
      </c>
      <c r="AC161">
        <f t="shared" si="39"/>
        <v>0</v>
      </c>
      <c r="AD161">
        <f t="shared" si="40"/>
        <v>0</v>
      </c>
      <c r="AE161">
        <f t="shared" si="41"/>
        <v>0</v>
      </c>
    </row>
    <row r="162" spans="2:31" x14ac:dyDescent="0.3">
      <c r="B162" s="1" t="s">
        <v>8250</v>
      </c>
      <c r="C162">
        <v>6</v>
      </c>
      <c r="D162" s="2">
        <v>40018</v>
      </c>
      <c r="E162" s="2">
        <v>40321</v>
      </c>
      <c r="F162" s="2">
        <v>41340</v>
      </c>
      <c r="G162">
        <f t="shared" si="28"/>
        <v>1.393939393939394</v>
      </c>
      <c r="H162" s="1" t="s">
        <v>3</v>
      </c>
      <c r="I162" t="s">
        <v>11779</v>
      </c>
      <c r="J162" s="9">
        <v>1</v>
      </c>
      <c r="K162" s="1">
        <v>46</v>
      </c>
      <c r="L162" s="1">
        <v>6.5217391300000003</v>
      </c>
      <c r="M162" s="1">
        <v>4.3478260869999996</v>
      </c>
      <c r="N162" s="1">
        <v>59.11</v>
      </c>
      <c r="O162" s="1">
        <v>1.5701667999999998E-2</v>
      </c>
      <c r="P162" s="1">
        <v>1</v>
      </c>
      <c r="Q162" s="1">
        <v>0</v>
      </c>
      <c r="R162" s="1">
        <v>0</v>
      </c>
      <c r="S162">
        <f t="shared" si="29"/>
        <v>33</v>
      </c>
      <c r="T162">
        <f t="shared" si="30"/>
        <v>1</v>
      </c>
      <c r="U162">
        <f t="shared" si="31"/>
        <v>1</v>
      </c>
      <c r="V162">
        <f t="shared" si="32"/>
        <v>0</v>
      </c>
      <c r="W162">
        <f t="shared" si="33"/>
        <v>0</v>
      </c>
      <c r="X162">
        <f t="shared" si="34"/>
        <v>0</v>
      </c>
      <c r="Y162">
        <f t="shared" si="35"/>
        <v>0</v>
      </c>
      <c r="Z162">
        <f t="shared" si="36"/>
        <v>0</v>
      </c>
      <c r="AA162">
        <f t="shared" si="37"/>
        <v>0</v>
      </c>
      <c r="AB162">
        <f t="shared" si="38"/>
        <v>0</v>
      </c>
      <c r="AC162">
        <f t="shared" si="39"/>
        <v>1</v>
      </c>
      <c r="AD162">
        <f t="shared" si="40"/>
        <v>0</v>
      </c>
      <c r="AE162">
        <f t="shared" si="41"/>
        <v>0</v>
      </c>
    </row>
    <row r="163" spans="2:31" x14ac:dyDescent="0.3">
      <c r="B163" s="1" t="s">
        <v>393</v>
      </c>
      <c r="C163">
        <v>6</v>
      </c>
      <c r="D163" s="2">
        <v>41187</v>
      </c>
      <c r="E163" s="2">
        <v>41189</v>
      </c>
      <c r="F163" s="2">
        <v>41230</v>
      </c>
      <c r="G163">
        <f t="shared" si="28"/>
        <v>45</v>
      </c>
      <c r="H163" s="1" t="s">
        <v>10</v>
      </c>
      <c r="I163" t="s">
        <v>11779</v>
      </c>
      <c r="J163" s="9">
        <v>1</v>
      </c>
      <c r="K163" s="1">
        <v>45</v>
      </c>
      <c r="L163" s="1">
        <v>22.222222219999999</v>
      </c>
      <c r="M163" s="1">
        <v>0</v>
      </c>
      <c r="N163" s="1">
        <v>55.9</v>
      </c>
      <c r="O163" s="1">
        <v>9.7560975999999994E-2</v>
      </c>
      <c r="P163" s="1">
        <v>0</v>
      </c>
      <c r="Q163" s="1">
        <v>0</v>
      </c>
      <c r="R163" s="1">
        <v>0</v>
      </c>
      <c r="S163">
        <f t="shared" si="29"/>
        <v>1</v>
      </c>
      <c r="T163">
        <f t="shared" si="30"/>
        <v>0</v>
      </c>
      <c r="U163">
        <f t="shared" si="31"/>
        <v>1</v>
      </c>
      <c r="V163">
        <f t="shared" si="32"/>
        <v>0</v>
      </c>
      <c r="W163">
        <f t="shared" si="33"/>
        <v>0</v>
      </c>
      <c r="X163">
        <f t="shared" si="34"/>
        <v>0</v>
      </c>
      <c r="Y163">
        <f t="shared" si="35"/>
        <v>1</v>
      </c>
      <c r="Z163">
        <f t="shared" si="36"/>
        <v>0</v>
      </c>
      <c r="AA163">
        <f t="shared" si="37"/>
        <v>0</v>
      </c>
      <c r="AB163">
        <f t="shared" si="38"/>
        <v>0</v>
      </c>
      <c r="AC163">
        <f t="shared" si="39"/>
        <v>0</v>
      </c>
      <c r="AD163">
        <f t="shared" si="40"/>
        <v>0</v>
      </c>
      <c r="AE163">
        <f t="shared" si="41"/>
        <v>0</v>
      </c>
    </row>
    <row r="164" spans="2:31" x14ac:dyDescent="0.3">
      <c r="B164" s="1" t="s">
        <v>1753</v>
      </c>
      <c r="C164">
        <v>6</v>
      </c>
      <c r="D164" s="2">
        <v>40702</v>
      </c>
      <c r="E164" s="2">
        <v>40702</v>
      </c>
      <c r="F164" s="2">
        <v>41654</v>
      </c>
      <c r="G164">
        <f t="shared" si="28"/>
        <v>1.7419354838709677</v>
      </c>
      <c r="H164" s="1" t="s">
        <v>22</v>
      </c>
      <c r="I164" t="s">
        <v>11779</v>
      </c>
      <c r="J164" s="9">
        <v>1</v>
      </c>
      <c r="K164" s="1">
        <v>54</v>
      </c>
      <c r="L164" s="1">
        <v>27.777777780000001</v>
      </c>
      <c r="M164" s="1">
        <v>3.703703704</v>
      </c>
      <c r="N164" s="1">
        <v>55.14</v>
      </c>
      <c r="O164" s="1">
        <v>0.12815126099999999</v>
      </c>
      <c r="P164" s="1">
        <v>0</v>
      </c>
      <c r="Q164" s="1">
        <v>0</v>
      </c>
      <c r="R164" s="1">
        <v>0</v>
      </c>
      <c r="S164">
        <f t="shared" si="29"/>
        <v>31</v>
      </c>
      <c r="T164">
        <f t="shared" si="30"/>
        <v>0</v>
      </c>
      <c r="U164">
        <f t="shared" si="31"/>
        <v>1</v>
      </c>
      <c r="V164">
        <f t="shared" si="32"/>
        <v>0</v>
      </c>
      <c r="W164">
        <f t="shared" si="33"/>
        <v>0</v>
      </c>
      <c r="X164">
        <f t="shared" si="34"/>
        <v>0</v>
      </c>
      <c r="Y164">
        <f t="shared" si="35"/>
        <v>0</v>
      </c>
      <c r="Z164">
        <f t="shared" si="36"/>
        <v>0</v>
      </c>
      <c r="AA164">
        <f t="shared" si="37"/>
        <v>0</v>
      </c>
      <c r="AB164">
        <f t="shared" si="38"/>
        <v>1</v>
      </c>
      <c r="AC164">
        <f t="shared" si="39"/>
        <v>0</v>
      </c>
      <c r="AD164">
        <f t="shared" si="40"/>
        <v>0</v>
      </c>
      <c r="AE164">
        <f t="shared" si="41"/>
        <v>0</v>
      </c>
    </row>
    <row r="165" spans="2:31" x14ac:dyDescent="0.3">
      <c r="B165" s="1" t="s">
        <v>934</v>
      </c>
      <c r="C165">
        <v>3</v>
      </c>
      <c r="D165" s="2">
        <v>40437</v>
      </c>
      <c r="E165" s="2">
        <v>40598</v>
      </c>
      <c r="F165" s="2">
        <v>41626</v>
      </c>
      <c r="G165">
        <f t="shared" si="28"/>
        <v>1.6666666666666667</v>
      </c>
      <c r="H165" s="1" t="s">
        <v>22</v>
      </c>
      <c r="I165" t="s">
        <v>11779</v>
      </c>
      <c r="J165" s="9">
        <v>1</v>
      </c>
      <c r="K165" s="1">
        <v>55</v>
      </c>
      <c r="L165" s="1">
        <v>18.18181818</v>
      </c>
      <c r="M165" s="1">
        <v>5.4545454549999999</v>
      </c>
      <c r="N165" s="1">
        <v>73.930000000000007</v>
      </c>
      <c r="O165" s="1">
        <v>2.6264591E-2</v>
      </c>
      <c r="P165" s="1">
        <v>0</v>
      </c>
      <c r="Q165" s="1">
        <v>0</v>
      </c>
      <c r="R165" s="1">
        <v>0</v>
      </c>
      <c r="S165">
        <f t="shared" si="29"/>
        <v>33</v>
      </c>
      <c r="T165">
        <f t="shared" si="30"/>
        <v>0</v>
      </c>
      <c r="U165">
        <f t="shared" si="31"/>
        <v>1</v>
      </c>
      <c r="V165">
        <f t="shared" si="32"/>
        <v>0</v>
      </c>
      <c r="W165">
        <f t="shared" si="33"/>
        <v>0</v>
      </c>
      <c r="X165">
        <f t="shared" si="34"/>
        <v>0</v>
      </c>
      <c r="Y165">
        <f t="shared" si="35"/>
        <v>0</v>
      </c>
      <c r="Z165">
        <f t="shared" si="36"/>
        <v>0</v>
      </c>
      <c r="AA165">
        <f t="shared" si="37"/>
        <v>0</v>
      </c>
      <c r="AB165">
        <f t="shared" si="38"/>
        <v>1</v>
      </c>
      <c r="AC165">
        <f t="shared" si="39"/>
        <v>0</v>
      </c>
      <c r="AD165">
        <f t="shared" si="40"/>
        <v>0</v>
      </c>
      <c r="AE165">
        <f t="shared" si="41"/>
        <v>0</v>
      </c>
    </row>
    <row r="166" spans="2:31" x14ac:dyDescent="0.3">
      <c r="B166" s="1" t="s">
        <v>2317</v>
      </c>
      <c r="C166">
        <v>0</v>
      </c>
      <c r="D166" s="2">
        <v>41320</v>
      </c>
      <c r="E166" s="2">
        <v>41326</v>
      </c>
      <c r="F166" s="2">
        <v>41511</v>
      </c>
      <c r="G166">
        <f t="shared" si="28"/>
        <v>6.333333333333333</v>
      </c>
      <c r="H166" s="1" t="s">
        <v>10</v>
      </c>
      <c r="I166" t="s">
        <v>11779</v>
      </c>
      <c r="J166" s="9">
        <v>1</v>
      </c>
      <c r="K166" s="1">
        <v>38</v>
      </c>
      <c r="L166" s="1">
        <v>65.78947368</v>
      </c>
      <c r="M166" s="1">
        <v>0</v>
      </c>
      <c r="N166" s="1">
        <v>48.65</v>
      </c>
      <c r="O166" s="1">
        <v>0.10270270300000001</v>
      </c>
      <c r="P166" s="1">
        <v>0</v>
      </c>
      <c r="Q166" s="1">
        <v>0</v>
      </c>
      <c r="R166" s="1">
        <v>0</v>
      </c>
      <c r="S166">
        <f t="shared" si="29"/>
        <v>6</v>
      </c>
      <c r="T166">
        <f t="shared" si="30"/>
        <v>0</v>
      </c>
      <c r="U166">
        <f t="shared" si="31"/>
        <v>1</v>
      </c>
      <c r="V166">
        <f t="shared" si="32"/>
        <v>0</v>
      </c>
      <c r="W166">
        <f t="shared" si="33"/>
        <v>0</v>
      </c>
      <c r="X166">
        <f t="shared" si="34"/>
        <v>0</v>
      </c>
      <c r="Y166">
        <f t="shared" si="35"/>
        <v>1</v>
      </c>
      <c r="Z166">
        <f t="shared" si="36"/>
        <v>0</v>
      </c>
      <c r="AA166">
        <f t="shared" si="37"/>
        <v>0</v>
      </c>
      <c r="AB166">
        <f t="shared" si="38"/>
        <v>0</v>
      </c>
      <c r="AC166">
        <f t="shared" si="39"/>
        <v>0</v>
      </c>
      <c r="AD166">
        <f t="shared" si="40"/>
        <v>0</v>
      </c>
      <c r="AE166">
        <f t="shared" si="41"/>
        <v>0</v>
      </c>
    </row>
    <row r="167" spans="2:31" x14ac:dyDescent="0.3">
      <c r="B167" s="1" t="s">
        <v>10941</v>
      </c>
      <c r="C167">
        <v>6</v>
      </c>
      <c r="D167" s="2">
        <v>41615</v>
      </c>
      <c r="E167" s="2">
        <v>41615</v>
      </c>
      <c r="F167" s="2">
        <v>41624</v>
      </c>
      <c r="G167">
        <f t="shared" si="28"/>
        <v>27</v>
      </c>
      <c r="H167" s="1" t="s">
        <v>12</v>
      </c>
      <c r="I167" t="s">
        <v>11780</v>
      </c>
      <c r="J167" s="9">
        <v>1</v>
      </c>
      <c r="K167" s="1">
        <v>27</v>
      </c>
      <c r="L167" s="1">
        <v>25.925925929999998</v>
      </c>
      <c r="M167" s="1">
        <v>11.11111111</v>
      </c>
      <c r="N167" s="1">
        <v>44.9</v>
      </c>
      <c r="O167" s="1">
        <v>0.222222222</v>
      </c>
      <c r="P167" s="1">
        <v>1</v>
      </c>
      <c r="Q167" s="1">
        <v>0</v>
      </c>
      <c r="R167" s="1">
        <v>0</v>
      </c>
      <c r="S167">
        <f t="shared" si="29"/>
        <v>0</v>
      </c>
      <c r="T167">
        <f t="shared" si="30"/>
        <v>0</v>
      </c>
      <c r="U167">
        <f t="shared" si="31"/>
        <v>0</v>
      </c>
      <c r="V167">
        <f t="shared" si="32"/>
        <v>1</v>
      </c>
      <c r="W167">
        <f t="shared" si="33"/>
        <v>0</v>
      </c>
      <c r="X167">
        <f t="shared" si="34"/>
        <v>0</v>
      </c>
      <c r="Y167">
        <f t="shared" si="35"/>
        <v>0</v>
      </c>
      <c r="Z167">
        <f t="shared" si="36"/>
        <v>1</v>
      </c>
      <c r="AA167">
        <f t="shared" si="37"/>
        <v>0</v>
      </c>
      <c r="AB167">
        <f t="shared" si="38"/>
        <v>0</v>
      </c>
      <c r="AC167">
        <f t="shared" si="39"/>
        <v>0</v>
      </c>
      <c r="AD167">
        <f t="shared" si="40"/>
        <v>0</v>
      </c>
      <c r="AE167">
        <f t="shared" si="41"/>
        <v>0</v>
      </c>
    </row>
    <row r="168" spans="2:31" x14ac:dyDescent="0.3">
      <c r="B168" s="1" t="s">
        <v>4984</v>
      </c>
      <c r="C168">
        <v>6</v>
      </c>
      <c r="D168" s="2">
        <v>41534</v>
      </c>
      <c r="E168" s="2">
        <v>41535</v>
      </c>
      <c r="F168" s="2">
        <v>41540</v>
      </c>
      <c r="G168">
        <f t="shared" si="28"/>
        <v>39</v>
      </c>
      <c r="H168" s="1" t="s">
        <v>22</v>
      </c>
      <c r="I168" t="s">
        <v>11781</v>
      </c>
      <c r="J168" s="9">
        <v>1</v>
      </c>
      <c r="K168" s="1">
        <v>39</v>
      </c>
      <c r="L168" s="1">
        <v>5.1282051280000003</v>
      </c>
      <c r="M168" s="1">
        <v>2.5641025640000001</v>
      </c>
      <c r="N168" s="1">
        <v>43.4</v>
      </c>
      <c r="O168" s="1">
        <v>0.4</v>
      </c>
      <c r="P168" s="1">
        <v>1</v>
      </c>
      <c r="Q168" s="1">
        <v>0</v>
      </c>
      <c r="R168" s="1">
        <v>0</v>
      </c>
      <c r="S168">
        <f t="shared" si="29"/>
        <v>0</v>
      </c>
      <c r="T168">
        <f t="shared" si="30"/>
        <v>0</v>
      </c>
      <c r="U168">
        <f t="shared" si="31"/>
        <v>0</v>
      </c>
      <c r="V168">
        <f t="shared" si="32"/>
        <v>0</v>
      </c>
      <c r="W168">
        <f t="shared" si="33"/>
        <v>0</v>
      </c>
      <c r="X168">
        <f t="shared" si="34"/>
        <v>1</v>
      </c>
      <c r="Y168">
        <f t="shared" si="35"/>
        <v>0</v>
      </c>
      <c r="Z168">
        <f t="shared" si="36"/>
        <v>0</v>
      </c>
      <c r="AA168">
        <f t="shared" si="37"/>
        <v>0</v>
      </c>
      <c r="AB168">
        <f t="shared" si="38"/>
        <v>1</v>
      </c>
      <c r="AC168">
        <f t="shared" si="39"/>
        <v>0</v>
      </c>
      <c r="AD168">
        <f t="shared" si="40"/>
        <v>0</v>
      </c>
      <c r="AE168">
        <f t="shared" si="41"/>
        <v>0</v>
      </c>
    </row>
    <row r="169" spans="2:31" x14ac:dyDescent="0.3">
      <c r="B169" s="1" t="s">
        <v>1878</v>
      </c>
      <c r="C169">
        <v>6</v>
      </c>
      <c r="D169" s="2">
        <v>40583</v>
      </c>
      <c r="E169" s="2">
        <v>40652</v>
      </c>
      <c r="F169" s="2">
        <v>41652</v>
      </c>
      <c r="G169">
        <f t="shared" si="28"/>
        <v>1.875</v>
      </c>
      <c r="H169" s="1" t="s">
        <v>12</v>
      </c>
      <c r="I169" t="s">
        <v>11779</v>
      </c>
      <c r="J169" s="9">
        <v>1</v>
      </c>
      <c r="K169" s="1">
        <v>60</v>
      </c>
      <c r="L169" s="1">
        <v>38.333333330000002</v>
      </c>
      <c r="M169" s="1">
        <v>25</v>
      </c>
      <c r="N169" s="1">
        <v>45.17</v>
      </c>
      <c r="O169" s="1">
        <v>2.3E-2</v>
      </c>
      <c r="P169" s="1">
        <v>1</v>
      </c>
      <c r="Q169" s="1">
        <v>0</v>
      </c>
      <c r="R169" s="1">
        <v>0</v>
      </c>
      <c r="S169">
        <f t="shared" si="29"/>
        <v>32</v>
      </c>
      <c r="T169">
        <f t="shared" si="30"/>
        <v>0</v>
      </c>
      <c r="U169">
        <f t="shared" si="31"/>
        <v>1</v>
      </c>
      <c r="V169">
        <f t="shared" si="32"/>
        <v>0</v>
      </c>
      <c r="W169">
        <f t="shared" si="33"/>
        <v>0</v>
      </c>
      <c r="X169">
        <f t="shared" si="34"/>
        <v>0</v>
      </c>
      <c r="Y169">
        <f t="shared" si="35"/>
        <v>0</v>
      </c>
      <c r="Z169">
        <f t="shared" si="36"/>
        <v>1</v>
      </c>
      <c r="AA169">
        <f t="shared" si="37"/>
        <v>0</v>
      </c>
      <c r="AB169">
        <f t="shared" si="38"/>
        <v>0</v>
      </c>
      <c r="AC169">
        <f t="shared" si="39"/>
        <v>0</v>
      </c>
      <c r="AD169">
        <f t="shared" si="40"/>
        <v>0</v>
      </c>
      <c r="AE169">
        <f t="shared" si="41"/>
        <v>0</v>
      </c>
    </row>
    <row r="170" spans="2:31" x14ac:dyDescent="0.3">
      <c r="B170" s="1" t="s">
        <v>8288</v>
      </c>
      <c r="C170">
        <v>0</v>
      </c>
      <c r="D170" s="2">
        <v>40570</v>
      </c>
      <c r="E170" s="2">
        <v>40609</v>
      </c>
      <c r="F170" s="2">
        <v>41291</v>
      </c>
      <c r="G170">
        <f t="shared" si="28"/>
        <v>1.6818181818181819</v>
      </c>
      <c r="H170" s="1" t="s">
        <v>10</v>
      </c>
      <c r="I170" t="s">
        <v>11779</v>
      </c>
      <c r="J170" s="9">
        <v>1</v>
      </c>
      <c r="K170" s="1">
        <v>37</v>
      </c>
      <c r="L170" s="1">
        <v>51.351351350000002</v>
      </c>
      <c r="M170" s="1">
        <v>0</v>
      </c>
      <c r="N170" s="1">
        <v>59.09</v>
      </c>
      <c r="O170" s="1">
        <v>9.0909090999999997E-2</v>
      </c>
      <c r="P170" s="1">
        <v>0</v>
      </c>
      <c r="Q170" s="1">
        <v>0</v>
      </c>
      <c r="R170" s="1">
        <v>0</v>
      </c>
      <c r="S170">
        <f t="shared" si="29"/>
        <v>22</v>
      </c>
      <c r="T170">
        <f t="shared" si="30"/>
        <v>0</v>
      </c>
      <c r="U170">
        <f t="shared" si="31"/>
        <v>1</v>
      </c>
      <c r="V170">
        <f t="shared" si="32"/>
        <v>0</v>
      </c>
      <c r="W170">
        <f t="shared" si="33"/>
        <v>0</v>
      </c>
      <c r="X170">
        <f t="shared" si="34"/>
        <v>0</v>
      </c>
      <c r="Y170">
        <f t="shared" si="35"/>
        <v>1</v>
      </c>
      <c r="Z170">
        <f t="shared" si="36"/>
        <v>0</v>
      </c>
      <c r="AA170">
        <f t="shared" si="37"/>
        <v>0</v>
      </c>
      <c r="AB170">
        <f t="shared" si="38"/>
        <v>0</v>
      </c>
      <c r="AC170">
        <f t="shared" si="39"/>
        <v>0</v>
      </c>
      <c r="AD170">
        <f t="shared" si="40"/>
        <v>0</v>
      </c>
      <c r="AE170">
        <f t="shared" si="41"/>
        <v>0</v>
      </c>
    </row>
    <row r="171" spans="2:31" x14ac:dyDescent="0.3">
      <c r="B171" s="1" t="s">
        <v>11393</v>
      </c>
      <c r="C171">
        <v>1</v>
      </c>
      <c r="D171" s="2">
        <v>42490</v>
      </c>
      <c r="E171" s="2">
        <v>42502</v>
      </c>
      <c r="F171" s="2">
        <v>42607</v>
      </c>
      <c r="G171">
        <f t="shared" si="28"/>
        <v>0</v>
      </c>
      <c r="H171" s="1" t="s">
        <v>3</v>
      </c>
      <c r="I171" t="s">
        <v>11778</v>
      </c>
      <c r="J171" s="9">
        <v>0</v>
      </c>
      <c r="K171" s="1">
        <v>0</v>
      </c>
      <c r="L171" s="1">
        <v>0</v>
      </c>
      <c r="M171" s="1">
        <v>0</v>
      </c>
      <c r="N171" s="1">
        <v>85.24</v>
      </c>
      <c r="O171" s="1">
        <v>9.5238095238095205E-2</v>
      </c>
      <c r="P171" s="1">
        <v>1</v>
      </c>
      <c r="Q171" s="1">
        <v>0</v>
      </c>
      <c r="R171" s="1">
        <v>0</v>
      </c>
      <c r="S171">
        <f t="shared" si="29"/>
        <v>3</v>
      </c>
      <c r="T171">
        <f t="shared" si="30"/>
        <v>1</v>
      </c>
      <c r="U171">
        <f t="shared" si="31"/>
        <v>0</v>
      </c>
      <c r="V171">
        <f t="shared" si="32"/>
        <v>0</v>
      </c>
      <c r="W171">
        <f t="shared" si="33"/>
        <v>1</v>
      </c>
      <c r="X171">
        <f t="shared" si="34"/>
        <v>0</v>
      </c>
      <c r="Y171">
        <f t="shared" si="35"/>
        <v>0</v>
      </c>
      <c r="Z171">
        <f t="shared" si="36"/>
        <v>0</v>
      </c>
      <c r="AA171">
        <f t="shared" si="37"/>
        <v>0</v>
      </c>
      <c r="AB171">
        <f t="shared" si="38"/>
        <v>0</v>
      </c>
      <c r="AC171">
        <f t="shared" si="39"/>
        <v>1</v>
      </c>
      <c r="AD171">
        <f t="shared" si="40"/>
        <v>0</v>
      </c>
      <c r="AE171">
        <f t="shared" si="41"/>
        <v>0</v>
      </c>
    </row>
    <row r="172" spans="2:31" x14ac:dyDescent="0.3">
      <c r="B172" s="1" t="s">
        <v>3169</v>
      </c>
      <c r="C172">
        <v>1</v>
      </c>
      <c r="D172" s="2">
        <v>40449</v>
      </c>
      <c r="E172" s="2">
        <v>40659</v>
      </c>
      <c r="F172" s="2">
        <v>41002</v>
      </c>
      <c r="G172">
        <f t="shared" si="28"/>
        <v>0</v>
      </c>
      <c r="H172" s="1" t="s">
        <v>5</v>
      </c>
      <c r="I172" t="s">
        <v>11778</v>
      </c>
      <c r="J172" s="9">
        <v>0</v>
      </c>
      <c r="K172" s="1">
        <v>0</v>
      </c>
      <c r="L172" s="1">
        <v>0</v>
      </c>
      <c r="M172" s="1">
        <v>0</v>
      </c>
      <c r="N172" s="1">
        <v>54.7</v>
      </c>
      <c r="O172" s="1">
        <v>9.6209912999999994E-2</v>
      </c>
      <c r="P172" s="1">
        <v>0</v>
      </c>
      <c r="Q172" s="1">
        <v>0</v>
      </c>
      <c r="R172" s="1">
        <v>0</v>
      </c>
      <c r="S172">
        <f t="shared" si="29"/>
        <v>11</v>
      </c>
      <c r="T172">
        <f t="shared" si="30"/>
        <v>0</v>
      </c>
      <c r="U172">
        <f t="shared" si="31"/>
        <v>0</v>
      </c>
      <c r="V172">
        <f t="shared" si="32"/>
        <v>0</v>
      </c>
      <c r="W172">
        <f t="shared" si="33"/>
        <v>1</v>
      </c>
      <c r="X172">
        <f t="shared" si="34"/>
        <v>0</v>
      </c>
      <c r="Y172">
        <f t="shared" si="35"/>
        <v>0</v>
      </c>
      <c r="Z172">
        <f t="shared" si="36"/>
        <v>0</v>
      </c>
      <c r="AA172">
        <f t="shared" si="37"/>
        <v>1</v>
      </c>
      <c r="AB172">
        <f t="shared" si="38"/>
        <v>0</v>
      </c>
      <c r="AC172">
        <f t="shared" si="39"/>
        <v>0</v>
      </c>
      <c r="AD172">
        <f t="shared" si="40"/>
        <v>0</v>
      </c>
      <c r="AE172">
        <f t="shared" si="41"/>
        <v>0</v>
      </c>
    </row>
    <row r="173" spans="2:31" x14ac:dyDescent="0.3">
      <c r="B173" s="1" t="s">
        <v>10769</v>
      </c>
      <c r="C173">
        <v>4</v>
      </c>
      <c r="D173" s="2">
        <v>41588</v>
      </c>
      <c r="E173" s="2">
        <v>41590</v>
      </c>
      <c r="F173" s="2">
        <v>41652</v>
      </c>
      <c r="G173">
        <f t="shared" si="28"/>
        <v>14.5</v>
      </c>
      <c r="H173" s="1" t="s">
        <v>5</v>
      </c>
      <c r="I173" t="s">
        <v>11780</v>
      </c>
      <c r="J173" s="9">
        <v>1</v>
      </c>
      <c r="K173" s="1">
        <v>29</v>
      </c>
      <c r="L173" s="1">
        <v>48.275862070000002</v>
      </c>
      <c r="M173" s="1">
        <v>6.896551724</v>
      </c>
      <c r="N173" s="1">
        <v>112.26</v>
      </c>
      <c r="O173" s="1">
        <v>0.112903226</v>
      </c>
      <c r="P173" s="1">
        <v>1</v>
      </c>
      <c r="Q173" s="1">
        <v>0</v>
      </c>
      <c r="R173" s="1">
        <v>1</v>
      </c>
      <c r="S173">
        <f t="shared" si="29"/>
        <v>2</v>
      </c>
      <c r="T173">
        <f t="shared" si="30"/>
        <v>0</v>
      </c>
      <c r="U173">
        <f t="shared" si="31"/>
        <v>0</v>
      </c>
      <c r="V173">
        <f t="shared" si="32"/>
        <v>1</v>
      </c>
      <c r="W173">
        <f t="shared" si="33"/>
        <v>0</v>
      </c>
      <c r="X173">
        <f t="shared" si="34"/>
        <v>0</v>
      </c>
      <c r="Y173">
        <f t="shared" si="35"/>
        <v>0</v>
      </c>
      <c r="Z173">
        <f t="shared" si="36"/>
        <v>0</v>
      </c>
      <c r="AA173">
        <f t="shared" si="37"/>
        <v>1</v>
      </c>
      <c r="AB173">
        <f t="shared" si="38"/>
        <v>0</v>
      </c>
      <c r="AC173">
        <f t="shared" si="39"/>
        <v>0</v>
      </c>
      <c r="AD173">
        <f t="shared" si="40"/>
        <v>0</v>
      </c>
      <c r="AE173">
        <f t="shared" si="41"/>
        <v>0</v>
      </c>
    </row>
    <row r="174" spans="2:31" x14ac:dyDescent="0.3">
      <c r="B174" s="1" t="s">
        <v>1946</v>
      </c>
      <c r="C174">
        <v>0</v>
      </c>
      <c r="D174" s="2">
        <v>41149</v>
      </c>
      <c r="E174" s="2">
        <v>41110</v>
      </c>
      <c r="F174" s="2">
        <v>41647</v>
      </c>
      <c r="G174">
        <f t="shared" si="28"/>
        <v>1.9411764705882353</v>
      </c>
      <c r="H174" s="1" t="s">
        <v>244</v>
      </c>
      <c r="I174" t="s">
        <v>11780</v>
      </c>
      <c r="J174" s="9">
        <v>1</v>
      </c>
      <c r="K174" s="1">
        <v>33</v>
      </c>
      <c r="L174" s="1">
        <v>48.484848479999997</v>
      </c>
      <c r="M174" s="1">
        <v>12.121212119999999</v>
      </c>
      <c r="N174" s="1">
        <v>65.540000000000006</v>
      </c>
      <c r="O174" s="1">
        <v>0.12662942299999999</v>
      </c>
      <c r="P174" s="1">
        <v>1</v>
      </c>
      <c r="Q174" s="1">
        <v>0</v>
      </c>
      <c r="R174" s="1">
        <v>1</v>
      </c>
      <c r="S174">
        <f t="shared" si="29"/>
        <v>17</v>
      </c>
      <c r="T174">
        <f t="shared" si="30"/>
        <v>1</v>
      </c>
      <c r="U174">
        <f t="shared" si="31"/>
        <v>0</v>
      </c>
      <c r="V174">
        <f t="shared" si="32"/>
        <v>1</v>
      </c>
      <c r="W174">
        <f t="shared" si="33"/>
        <v>0</v>
      </c>
      <c r="X174">
        <f t="shared" si="34"/>
        <v>0</v>
      </c>
      <c r="Y174">
        <f t="shared" si="35"/>
        <v>0</v>
      </c>
      <c r="Z174">
        <f t="shared" si="36"/>
        <v>0</v>
      </c>
      <c r="AA174">
        <f t="shared" si="37"/>
        <v>0</v>
      </c>
      <c r="AB174">
        <f t="shared" si="38"/>
        <v>0</v>
      </c>
      <c r="AC174">
        <f t="shared" si="39"/>
        <v>0</v>
      </c>
      <c r="AD174">
        <f t="shared" si="40"/>
        <v>0</v>
      </c>
      <c r="AE174">
        <f t="shared" si="41"/>
        <v>1</v>
      </c>
    </row>
    <row r="175" spans="2:31" x14ac:dyDescent="0.3">
      <c r="B175" s="1" t="s">
        <v>11651</v>
      </c>
      <c r="C175">
        <v>6</v>
      </c>
      <c r="D175" s="2">
        <v>43019</v>
      </c>
      <c r="E175" s="2">
        <v>43030</v>
      </c>
      <c r="F175" s="2">
        <v>43079</v>
      </c>
      <c r="G175">
        <f t="shared" si="28"/>
        <v>40</v>
      </c>
      <c r="H175" s="1" t="s">
        <v>12</v>
      </c>
      <c r="I175" t="s">
        <v>11781</v>
      </c>
      <c r="J175" s="9">
        <v>1</v>
      </c>
      <c r="K175" s="1">
        <v>40</v>
      </c>
      <c r="L175" s="1">
        <v>12.5</v>
      </c>
      <c r="M175" s="1">
        <v>2.5</v>
      </c>
      <c r="N175" s="1">
        <v>63.87</v>
      </c>
      <c r="O175" s="1">
        <v>0.102040816326531</v>
      </c>
      <c r="P175" s="1">
        <v>1</v>
      </c>
      <c r="Q175" s="1">
        <v>1</v>
      </c>
      <c r="R175" s="1">
        <v>0</v>
      </c>
      <c r="S175">
        <f t="shared" si="29"/>
        <v>1</v>
      </c>
      <c r="T175">
        <f t="shared" si="30"/>
        <v>0</v>
      </c>
      <c r="U175">
        <f t="shared" si="31"/>
        <v>0</v>
      </c>
      <c r="V175">
        <f t="shared" si="32"/>
        <v>0</v>
      </c>
      <c r="W175">
        <f t="shared" si="33"/>
        <v>0</v>
      </c>
      <c r="X175">
        <f t="shared" si="34"/>
        <v>1</v>
      </c>
      <c r="Y175">
        <f t="shared" si="35"/>
        <v>0</v>
      </c>
      <c r="Z175">
        <f t="shared" si="36"/>
        <v>1</v>
      </c>
      <c r="AA175">
        <f t="shared" si="37"/>
        <v>0</v>
      </c>
      <c r="AB175">
        <f t="shared" si="38"/>
        <v>0</v>
      </c>
      <c r="AC175">
        <f t="shared" si="39"/>
        <v>0</v>
      </c>
      <c r="AD175">
        <f t="shared" si="40"/>
        <v>0</v>
      </c>
      <c r="AE175">
        <f t="shared" si="41"/>
        <v>0</v>
      </c>
    </row>
    <row r="176" spans="2:31" x14ac:dyDescent="0.3">
      <c r="B176" s="1" t="s">
        <v>5318</v>
      </c>
      <c r="C176">
        <v>6</v>
      </c>
      <c r="D176" s="2">
        <v>41548</v>
      </c>
      <c r="E176" s="2">
        <v>41549</v>
      </c>
      <c r="F176" s="2">
        <v>41563</v>
      </c>
      <c r="G176">
        <f t="shared" si="28"/>
        <v>24</v>
      </c>
      <c r="H176" s="1" t="s">
        <v>22</v>
      </c>
      <c r="I176" t="s">
        <v>11780</v>
      </c>
      <c r="J176" s="9">
        <v>1</v>
      </c>
      <c r="K176" s="1">
        <v>24</v>
      </c>
      <c r="L176" s="1">
        <v>29.166666670000001</v>
      </c>
      <c r="M176" s="1">
        <v>4.1666666670000003</v>
      </c>
      <c r="N176" s="1">
        <v>38</v>
      </c>
      <c r="O176" s="1">
        <v>0.14285714299999999</v>
      </c>
      <c r="P176" s="1">
        <v>1</v>
      </c>
      <c r="Q176" s="1">
        <v>0</v>
      </c>
      <c r="R176" s="1">
        <v>0</v>
      </c>
      <c r="S176">
        <f t="shared" si="29"/>
        <v>0</v>
      </c>
      <c r="T176">
        <f t="shared" si="30"/>
        <v>0</v>
      </c>
      <c r="U176">
        <f t="shared" si="31"/>
        <v>0</v>
      </c>
      <c r="V176">
        <f t="shared" si="32"/>
        <v>1</v>
      </c>
      <c r="W176">
        <f t="shared" si="33"/>
        <v>0</v>
      </c>
      <c r="X176">
        <f t="shared" si="34"/>
        <v>0</v>
      </c>
      <c r="Y176">
        <f t="shared" si="35"/>
        <v>0</v>
      </c>
      <c r="Z176">
        <f t="shared" si="36"/>
        <v>0</v>
      </c>
      <c r="AA176">
        <f t="shared" si="37"/>
        <v>0</v>
      </c>
      <c r="AB176">
        <f t="shared" si="38"/>
        <v>1</v>
      </c>
      <c r="AC176">
        <f t="shared" si="39"/>
        <v>0</v>
      </c>
      <c r="AD176">
        <f t="shared" si="40"/>
        <v>0</v>
      </c>
      <c r="AE176">
        <f t="shared" si="41"/>
        <v>0</v>
      </c>
    </row>
    <row r="177" spans="2:31" x14ac:dyDescent="0.3">
      <c r="B177" s="1" t="s">
        <v>11013</v>
      </c>
      <c r="C177">
        <v>0</v>
      </c>
      <c r="D177" s="2">
        <v>41642</v>
      </c>
      <c r="E177" s="2">
        <v>41654</v>
      </c>
      <c r="F177" s="2">
        <v>41655</v>
      </c>
      <c r="G177">
        <f t="shared" si="28"/>
        <v>10</v>
      </c>
      <c r="H177" s="1" t="s">
        <v>22</v>
      </c>
      <c r="I177" t="s">
        <v>11781</v>
      </c>
      <c r="J177" s="9">
        <v>1</v>
      </c>
      <c r="K177" s="1">
        <v>10</v>
      </c>
      <c r="L177" s="1">
        <v>90</v>
      </c>
      <c r="M177" s="1">
        <v>10</v>
      </c>
      <c r="N177" s="1">
        <v>29.79</v>
      </c>
      <c r="O177" s="1">
        <v>2</v>
      </c>
      <c r="P177" s="1">
        <v>1</v>
      </c>
      <c r="Q177" s="1">
        <v>0</v>
      </c>
      <c r="R177" s="1">
        <v>0</v>
      </c>
      <c r="S177">
        <f t="shared" si="29"/>
        <v>0</v>
      </c>
      <c r="T177">
        <f t="shared" si="30"/>
        <v>0</v>
      </c>
      <c r="U177">
        <f t="shared" si="31"/>
        <v>0</v>
      </c>
      <c r="V177">
        <f t="shared" si="32"/>
        <v>0</v>
      </c>
      <c r="W177">
        <f t="shared" si="33"/>
        <v>0</v>
      </c>
      <c r="X177">
        <f t="shared" si="34"/>
        <v>1</v>
      </c>
      <c r="Y177">
        <f t="shared" si="35"/>
        <v>0</v>
      </c>
      <c r="Z177">
        <f t="shared" si="36"/>
        <v>0</v>
      </c>
      <c r="AA177">
        <f t="shared" si="37"/>
        <v>0</v>
      </c>
      <c r="AB177">
        <f t="shared" si="38"/>
        <v>1</v>
      </c>
      <c r="AC177">
        <f t="shared" si="39"/>
        <v>0</v>
      </c>
      <c r="AD177">
        <f t="shared" si="40"/>
        <v>0</v>
      </c>
      <c r="AE177">
        <f t="shared" si="41"/>
        <v>0</v>
      </c>
    </row>
    <row r="178" spans="2:31" x14ac:dyDescent="0.3">
      <c r="B178" s="1" t="s">
        <v>1671</v>
      </c>
      <c r="C178">
        <v>3</v>
      </c>
      <c r="D178" s="2">
        <v>41149</v>
      </c>
      <c r="E178" s="2">
        <v>41373</v>
      </c>
      <c r="F178" s="2">
        <v>41525</v>
      </c>
      <c r="G178">
        <f t="shared" si="28"/>
        <v>12</v>
      </c>
      <c r="H178" s="1" t="s">
        <v>22</v>
      </c>
      <c r="I178" t="s">
        <v>11780</v>
      </c>
      <c r="J178" s="9">
        <v>1</v>
      </c>
      <c r="K178" s="1">
        <v>48</v>
      </c>
      <c r="L178" s="1">
        <v>12.5</v>
      </c>
      <c r="M178" s="1">
        <v>2.0833333330000001</v>
      </c>
      <c r="N178" s="1">
        <v>93.18</v>
      </c>
      <c r="O178" s="1">
        <v>3.9473684000000002E-2</v>
      </c>
      <c r="P178" s="1">
        <v>0</v>
      </c>
      <c r="Q178" s="1">
        <v>0</v>
      </c>
      <c r="R178" s="1">
        <v>0</v>
      </c>
      <c r="S178">
        <f t="shared" si="29"/>
        <v>4</v>
      </c>
      <c r="T178">
        <f t="shared" si="30"/>
        <v>0</v>
      </c>
      <c r="U178">
        <f t="shared" si="31"/>
        <v>0</v>
      </c>
      <c r="V178">
        <f t="shared" si="32"/>
        <v>1</v>
      </c>
      <c r="W178">
        <f t="shared" si="33"/>
        <v>0</v>
      </c>
      <c r="X178">
        <f t="shared" si="34"/>
        <v>0</v>
      </c>
      <c r="Y178">
        <f t="shared" si="35"/>
        <v>0</v>
      </c>
      <c r="Z178">
        <f t="shared" si="36"/>
        <v>0</v>
      </c>
      <c r="AA178">
        <f t="shared" si="37"/>
        <v>0</v>
      </c>
      <c r="AB178">
        <f t="shared" si="38"/>
        <v>1</v>
      </c>
      <c r="AC178">
        <f t="shared" si="39"/>
        <v>0</v>
      </c>
      <c r="AD178">
        <f t="shared" si="40"/>
        <v>0</v>
      </c>
      <c r="AE178">
        <f t="shared" si="41"/>
        <v>0</v>
      </c>
    </row>
    <row r="179" spans="2:31" x14ac:dyDescent="0.3">
      <c r="B179" s="1" t="s">
        <v>6589</v>
      </c>
      <c r="C179">
        <v>1</v>
      </c>
      <c r="D179" s="2">
        <v>41962</v>
      </c>
      <c r="E179" s="2">
        <v>41981</v>
      </c>
      <c r="F179" s="2">
        <v>42186</v>
      </c>
      <c r="G179">
        <f t="shared" si="28"/>
        <v>0</v>
      </c>
      <c r="H179" s="1" t="s">
        <v>22</v>
      </c>
      <c r="I179" t="s">
        <v>11778</v>
      </c>
      <c r="J179" s="9">
        <v>0</v>
      </c>
      <c r="K179" s="1">
        <v>0</v>
      </c>
      <c r="L179" s="1">
        <v>0</v>
      </c>
      <c r="M179" s="1">
        <v>0</v>
      </c>
      <c r="N179" s="1">
        <v>72.34</v>
      </c>
      <c r="O179" s="1">
        <v>2.92682926829268E-2</v>
      </c>
      <c r="P179" s="1">
        <v>0</v>
      </c>
      <c r="Q179" s="1">
        <v>0</v>
      </c>
      <c r="R179" s="1">
        <v>0</v>
      </c>
      <c r="S179">
        <f t="shared" si="29"/>
        <v>6</v>
      </c>
      <c r="T179">
        <f t="shared" si="30"/>
        <v>0</v>
      </c>
      <c r="U179">
        <f t="shared" si="31"/>
        <v>0</v>
      </c>
      <c r="V179">
        <f t="shared" si="32"/>
        <v>0</v>
      </c>
      <c r="W179">
        <f t="shared" si="33"/>
        <v>1</v>
      </c>
      <c r="X179">
        <f t="shared" si="34"/>
        <v>0</v>
      </c>
      <c r="Y179">
        <f t="shared" si="35"/>
        <v>0</v>
      </c>
      <c r="Z179">
        <f t="shared" si="36"/>
        <v>0</v>
      </c>
      <c r="AA179">
        <f t="shared" si="37"/>
        <v>0</v>
      </c>
      <c r="AB179">
        <f t="shared" si="38"/>
        <v>1</v>
      </c>
      <c r="AC179">
        <f t="shared" si="39"/>
        <v>0</v>
      </c>
      <c r="AD179">
        <f t="shared" si="40"/>
        <v>0</v>
      </c>
      <c r="AE179">
        <f t="shared" si="41"/>
        <v>0</v>
      </c>
    </row>
    <row r="180" spans="2:31" x14ac:dyDescent="0.3">
      <c r="B180" s="1" t="s">
        <v>9642</v>
      </c>
      <c r="C180">
        <v>1</v>
      </c>
      <c r="D180" s="2">
        <v>41206</v>
      </c>
      <c r="E180" s="2">
        <v>41215</v>
      </c>
      <c r="F180" s="2">
        <v>41229</v>
      </c>
      <c r="G180">
        <f t="shared" si="28"/>
        <v>22</v>
      </c>
      <c r="H180" s="1" t="s">
        <v>5</v>
      </c>
      <c r="I180" t="s">
        <v>11780</v>
      </c>
      <c r="J180" s="9">
        <v>1</v>
      </c>
      <c r="K180" s="1">
        <v>22</v>
      </c>
      <c r="L180" s="1">
        <v>4.5454545450000001</v>
      </c>
      <c r="M180" s="1">
        <v>0</v>
      </c>
      <c r="N180" s="1">
        <v>50.82</v>
      </c>
      <c r="O180" s="1">
        <v>0.14285714299999999</v>
      </c>
      <c r="P180" s="1">
        <v>0</v>
      </c>
      <c r="Q180" s="1">
        <v>0</v>
      </c>
      <c r="R180" s="1">
        <v>0</v>
      </c>
      <c r="S180">
        <f t="shared" si="29"/>
        <v>0</v>
      </c>
      <c r="T180">
        <f t="shared" si="30"/>
        <v>0</v>
      </c>
      <c r="U180">
        <f t="shared" si="31"/>
        <v>0</v>
      </c>
      <c r="V180">
        <f t="shared" si="32"/>
        <v>1</v>
      </c>
      <c r="W180">
        <f t="shared" si="33"/>
        <v>0</v>
      </c>
      <c r="X180">
        <f t="shared" si="34"/>
        <v>0</v>
      </c>
      <c r="Y180">
        <f t="shared" si="35"/>
        <v>0</v>
      </c>
      <c r="Z180">
        <f t="shared" si="36"/>
        <v>0</v>
      </c>
      <c r="AA180">
        <f t="shared" si="37"/>
        <v>1</v>
      </c>
      <c r="AB180">
        <f t="shared" si="38"/>
        <v>0</v>
      </c>
      <c r="AC180">
        <f t="shared" si="39"/>
        <v>0</v>
      </c>
      <c r="AD180">
        <f t="shared" si="40"/>
        <v>0</v>
      </c>
      <c r="AE180">
        <f t="shared" si="41"/>
        <v>0</v>
      </c>
    </row>
    <row r="181" spans="2:31" x14ac:dyDescent="0.3">
      <c r="B181" s="1" t="s">
        <v>4800</v>
      </c>
      <c r="C181">
        <v>0</v>
      </c>
      <c r="D181" s="2">
        <v>41524</v>
      </c>
      <c r="E181" s="2">
        <v>41524</v>
      </c>
      <c r="F181" s="2">
        <v>41532</v>
      </c>
      <c r="G181">
        <f t="shared" si="28"/>
        <v>33</v>
      </c>
      <c r="H181" s="1" t="s">
        <v>10</v>
      </c>
      <c r="I181" t="s">
        <v>11779</v>
      </c>
      <c r="J181" s="9">
        <v>1</v>
      </c>
      <c r="K181" s="1">
        <v>33</v>
      </c>
      <c r="L181" s="1">
        <v>45.454545449999998</v>
      </c>
      <c r="M181" s="1">
        <v>9.0909090910000003</v>
      </c>
      <c r="N181" s="1">
        <v>59.69</v>
      </c>
      <c r="O181" s="1">
        <v>0.25</v>
      </c>
      <c r="P181" s="1">
        <v>1</v>
      </c>
      <c r="Q181" s="1">
        <v>0</v>
      </c>
      <c r="R181" s="1">
        <v>0</v>
      </c>
      <c r="S181">
        <f t="shared" si="29"/>
        <v>0</v>
      </c>
      <c r="T181">
        <f t="shared" si="30"/>
        <v>0</v>
      </c>
      <c r="U181">
        <f t="shared" si="31"/>
        <v>1</v>
      </c>
      <c r="V181">
        <f t="shared" si="32"/>
        <v>0</v>
      </c>
      <c r="W181">
        <f t="shared" si="33"/>
        <v>0</v>
      </c>
      <c r="X181">
        <f t="shared" si="34"/>
        <v>0</v>
      </c>
      <c r="Y181">
        <f t="shared" si="35"/>
        <v>1</v>
      </c>
      <c r="Z181">
        <f t="shared" si="36"/>
        <v>0</v>
      </c>
      <c r="AA181">
        <f t="shared" si="37"/>
        <v>0</v>
      </c>
      <c r="AB181">
        <f t="shared" si="38"/>
        <v>0</v>
      </c>
      <c r="AC181">
        <f t="shared" si="39"/>
        <v>0</v>
      </c>
      <c r="AD181">
        <f t="shared" si="40"/>
        <v>0</v>
      </c>
      <c r="AE181">
        <f t="shared" si="41"/>
        <v>0</v>
      </c>
    </row>
    <row r="182" spans="2:31" x14ac:dyDescent="0.3">
      <c r="B182" s="1" t="s">
        <v>931</v>
      </c>
      <c r="C182">
        <v>5</v>
      </c>
      <c r="D182" s="2">
        <v>40944</v>
      </c>
      <c r="E182" s="2">
        <v>40945</v>
      </c>
      <c r="F182" s="2">
        <v>41302</v>
      </c>
      <c r="G182">
        <f t="shared" si="28"/>
        <v>4</v>
      </c>
      <c r="H182" s="1" t="s">
        <v>12</v>
      </c>
      <c r="I182" t="s">
        <v>11778</v>
      </c>
      <c r="J182" s="9">
        <v>1</v>
      </c>
      <c r="K182" s="1">
        <v>44</v>
      </c>
      <c r="L182" s="1">
        <v>18.18181818</v>
      </c>
      <c r="M182" s="1">
        <v>0</v>
      </c>
      <c r="N182" s="1">
        <v>199.08</v>
      </c>
      <c r="O182" s="1">
        <v>8.4033609999999998E-3</v>
      </c>
      <c r="P182" s="1">
        <v>0</v>
      </c>
      <c r="Q182" s="1">
        <v>0</v>
      </c>
      <c r="R182" s="1">
        <v>0</v>
      </c>
      <c r="S182">
        <f t="shared" si="29"/>
        <v>11</v>
      </c>
      <c r="T182">
        <f t="shared" si="30"/>
        <v>0</v>
      </c>
      <c r="U182">
        <f t="shared" si="31"/>
        <v>0</v>
      </c>
      <c r="V182">
        <f t="shared" si="32"/>
        <v>0</v>
      </c>
      <c r="W182">
        <f t="shared" si="33"/>
        <v>1</v>
      </c>
      <c r="X182">
        <f t="shared" si="34"/>
        <v>0</v>
      </c>
      <c r="Y182">
        <f t="shared" si="35"/>
        <v>0</v>
      </c>
      <c r="Z182">
        <f t="shared" si="36"/>
        <v>1</v>
      </c>
      <c r="AA182">
        <f t="shared" si="37"/>
        <v>0</v>
      </c>
      <c r="AB182">
        <f t="shared" si="38"/>
        <v>0</v>
      </c>
      <c r="AC182">
        <f t="shared" si="39"/>
        <v>0</v>
      </c>
      <c r="AD182">
        <f t="shared" si="40"/>
        <v>0</v>
      </c>
      <c r="AE182">
        <f t="shared" si="41"/>
        <v>0</v>
      </c>
    </row>
    <row r="183" spans="2:31" x14ac:dyDescent="0.3">
      <c r="B183" s="1" t="s">
        <v>3230</v>
      </c>
      <c r="C183">
        <v>3</v>
      </c>
      <c r="D183" s="2">
        <v>41013</v>
      </c>
      <c r="E183" s="2">
        <v>41016</v>
      </c>
      <c r="F183" s="2">
        <v>41044</v>
      </c>
      <c r="G183">
        <f t="shared" si="28"/>
        <v>47</v>
      </c>
      <c r="H183" s="1" t="s">
        <v>12</v>
      </c>
      <c r="I183" t="s">
        <v>11778</v>
      </c>
      <c r="J183" s="9">
        <v>1</v>
      </c>
      <c r="K183" s="1">
        <v>47</v>
      </c>
      <c r="L183" s="1">
        <v>2.1276595739999999</v>
      </c>
      <c r="M183" s="1">
        <v>0</v>
      </c>
      <c r="N183" s="1">
        <v>95.81</v>
      </c>
      <c r="O183" s="1">
        <v>0.14285714299999999</v>
      </c>
      <c r="P183" s="1">
        <v>0</v>
      </c>
      <c r="Q183" s="1">
        <v>0</v>
      </c>
      <c r="R183" s="1">
        <v>0</v>
      </c>
      <c r="S183">
        <f t="shared" si="29"/>
        <v>0</v>
      </c>
      <c r="T183">
        <f t="shared" si="30"/>
        <v>0</v>
      </c>
      <c r="U183">
        <f t="shared" si="31"/>
        <v>0</v>
      </c>
      <c r="V183">
        <f t="shared" si="32"/>
        <v>0</v>
      </c>
      <c r="W183">
        <f t="shared" si="33"/>
        <v>1</v>
      </c>
      <c r="X183">
        <f t="shared" si="34"/>
        <v>0</v>
      </c>
      <c r="Y183">
        <f t="shared" si="35"/>
        <v>0</v>
      </c>
      <c r="Z183">
        <f t="shared" si="36"/>
        <v>1</v>
      </c>
      <c r="AA183">
        <f t="shared" si="37"/>
        <v>0</v>
      </c>
      <c r="AB183">
        <f t="shared" si="38"/>
        <v>0</v>
      </c>
      <c r="AC183">
        <f t="shared" si="39"/>
        <v>0</v>
      </c>
      <c r="AD183">
        <f t="shared" si="40"/>
        <v>0</v>
      </c>
      <c r="AE183">
        <f t="shared" si="41"/>
        <v>0</v>
      </c>
    </row>
    <row r="184" spans="2:31" x14ac:dyDescent="0.3">
      <c r="B184" s="1" t="s">
        <v>957</v>
      </c>
      <c r="C184">
        <v>3</v>
      </c>
      <c r="D184" s="2">
        <v>41420</v>
      </c>
      <c r="E184" s="2">
        <v>41422</v>
      </c>
      <c r="F184" s="2">
        <v>41462</v>
      </c>
      <c r="G184">
        <f t="shared" si="28"/>
        <v>42</v>
      </c>
      <c r="H184" s="1" t="s">
        <v>3</v>
      </c>
      <c r="I184" t="s">
        <v>11779</v>
      </c>
      <c r="J184" s="9">
        <v>1</v>
      </c>
      <c r="K184" s="1">
        <v>42</v>
      </c>
      <c r="L184" s="1">
        <v>42.857142860000003</v>
      </c>
      <c r="M184" s="1">
        <v>9.5238095240000007</v>
      </c>
      <c r="N184" s="1">
        <v>73.849999999999994</v>
      </c>
      <c r="O184" s="1">
        <v>0.125</v>
      </c>
      <c r="P184" s="1">
        <v>1</v>
      </c>
      <c r="Q184" s="1">
        <v>0</v>
      </c>
      <c r="R184" s="1">
        <v>0</v>
      </c>
      <c r="S184">
        <f t="shared" si="29"/>
        <v>1</v>
      </c>
      <c r="T184">
        <f t="shared" si="30"/>
        <v>1</v>
      </c>
      <c r="U184">
        <f t="shared" si="31"/>
        <v>1</v>
      </c>
      <c r="V184">
        <f t="shared" si="32"/>
        <v>0</v>
      </c>
      <c r="W184">
        <f t="shared" si="33"/>
        <v>0</v>
      </c>
      <c r="X184">
        <f t="shared" si="34"/>
        <v>0</v>
      </c>
      <c r="Y184">
        <f t="shared" si="35"/>
        <v>0</v>
      </c>
      <c r="Z184">
        <f t="shared" si="36"/>
        <v>0</v>
      </c>
      <c r="AA184">
        <f t="shared" si="37"/>
        <v>0</v>
      </c>
      <c r="AB184">
        <f t="shared" si="38"/>
        <v>0</v>
      </c>
      <c r="AC184">
        <f t="shared" si="39"/>
        <v>1</v>
      </c>
      <c r="AD184">
        <f t="shared" si="40"/>
        <v>0</v>
      </c>
      <c r="AE184">
        <f t="shared" si="41"/>
        <v>0</v>
      </c>
    </row>
    <row r="185" spans="2:31" x14ac:dyDescent="0.3">
      <c r="B185" s="1" t="s">
        <v>7395</v>
      </c>
      <c r="C185">
        <v>6</v>
      </c>
      <c r="D185" s="2">
        <v>42449</v>
      </c>
      <c r="E185" s="2">
        <v>42449</v>
      </c>
      <c r="F185" s="2">
        <v>42508</v>
      </c>
      <c r="G185">
        <f t="shared" si="28"/>
        <v>40</v>
      </c>
      <c r="H185" s="1" t="s">
        <v>5</v>
      </c>
      <c r="I185" t="s">
        <v>11779</v>
      </c>
      <c r="J185" s="9">
        <v>1</v>
      </c>
      <c r="K185" s="1">
        <v>40</v>
      </c>
      <c r="L185" s="1">
        <v>42.5</v>
      </c>
      <c r="M185" s="1">
        <v>0</v>
      </c>
      <c r="N185" s="1">
        <v>53.12</v>
      </c>
      <c r="O185" s="1">
        <v>5.0847457627118599E-2</v>
      </c>
      <c r="P185" s="1">
        <v>0</v>
      </c>
      <c r="Q185" s="1">
        <v>0</v>
      </c>
      <c r="R185" s="1">
        <v>0</v>
      </c>
      <c r="S185">
        <f t="shared" si="29"/>
        <v>1</v>
      </c>
      <c r="T185">
        <f t="shared" si="30"/>
        <v>0</v>
      </c>
      <c r="U185">
        <f t="shared" si="31"/>
        <v>1</v>
      </c>
      <c r="V185">
        <f t="shared" si="32"/>
        <v>0</v>
      </c>
      <c r="W185">
        <f t="shared" si="33"/>
        <v>0</v>
      </c>
      <c r="X185">
        <f t="shared" si="34"/>
        <v>0</v>
      </c>
      <c r="Y185">
        <f t="shared" si="35"/>
        <v>0</v>
      </c>
      <c r="Z185">
        <f t="shared" si="36"/>
        <v>0</v>
      </c>
      <c r="AA185">
        <f t="shared" si="37"/>
        <v>1</v>
      </c>
      <c r="AB185">
        <f t="shared" si="38"/>
        <v>0</v>
      </c>
      <c r="AC185">
        <f t="shared" si="39"/>
        <v>0</v>
      </c>
      <c r="AD185">
        <f t="shared" si="40"/>
        <v>0</v>
      </c>
      <c r="AE185">
        <f t="shared" si="41"/>
        <v>0</v>
      </c>
    </row>
    <row r="186" spans="2:31" x14ac:dyDescent="0.3">
      <c r="B186" s="1" t="s">
        <v>6031</v>
      </c>
      <c r="C186">
        <v>4</v>
      </c>
      <c r="D186" s="2">
        <v>41591</v>
      </c>
      <c r="E186" s="2">
        <v>41595</v>
      </c>
      <c r="F186" s="2">
        <v>41645</v>
      </c>
      <c r="G186">
        <f t="shared" si="28"/>
        <v>27</v>
      </c>
      <c r="H186" s="1" t="s">
        <v>12</v>
      </c>
      <c r="I186" t="s">
        <v>11781</v>
      </c>
      <c r="J186" s="9">
        <v>1</v>
      </c>
      <c r="K186" s="1">
        <v>27</v>
      </c>
      <c r="L186" s="1">
        <v>96.296296299999995</v>
      </c>
      <c r="M186" s="1">
        <v>40.74074074</v>
      </c>
      <c r="N186" s="1">
        <v>107.63</v>
      </c>
      <c r="O186" s="1">
        <v>0.1</v>
      </c>
      <c r="P186" s="1">
        <v>1</v>
      </c>
      <c r="Q186" s="1">
        <v>0</v>
      </c>
      <c r="R186" s="1">
        <v>0</v>
      </c>
      <c r="S186">
        <f t="shared" si="29"/>
        <v>1</v>
      </c>
      <c r="T186">
        <f t="shared" si="30"/>
        <v>0</v>
      </c>
      <c r="U186">
        <f t="shared" si="31"/>
        <v>0</v>
      </c>
      <c r="V186">
        <f t="shared" si="32"/>
        <v>0</v>
      </c>
      <c r="W186">
        <f t="shared" si="33"/>
        <v>0</v>
      </c>
      <c r="X186">
        <f t="shared" si="34"/>
        <v>1</v>
      </c>
      <c r="Y186">
        <f t="shared" si="35"/>
        <v>0</v>
      </c>
      <c r="Z186">
        <f t="shared" si="36"/>
        <v>1</v>
      </c>
      <c r="AA186">
        <f t="shared" si="37"/>
        <v>0</v>
      </c>
      <c r="AB186">
        <f t="shared" si="38"/>
        <v>0</v>
      </c>
      <c r="AC186">
        <f t="shared" si="39"/>
        <v>0</v>
      </c>
      <c r="AD186">
        <f t="shared" si="40"/>
        <v>0</v>
      </c>
      <c r="AE186">
        <f t="shared" si="41"/>
        <v>0</v>
      </c>
    </row>
    <row r="187" spans="2:31" x14ac:dyDescent="0.3">
      <c r="B187" s="1" t="s">
        <v>8746</v>
      </c>
      <c r="C187">
        <v>6</v>
      </c>
      <c r="D187" s="2">
        <v>41303</v>
      </c>
      <c r="E187" s="2">
        <v>41315</v>
      </c>
      <c r="F187" s="2">
        <v>41555</v>
      </c>
      <c r="G187">
        <f t="shared" si="28"/>
        <v>6.1428571428571432</v>
      </c>
      <c r="H187" s="1" t="s">
        <v>22</v>
      </c>
      <c r="I187" t="s">
        <v>11780</v>
      </c>
      <c r="J187" s="9">
        <v>1</v>
      </c>
      <c r="K187" s="1">
        <v>43</v>
      </c>
      <c r="L187" s="1">
        <v>18.60465116</v>
      </c>
      <c r="M187" s="1">
        <v>0</v>
      </c>
      <c r="N187" s="1">
        <v>52.63</v>
      </c>
      <c r="O187" s="1">
        <v>8.3333330000000001E-3</v>
      </c>
      <c r="P187" s="1">
        <v>1</v>
      </c>
      <c r="Q187" s="1">
        <v>0</v>
      </c>
      <c r="R187" s="1">
        <v>0</v>
      </c>
      <c r="S187">
        <f t="shared" si="29"/>
        <v>7</v>
      </c>
      <c r="T187">
        <f t="shared" si="30"/>
        <v>0</v>
      </c>
      <c r="U187">
        <f t="shared" si="31"/>
        <v>0</v>
      </c>
      <c r="V187">
        <f t="shared" si="32"/>
        <v>1</v>
      </c>
      <c r="W187">
        <f t="shared" si="33"/>
        <v>0</v>
      </c>
      <c r="X187">
        <f t="shared" si="34"/>
        <v>0</v>
      </c>
      <c r="Y187">
        <f t="shared" si="35"/>
        <v>0</v>
      </c>
      <c r="Z187">
        <f t="shared" si="36"/>
        <v>0</v>
      </c>
      <c r="AA187">
        <f t="shared" si="37"/>
        <v>0</v>
      </c>
      <c r="AB187">
        <f t="shared" si="38"/>
        <v>1</v>
      </c>
      <c r="AC187">
        <f t="shared" si="39"/>
        <v>0</v>
      </c>
      <c r="AD187">
        <f t="shared" si="40"/>
        <v>0</v>
      </c>
      <c r="AE187">
        <f t="shared" si="41"/>
        <v>0</v>
      </c>
    </row>
    <row r="188" spans="2:31" x14ac:dyDescent="0.3">
      <c r="B188" s="1" t="s">
        <v>6502</v>
      </c>
      <c r="C188">
        <v>6</v>
      </c>
      <c r="D188" s="2">
        <v>41640</v>
      </c>
      <c r="E188" s="2">
        <v>41640</v>
      </c>
      <c r="F188" s="2">
        <v>41654</v>
      </c>
      <c r="G188">
        <f t="shared" si="28"/>
        <v>16</v>
      </c>
      <c r="H188" s="1" t="s">
        <v>22</v>
      </c>
      <c r="I188" t="s">
        <v>11778</v>
      </c>
      <c r="J188" s="9">
        <v>1</v>
      </c>
      <c r="K188" s="1">
        <v>16</v>
      </c>
      <c r="L188" s="1">
        <v>25</v>
      </c>
      <c r="M188" s="1">
        <v>6.25</v>
      </c>
      <c r="N188" s="1">
        <v>37.94</v>
      </c>
      <c r="O188" s="1">
        <v>0.21428571399999999</v>
      </c>
      <c r="P188" s="1">
        <v>1</v>
      </c>
      <c r="Q188" s="1">
        <v>1</v>
      </c>
      <c r="R188" s="1">
        <v>0</v>
      </c>
      <c r="S188">
        <f t="shared" si="29"/>
        <v>0</v>
      </c>
      <c r="T188">
        <f t="shared" si="30"/>
        <v>0</v>
      </c>
      <c r="U188">
        <f t="shared" si="31"/>
        <v>0</v>
      </c>
      <c r="V188">
        <f t="shared" si="32"/>
        <v>0</v>
      </c>
      <c r="W188">
        <f t="shared" si="33"/>
        <v>1</v>
      </c>
      <c r="X188">
        <f t="shared" si="34"/>
        <v>0</v>
      </c>
      <c r="Y188">
        <f t="shared" si="35"/>
        <v>0</v>
      </c>
      <c r="Z188">
        <f t="shared" si="36"/>
        <v>0</v>
      </c>
      <c r="AA188">
        <f t="shared" si="37"/>
        <v>0</v>
      </c>
      <c r="AB188">
        <f t="shared" si="38"/>
        <v>1</v>
      </c>
      <c r="AC188">
        <f t="shared" si="39"/>
        <v>0</v>
      </c>
      <c r="AD188">
        <f t="shared" si="40"/>
        <v>0</v>
      </c>
      <c r="AE188">
        <f t="shared" si="41"/>
        <v>0</v>
      </c>
    </row>
    <row r="189" spans="2:31" x14ac:dyDescent="0.3">
      <c r="B189" s="1" t="s">
        <v>1150</v>
      </c>
      <c r="C189">
        <v>2</v>
      </c>
      <c r="D189" s="2">
        <v>40784</v>
      </c>
      <c r="E189" s="2">
        <v>40792</v>
      </c>
      <c r="F189" s="2">
        <v>41656</v>
      </c>
      <c r="G189">
        <f t="shared" si="28"/>
        <v>1.7857142857142858</v>
      </c>
      <c r="H189" s="1" t="s">
        <v>5</v>
      </c>
      <c r="I189" t="s">
        <v>11779</v>
      </c>
      <c r="J189" s="9">
        <v>1</v>
      </c>
      <c r="K189" s="1">
        <v>50</v>
      </c>
      <c r="L189" s="1">
        <v>28</v>
      </c>
      <c r="M189" s="1">
        <v>10</v>
      </c>
      <c r="N189" s="1">
        <v>135.03</v>
      </c>
      <c r="O189" s="1">
        <v>6.0185185000000002E-2</v>
      </c>
      <c r="P189" s="1">
        <v>0</v>
      </c>
      <c r="Q189" s="1">
        <v>0</v>
      </c>
      <c r="R189" s="1">
        <v>0</v>
      </c>
      <c r="S189">
        <f t="shared" si="29"/>
        <v>28</v>
      </c>
      <c r="T189">
        <f t="shared" si="30"/>
        <v>0</v>
      </c>
      <c r="U189">
        <f t="shared" si="31"/>
        <v>1</v>
      </c>
      <c r="V189">
        <f t="shared" si="32"/>
        <v>0</v>
      </c>
      <c r="W189">
        <f t="shared" si="33"/>
        <v>0</v>
      </c>
      <c r="X189">
        <f t="shared" si="34"/>
        <v>0</v>
      </c>
      <c r="Y189">
        <f t="shared" si="35"/>
        <v>0</v>
      </c>
      <c r="Z189">
        <f t="shared" si="36"/>
        <v>0</v>
      </c>
      <c r="AA189">
        <f t="shared" si="37"/>
        <v>1</v>
      </c>
      <c r="AB189">
        <f t="shared" si="38"/>
        <v>0</v>
      </c>
      <c r="AC189">
        <f t="shared" si="39"/>
        <v>0</v>
      </c>
      <c r="AD189">
        <f t="shared" si="40"/>
        <v>0</v>
      </c>
      <c r="AE189">
        <f t="shared" si="41"/>
        <v>0</v>
      </c>
    </row>
    <row r="190" spans="2:31" x14ac:dyDescent="0.3">
      <c r="B190" s="1" t="s">
        <v>10863</v>
      </c>
      <c r="C190">
        <v>4</v>
      </c>
      <c r="D190" s="2">
        <v>41599</v>
      </c>
      <c r="E190" s="2">
        <v>41599</v>
      </c>
      <c r="F190" s="2">
        <v>41618</v>
      </c>
      <c r="G190">
        <f t="shared" si="28"/>
        <v>28</v>
      </c>
      <c r="H190" s="1" t="s">
        <v>249</v>
      </c>
      <c r="I190" t="s">
        <v>11781</v>
      </c>
      <c r="J190" s="9">
        <v>1</v>
      </c>
      <c r="K190" s="1">
        <v>28</v>
      </c>
      <c r="L190" s="1">
        <v>89.285714290000001</v>
      </c>
      <c r="M190" s="1">
        <v>17.85714286</v>
      </c>
      <c r="N190" s="1">
        <v>92.64</v>
      </c>
      <c r="O190" s="1">
        <v>0.15789473700000001</v>
      </c>
      <c r="P190" s="1">
        <v>1</v>
      </c>
      <c r="Q190" s="1">
        <v>0</v>
      </c>
      <c r="R190" s="1">
        <v>0</v>
      </c>
      <c r="S190">
        <f t="shared" si="29"/>
        <v>0</v>
      </c>
      <c r="T190">
        <f t="shared" si="30"/>
        <v>1</v>
      </c>
      <c r="U190">
        <f t="shared" si="31"/>
        <v>0</v>
      </c>
      <c r="V190">
        <f t="shared" si="32"/>
        <v>0</v>
      </c>
      <c r="W190">
        <f t="shared" si="33"/>
        <v>0</v>
      </c>
      <c r="X190">
        <f t="shared" si="34"/>
        <v>1</v>
      </c>
      <c r="Y190">
        <f t="shared" si="35"/>
        <v>0</v>
      </c>
      <c r="Z190">
        <f t="shared" si="36"/>
        <v>0</v>
      </c>
      <c r="AA190">
        <f t="shared" si="37"/>
        <v>0</v>
      </c>
      <c r="AB190">
        <f t="shared" si="38"/>
        <v>0</v>
      </c>
      <c r="AC190">
        <f t="shared" si="39"/>
        <v>0</v>
      </c>
      <c r="AD190">
        <f t="shared" si="40"/>
        <v>1</v>
      </c>
      <c r="AE190">
        <f t="shared" si="41"/>
        <v>0</v>
      </c>
    </row>
    <row r="191" spans="2:31" x14ac:dyDescent="0.3">
      <c r="B191" s="1" t="s">
        <v>2700</v>
      </c>
      <c r="C191">
        <v>6</v>
      </c>
      <c r="D191" s="2">
        <v>40750</v>
      </c>
      <c r="E191" s="2">
        <v>40757</v>
      </c>
      <c r="F191" s="2">
        <v>40772</v>
      </c>
      <c r="G191">
        <f t="shared" si="28"/>
        <v>45</v>
      </c>
      <c r="H191" s="1" t="s">
        <v>5</v>
      </c>
      <c r="I191" t="s">
        <v>11779</v>
      </c>
      <c r="J191" s="9">
        <v>1</v>
      </c>
      <c r="K191" s="1">
        <v>45</v>
      </c>
      <c r="L191" s="1">
        <v>13.33333333</v>
      </c>
      <c r="M191" s="1">
        <v>6.6666666670000003</v>
      </c>
      <c r="N191" s="1">
        <v>41.67</v>
      </c>
      <c r="O191" s="1">
        <v>0.2</v>
      </c>
      <c r="P191" s="1">
        <v>0</v>
      </c>
      <c r="Q191" s="1">
        <v>0</v>
      </c>
      <c r="R191" s="1">
        <v>0</v>
      </c>
      <c r="S191">
        <f t="shared" si="29"/>
        <v>0</v>
      </c>
      <c r="T191">
        <f t="shared" si="30"/>
        <v>0</v>
      </c>
      <c r="U191">
        <f t="shared" si="31"/>
        <v>1</v>
      </c>
      <c r="V191">
        <f t="shared" si="32"/>
        <v>0</v>
      </c>
      <c r="W191">
        <f t="shared" si="33"/>
        <v>0</v>
      </c>
      <c r="X191">
        <f t="shared" si="34"/>
        <v>0</v>
      </c>
      <c r="Y191">
        <f t="shared" si="35"/>
        <v>0</v>
      </c>
      <c r="Z191">
        <f t="shared" si="36"/>
        <v>0</v>
      </c>
      <c r="AA191">
        <f t="shared" si="37"/>
        <v>1</v>
      </c>
      <c r="AB191">
        <f t="shared" si="38"/>
        <v>0</v>
      </c>
      <c r="AC191">
        <f t="shared" si="39"/>
        <v>0</v>
      </c>
      <c r="AD191">
        <f t="shared" si="40"/>
        <v>0</v>
      </c>
      <c r="AE191">
        <f t="shared" si="41"/>
        <v>0</v>
      </c>
    </row>
    <row r="192" spans="2:31" x14ac:dyDescent="0.3">
      <c r="B192" s="1" t="s">
        <v>11382</v>
      </c>
      <c r="C192">
        <v>6</v>
      </c>
      <c r="D192" s="2">
        <v>42314</v>
      </c>
      <c r="E192" s="2">
        <v>42314</v>
      </c>
      <c r="F192" s="2">
        <v>42371</v>
      </c>
      <c r="G192">
        <f t="shared" si="28"/>
        <v>45</v>
      </c>
      <c r="H192" s="1" t="s">
        <v>5</v>
      </c>
      <c r="I192" t="s">
        <v>11778</v>
      </c>
      <c r="J192" s="9">
        <v>1</v>
      </c>
      <c r="K192" s="1">
        <v>45</v>
      </c>
      <c r="L192" s="1">
        <v>15.55555556</v>
      </c>
      <c r="M192" s="1">
        <v>6.6666666670000003</v>
      </c>
      <c r="N192" s="1">
        <v>49.22</v>
      </c>
      <c r="O192" s="1">
        <v>3.5087719298245598E-2</v>
      </c>
      <c r="P192" s="1">
        <v>0</v>
      </c>
      <c r="Q192" s="1">
        <v>0</v>
      </c>
      <c r="R192" s="1">
        <v>0</v>
      </c>
      <c r="S192">
        <f t="shared" si="29"/>
        <v>1</v>
      </c>
      <c r="T192">
        <f t="shared" si="30"/>
        <v>0</v>
      </c>
      <c r="U192">
        <f t="shared" si="31"/>
        <v>0</v>
      </c>
      <c r="V192">
        <f t="shared" si="32"/>
        <v>0</v>
      </c>
      <c r="W192">
        <f t="shared" si="33"/>
        <v>1</v>
      </c>
      <c r="X192">
        <f t="shared" si="34"/>
        <v>0</v>
      </c>
      <c r="Y192">
        <f t="shared" si="35"/>
        <v>0</v>
      </c>
      <c r="Z192">
        <f t="shared" si="36"/>
        <v>0</v>
      </c>
      <c r="AA192">
        <f t="shared" si="37"/>
        <v>1</v>
      </c>
      <c r="AB192">
        <f t="shared" si="38"/>
        <v>0</v>
      </c>
      <c r="AC192">
        <f t="shared" si="39"/>
        <v>0</v>
      </c>
      <c r="AD192">
        <f t="shared" si="40"/>
        <v>0</v>
      </c>
      <c r="AE192">
        <f t="shared" si="41"/>
        <v>0</v>
      </c>
    </row>
    <row r="193" spans="2:31" x14ac:dyDescent="0.3">
      <c r="B193" s="1" t="s">
        <v>5582</v>
      </c>
      <c r="C193">
        <v>6</v>
      </c>
      <c r="D193" s="2">
        <v>41562</v>
      </c>
      <c r="E193" s="2">
        <v>41562</v>
      </c>
      <c r="F193" s="2">
        <v>41590</v>
      </c>
      <c r="G193">
        <f t="shared" si="28"/>
        <v>34</v>
      </c>
      <c r="H193" s="1" t="s">
        <v>5</v>
      </c>
      <c r="I193" t="s">
        <v>11778</v>
      </c>
      <c r="J193" s="9">
        <v>0</v>
      </c>
      <c r="K193" s="1">
        <v>34</v>
      </c>
      <c r="L193" s="1">
        <v>29.41176471</v>
      </c>
      <c r="M193" s="1">
        <v>8.8235294119999992</v>
      </c>
      <c r="N193" s="1">
        <v>59.75</v>
      </c>
      <c r="O193" s="1">
        <v>0.10714285699999999</v>
      </c>
      <c r="P193" s="1">
        <v>1</v>
      </c>
      <c r="Q193" s="1">
        <v>1</v>
      </c>
      <c r="R193" s="1">
        <v>0</v>
      </c>
      <c r="S193">
        <f t="shared" si="29"/>
        <v>0</v>
      </c>
      <c r="T193">
        <f t="shared" si="30"/>
        <v>0</v>
      </c>
      <c r="U193">
        <f t="shared" si="31"/>
        <v>0</v>
      </c>
      <c r="V193">
        <f t="shared" si="32"/>
        <v>0</v>
      </c>
      <c r="W193">
        <f t="shared" si="33"/>
        <v>1</v>
      </c>
      <c r="X193">
        <f t="shared" si="34"/>
        <v>0</v>
      </c>
      <c r="Y193">
        <f t="shared" si="35"/>
        <v>0</v>
      </c>
      <c r="Z193">
        <f t="shared" si="36"/>
        <v>0</v>
      </c>
      <c r="AA193">
        <f t="shared" si="37"/>
        <v>1</v>
      </c>
      <c r="AB193">
        <f t="shared" si="38"/>
        <v>0</v>
      </c>
      <c r="AC193">
        <f t="shared" si="39"/>
        <v>0</v>
      </c>
      <c r="AD193">
        <f t="shared" si="40"/>
        <v>0</v>
      </c>
      <c r="AE193">
        <f t="shared" si="41"/>
        <v>0</v>
      </c>
    </row>
    <row r="194" spans="2:31" x14ac:dyDescent="0.3">
      <c r="B194" s="1" t="s">
        <v>9045</v>
      </c>
      <c r="C194">
        <v>1</v>
      </c>
      <c r="D194" s="2">
        <v>41412</v>
      </c>
      <c r="E194" s="2">
        <v>41513</v>
      </c>
      <c r="F194" s="2">
        <v>41642</v>
      </c>
      <c r="G194">
        <f t="shared" ref="G194:G257" si="42">IF(S194 &gt; 0, K194/S194, K194)</f>
        <v>0.75</v>
      </c>
      <c r="H194" s="1" t="s">
        <v>5</v>
      </c>
      <c r="I194" t="s">
        <v>11778</v>
      </c>
      <c r="J194" s="9">
        <v>0</v>
      </c>
      <c r="K194" s="1">
        <v>3</v>
      </c>
      <c r="L194" s="1">
        <v>0</v>
      </c>
      <c r="M194" s="1">
        <v>0</v>
      </c>
      <c r="N194" s="1">
        <v>98.17</v>
      </c>
      <c r="O194" s="1">
        <v>1.5503876E-2</v>
      </c>
      <c r="P194" s="1">
        <v>1</v>
      </c>
      <c r="Q194" s="1">
        <v>0</v>
      </c>
      <c r="R194" s="1">
        <v>0</v>
      </c>
      <c r="S194">
        <f t="shared" ref="S194:S257" si="43">DATEDIF(E194,F194,"M")</f>
        <v>4</v>
      </c>
      <c r="T194">
        <f t="shared" ref="T194:T257" si="44">IF(OR(H194="Friday",H194="Saturday",H194="Sunday"), 1, 0)</f>
        <v>0</v>
      </c>
      <c r="U194">
        <f t="shared" si="31"/>
        <v>0</v>
      </c>
      <c r="V194">
        <f t="shared" si="32"/>
        <v>0</v>
      </c>
      <c r="W194">
        <f t="shared" si="33"/>
        <v>1</v>
      </c>
      <c r="X194">
        <f t="shared" si="34"/>
        <v>0</v>
      </c>
      <c r="Y194">
        <f t="shared" si="35"/>
        <v>0</v>
      </c>
      <c r="Z194">
        <f t="shared" si="36"/>
        <v>0</v>
      </c>
      <c r="AA194">
        <f t="shared" si="37"/>
        <v>1</v>
      </c>
      <c r="AB194">
        <f t="shared" si="38"/>
        <v>0</v>
      </c>
      <c r="AC194">
        <f t="shared" si="39"/>
        <v>0</v>
      </c>
      <c r="AD194">
        <f t="shared" si="40"/>
        <v>0</v>
      </c>
      <c r="AE194">
        <f t="shared" si="41"/>
        <v>0</v>
      </c>
    </row>
    <row r="195" spans="2:31" x14ac:dyDescent="0.3">
      <c r="B195" s="1" t="s">
        <v>3839</v>
      </c>
      <c r="C195">
        <v>0</v>
      </c>
      <c r="D195" s="2">
        <v>40123</v>
      </c>
      <c r="E195" s="2">
        <v>40213</v>
      </c>
      <c r="F195" s="2">
        <v>40346</v>
      </c>
      <c r="G195">
        <f t="shared" si="42"/>
        <v>9.25</v>
      </c>
      <c r="H195" s="1" t="s">
        <v>3</v>
      </c>
      <c r="I195" t="s">
        <v>11778</v>
      </c>
      <c r="J195" s="9">
        <v>1</v>
      </c>
      <c r="K195" s="1">
        <v>37</v>
      </c>
      <c r="L195" s="1">
        <v>67.567567569999994</v>
      </c>
      <c r="M195" s="1">
        <v>8.1081081079999997</v>
      </c>
      <c r="N195" s="1">
        <v>41.59</v>
      </c>
      <c r="O195" s="1">
        <v>6.0150375999999998E-2</v>
      </c>
      <c r="P195" s="1">
        <v>0</v>
      </c>
      <c r="Q195" s="1">
        <v>0</v>
      </c>
      <c r="R195" s="1">
        <v>0</v>
      </c>
      <c r="S195">
        <f t="shared" si="43"/>
        <v>4</v>
      </c>
      <c r="T195">
        <f t="shared" si="44"/>
        <v>1</v>
      </c>
      <c r="U195">
        <f t="shared" ref="U195:U258" si="45">IF(I195="RIC",1,0)</f>
        <v>0</v>
      </c>
      <c r="V195">
        <f t="shared" ref="V195:V258" si="46">IF(I195="DCX",1,0)</f>
        <v>0</v>
      </c>
      <c r="W195">
        <f t="shared" ref="W195:W258" si="47">IF(I195="CHO",1,0)</f>
        <v>1</v>
      </c>
      <c r="X195">
        <f t="shared" ref="X195:X258" si="48">IF(I195="BWI",1,0)</f>
        <v>0</v>
      </c>
      <c r="Y195">
        <f t="shared" ref="Y195:Y258" si="49">IF(H195="Monday",1,0)</f>
        <v>0</v>
      </c>
      <c r="Z195">
        <f t="shared" ref="Z195:Z258" si="50">IF(H195="Tuesday",1,0)</f>
        <v>0</v>
      </c>
      <c r="AA195">
        <f t="shared" ref="AA195:AA258" si="51">IF(H195="Wednesday",1,0)</f>
        <v>0</v>
      </c>
      <c r="AB195">
        <f t="shared" ref="AB195:AB258" si="52">IF(H195="Thursday",1,0)</f>
        <v>0</v>
      </c>
      <c r="AC195">
        <f t="shared" ref="AC195:AC258" si="53">IF(H195="Friday",1,0)</f>
        <v>1</v>
      </c>
      <c r="AD195">
        <f t="shared" ref="AD195:AD258" si="54">IF(H195="Saturday",1,0)</f>
        <v>0</v>
      </c>
      <c r="AE195">
        <f t="shared" ref="AE195:AE258" si="55">IF(H195="Sunday",1,0)</f>
        <v>0</v>
      </c>
    </row>
    <row r="196" spans="2:31" x14ac:dyDescent="0.3">
      <c r="B196" s="1" t="s">
        <v>5637</v>
      </c>
      <c r="C196">
        <v>6</v>
      </c>
      <c r="D196" s="2">
        <v>41564</v>
      </c>
      <c r="E196" s="2">
        <v>41564</v>
      </c>
      <c r="F196" s="2">
        <v>41654</v>
      </c>
      <c r="G196">
        <f t="shared" si="42"/>
        <v>17.5</v>
      </c>
      <c r="H196" s="1" t="s">
        <v>249</v>
      </c>
      <c r="I196" t="s">
        <v>11781</v>
      </c>
      <c r="J196" s="9">
        <v>1</v>
      </c>
      <c r="K196" s="1">
        <v>35</v>
      </c>
      <c r="L196" s="1">
        <v>22.85714286</v>
      </c>
      <c r="M196" s="1">
        <v>5.7142857139999998</v>
      </c>
      <c r="N196" s="1">
        <v>61.21</v>
      </c>
      <c r="O196" s="1">
        <v>3.3333333E-2</v>
      </c>
      <c r="P196" s="1">
        <v>1</v>
      </c>
      <c r="Q196" s="1">
        <v>0</v>
      </c>
      <c r="R196" s="1">
        <v>0</v>
      </c>
      <c r="S196">
        <f t="shared" si="43"/>
        <v>2</v>
      </c>
      <c r="T196">
        <f t="shared" si="44"/>
        <v>1</v>
      </c>
      <c r="U196">
        <f t="shared" si="45"/>
        <v>0</v>
      </c>
      <c r="V196">
        <f t="shared" si="46"/>
        <v>0</v>
      </c>
      <c r="W196">
        <f t="shared" si="47"/>
        <v>0</v>
      </c>
      <c r="X196">
        <f t="shared" si="48"/>
        <v>1</v>
      </c>
      <c r="Y196">
        <f t="shared" si="49"/>
        <v>0</v>
      </c>
      <c r="Z196">
        <f t="shared" si="50"/>
        <v>0</v>
      </c>
      <c r="AA196">
        <f t="shared" si="51"/>
        <v>0</v>
      </c>
      <c r="AB196">
        <f t="shared" si="52"/>
        <v>0</v>
      </c>
      <c r="AC196">
        <f t="shared" si="53"/>
        <v>0</v>
      </c>
      <c r="AD196">
        <f t="shared" si="54"/>
        <v>1</v>
      </c>
      <c r="AE196">
        <f t="shared" si="55"/>
        <v>0</v>
      </c>
    </row>
    <row r="197" spans="2:31" x14ac:dyDescent="0.3">
      <c r="B197" s="1" t="s">
        <v>14</v>
      </c>
      <c r="C197">
        <v>3</v>
      </c>
      <c r="D197" s="2">
        <v>40420</v>
      </c>
      <c r="E197" s="2">
        <v>40980</v>
      </c>
      <c r="F197" s="2">
        <v>41562</v>
      </c>
      <c r="G197">
        <f t="shared" si="42"/>
        <v>2.5263157894736841</v>
      </c>
      <c r="H197" s="1" t="s">
        <v>10</v>
      </c>
      <c r="I197" t="s">
        <v>11778</v>
      </c>
      <c r="J197" s="9">
        <v>1</v>
      </c>
      <c r="K197" s="1">
        <v>48</v>
      </c>
      <c r="L197" s="1">
        <v>8.3333333330000006</v>
      </c>
      <c r="M197" s="1">
        <v>2.0833333330000001</v>
      </c>
      <c r="N197" s="1">
        <v>101.06</v>
      </c>
      <c r="O197" s="1">
        <v>3.7800686999999999E-2</v>
      </c>
      <c r="P197" s="1">
        <v>0</v>
      </c>
      <c r="Q197" s="1">
        <v>0</v>
      </c>
      <c r="R197" s="1">
        <v>0</v>
      </c>
      <c r="S197">
        <f t="shared" si="43"/>
        <v>19</v>
      </c>
      <c r="T197">
        <f t="shared" si="44"/>
        <v>0</v>
      </c>
      <c r="U197">
        <f t="shared" si="45"/>
        <v>0</v>
      </c>
      <c r="V197">
        <f t="shared" si="46"/>
        <v>0</v>
      </c>
      <c r="W197">
        <f t="shared" si="47"/>
        <v>1</v>
      </c>
      <c r="X197">
        <f t="shared" si="48"/>
        <v>0</v>
      </c>
      <c r="Y197">
        <f t="shared" si="49"/>
        <v>1</v>
      </c>
      <c r="Z197">
        <f t="shared" si="50"/>
        <v>0</v>
      </c>
      <c r="AA197">
        <f t="shared" si="51"/>
        <v>0</v>
      </c>
      <c r="AB197">
        <f t="shared" si="52"/>
        <v>0</v>
      </c>
      <c r="AC197">
        <f t="shared" si="53"/>
        <v>0</v>
      </c>
      <c r="AD197">
        <f t="shared" si="54"/>
        <v>0</v>
      </c>
      <c r="AE197">
        <f t="shared" si="55"/>
        <v>0</v>
      </c>
    </row>
    <row r="198" spans="2:31" x14ac:dyDescent="0.3">
      <c r="B198" s="1" t="s">
        <v>11178</v>
      </c>
      <c r="C198">
        <v>3</v>
      </c>
      <c r="D198" s="2">
        <v>42915</v>
      </c>
      <c r="E198" s="2">
        <v>42916</v>
      </c>
      <c r="F198" s="2">
        <v>43068</v>
      </c>
      <c r="G198">
        <f t="shared" si="42"/>
        <v>11.75</v>
      </c>
      <c r="H198" s="1" t="s">
        <v>12</v>
      </c>
      <c r="I198" t="s">
        <v>11780</v>
      </c>
      <c r="J198" s="9">
        <v>1</v>
      </c>
      <c r="K198" s="1">
        <v>47</v>
      </c>
      <c r="L198" s="1">
        <v>40.425531909999997</v>
      </c>
      <c r="M198" s="1">
        <v>12.76595745</v>
      </c>
      <c r="N198" s="1">
        <v>75.319999999999993</v>
      </c>
      <c r="O198" s="1">
        <v>5.9210526315789498E-2</v>
      </c>
      <c r="P198" s="1">
        <v>1</v>
      </c>
      <c r="Q198" s="1">
        <v>0</v>
      </c>
      <c r="R198" s="1">
        <v>0</v>
      </c>
      <c r="S198">
        <f t="shared" si="43"/>
        <v>4</v>
      </c>
      <c r="T198">
        <f t="shared" si="44"/>
        <v>0</v>
      </c>
      <c r="U198">
        <f t="shared" si="45"/>
        <v>0</v>
      </c>
      <c r="V198">
        <f t="shared" si="46"/>
        <v>1</v>
      </c>
      <c r="W198">
        <f t="shared" si="47"/>
        <v>0</v>
      </c>
      <c r="X198">
        <f t="shared" si="48"/>
        <v>0</v>
      </c>
      <c r="Y198">
        <f t="shared" si="49"/>
        <v>0</v>
      </c>
      <c r="Z198">
        <f t="shared" si="50"/>
        <v>1</v>
      </c>
      <c r="AA198">
        <f t="shared" si="51"/>
        <v>0</v>
      </c>
      <c r="AB198">
        <f t="shared" si="52"/>
        <v>0</v>
      </c>
      <c r="AC198">
        <f t="shared" si="53"/>
        <v>0</v>
      </c>
      <c r="AD198">
        <f t="shared" si="54"/>
        <v>0</v>
      </c>
      <c r="AE198">
        <f t="shared" si="55"/>
        <v>0</v>
      </c>
    </row>
    <row r="199" spans="2:31" x14ac:dyDescent="0.3">
      <c r="B199" s="1" t="s">
        <v>1039</v>
      </c>
      <c r="C199">
        <v>1</v>
      </c>
      <c r="D199" s="2">
        <v>40676</v>
      </c>
      <c r="E199" s="2">
        <v>40684</v>
      </c>
      <c r="F199" s="2">
        <v>41543</v>
      </c>
      <c r="G199">
        <f t="shared" si="42"/>
        <v>0</v>
      </c>
      <c r="H199" s="1" t="s">
        <v>3</v>
      </c>
      <c r="I199" t="s">
        <v>11779</v>
      </c>
      <c r="J199" s="9">
        <v>0</v>
      </c>
      <c r="K199" s="1">
        <v>0</v>
      </c>
      <c r="L199" s="1">
        <v>0</v>
      </c>
      <c r="M199" s="1">
        <v>0</v>
      </c>
      <c r="N199" s="1">
        <v>64.959999999999994</v>
      </c>
      <c r="O199" s="1">
        <v>3.3760185999999998E-2</v>
      </c>
      <c r="P199" s="1">
        <v>1</v>
      </c>
      <c r="Q199" s="1">
        <v>0</v>
      </c>
      <c r="R199" s="1">
        <v>0</v>
      </c>
      <c r="S199">
        <f t="shared" si="43"/>
        <v>28</v>
      </c>
      <c r="T199">
        <f t="shared" si="44"/>
        <v>1</v>
      </c>
      <c r="U199">
        <f t="shared" si="45"/>
        <v>1</v>
      </c>
      <c r="V199">
        <f t="shared" si="46"/>
        <v>0</v>
      </c>
      <c r="W199">
        <f t="shared" si="47"/>
        <v>0</v>
      </c>
      <c r="X199">
        <f t="shared" si="48"/>
        <v>0</v>
      </c>
      <c r="Y199">
        <f t="shared" si="49"/>
        <v>0</v>
      </c>
      <c r="Z199">
        <f t="shared" si="50"/>
        <v>0</v>
      </c>
      <c r="AA199">
        <f t="shared" si="51"/>
        <v>0</v>
      </c>
      <c r="AB199">
        <f t="shared" si="52"/>
        <v>0</v>
      </c>
      <c r="AC199">
        <f t="shared" si="53"/>
        <v>1</v>
      </c>
      <c r="AD199">
        <f t="shared" si="54"/>
        <v>0</v>
      </c>
      <c r="AE199">
        <f t="shared" si="55"/>
        <v>0</v>
      </c>
    </row>
    <row r="200" spans="2:31" x14ac:dyDescent="0.3">
      <c r="B200" s="1" t="s">
        <v>4848</v>
      </c>
      <c r="C200">
        <v>3</v>
      </c>
      <c r="D200" s="2">
        <v>41528</v>
      </c>
      <c r="E200" s="2">
        <v>41528</v>
      </c>
      <c r="F200" s="2">
        <v>41574</v>
      </c>
      <c r="G200">
        <f t="shared" si="42"/>
        <v>39</v>
      </c>
      <c r="H200" s="1" t="s">
        <v>22</v>
      </c>
      <c r="I200" t="s">
        <v>11778</v>
      </c>
      <c r="J200" s="9">
        <v>1</v>
      </c>
      <c r="K200" s="1">
        <v>39</v>
      </c>
      <c r="L200" s="1">
        <v>0</v>
      </c>
      <c r="M200" s="1">
        <v>0</v>
      </c>
      <c r="N200" s="1">
        <v>74.489999999999995</v>
      </c>
      <c r="O200" s="1">
        <v>0.108695652</v>
      </c>
      <c r="P200" s="1">
        <v>1</v>
      </c>
      <c r="Q200" s="1">
        <v>0</v>
      </c>
      <c r="R200" s="1">
        <v>0</v>
      </c>
      <c r="S200">
        <f t="shared" si="43"/>
        <v>1</v>
      </c>
      <c r="T200">
        <f t="shared" si="44"/>
        <v>0</v>
      </c>
      <c r="U200">
        <f t="shared" si="45"/>
        <v>0</v>
      </c>
      <c r="V200">
        <f t="shared" si="46"/>
        <v>0</v>
      </c>
      <c r="W200">
        <f t="shared" si="47"/>
        <v>1</v>
      </c>
      <c r="X200">
        <f t="shared" si="48"/>
        <v>0</v>
      </c>
      <c r="Y200">
        <f t="shared" si="49"/>
        <v>0</v>
      </c>
      <c r="Z200">
        <f t="shared" si="50"/>
        <v>0</v>
      </c>
      <c r="AA200">
        <f t="shared" si="51"/>
        <v>0</v>
      </c>
      <c r="AB200">
        <f t="shared" si="52"/>
        <v>1</v>
      </c>
      <c r="AC200">
        <f t="shared" si="53"/>
        <v>0</v>
      </c>
      <c r="AD200">
        <f t="shared" si="54"/>
        <v>0</v>
      </c>
      <c r="AE200">
        <f t="shared" si="55"/>
        <v>0</v>
      </c>
    </row>
    <row r="201" spans="2:31" x14ac:dyDescent="0.3">
      <c r="B201" s="1" t="s">
        <v>8381</v>
      </c>
      <c r="C201">
        <v>6</v>
      </c>
      <c r="D201" s="2">
        <v>41336</v>
      </c>
      <c r="E201" s="2">
        <v>41336</v>
      </c>
      <c r="F201" s="2">
        <v>41655</v>
      </c>
      <c r="G201">
        <f t="shared" si="42"/>
        <v>5.5</v>
      </c>
      <c r="H201" s="1" t="s">
        <v>5</v>
      </c>
      <c r="I201" t="s">
        <v>11778</v>
      </c>
      <c r="J201" s="9">
        <v>1</v>
      </c>
      <c r="K201" s="1">
        <v>55</v>
      </c>
      <c r="L201" s="1">
        <v>34.545454550000002</v>
      </c>
      <c r="M201" s="1">
        <v>1.818181818</v>
      </c>
      <c r="N201" s="1">
        <v>57.31</v>
      </c>
      <c r="O201" s="1">
        <v>0.112852665</v>
      </c>
      <c r="P201" s="1">
        <v>1</v>
      </c>
      <c r="Q201" s="1">
        <v>0</v>
      </c>
      <c r="R201" s="1">
        <v>1</v>
      </c>
      <c r="S201">
        <f t="shared" si="43"/>
        <v>10</v>
      </c>
      <c r="T201">
        <f t="shared" si="44"/>
        <v>0</v>
      </c>
      <c r="U201">
        <f t="shared" si="45"/>
        <v>0</v>
      </c>
      <c r="V201">
        <f t="shared" si="46"/>
        <v>0</v>
      </c>
      <c r="W201">
        <f t="shared" si="47"/>
        <v>1</v>
      </c>
      <c r="X201">
        <f t="shared" si="48"/>
        <v>0</v>
      </c>
      <c r="Y201">
        <f t="shared" si="49"/>
        <v>0</v>
      </c>
      <c r="Z201">
        <f t="shared" si="50"/>
        <v>0</v>
      </c>
      <c r="AA201">
        <f t="shared" si="51"/>
        <v>1</v>
      </c>
      <c r="AB201">
        <f t="shared" si="52"/>
        <v>0</v>
      </c>
      <c r="AC201">
        <f t="shared" si="53"/>
        <v>0</v>
      </c>
      <c r="AD201">
        <f t="shared" si="54"/>
        <v>0</v>
      </c>
      <c r="AE201">
        <f t="shared" si="55"/>
        <v>0</v>
      </c>
    </row>
    <row r="202" spans="2:31" x14ac:dyDescent="0.3">
      <c r="B202" s="1" t="s">
        <v>7504</v>
      </c>
      <c r="C202">
        <v>2</v>
      </c>
      <c r="D202" s="2">
        <v>42924</v>
      </c>
      <c r="E202" s="2">
        <v>42939</v>
      </c>
      <c r="F202" s="2">
        <v>42955</v>
      </c>
      <c r="G202">
        <f t="shared" si="42"/>
        <v>45</v>
      </c>
      <c r="H202" s="1" t="s">
        <v>22</v>
      </c>
      <c r="I202" t="s">
        <v>11781</v>
      </c>
      <c r="J202" s="9">
        <v>1</v>
      </c>
      <c r="K202" s="1">
        <v>45</v>
      </c>
      <c r="L202" s="1">
        <v>13.33333333</v>
      </c>
      <c r="M202" s="1">
        <v>4.4444444440000002</v>
      </c>
      <c r="N202" s="1">
        <v>140.69999999999999</v>
      </c>
      <c r="O202" s="1">
        <v>0.125</v>
      </c>
      <c r="P202" s="1">
        <v>1</v>
      </c>
      <c r="Q202" s="1">
        <v>0</v>
      </c>
      <c r="R202" s="1">
        <v>0</v>
      </c>
      <c r="S202">
        <f t="shared" si="43"/>
        <v>0</v>
      </c>
      <c r="T202">
        <f t="shared" si="44"/>
        <v>0</v>
      </c>
      <c r="U202">
        <f t="shared" si="45"/>
        <v>0</v>
      </c>
      <c r="V202">
        <f t="shared" si="46"/>
        <v>0</v>
      </c>
      <c r="W202">
        <f t="shared" si="47"/>
        <v>0</v>
      </c>
      <c r="X202">
        <f t="shared" si="48"/>
        <v>1</v>
      </c>
      <c r="Y202">
        <f t="shared" si="49"/>
        <v>0</v>
      </c>
      <c r="Z202">
        <f t="shared" si="50"/>
        <v>0</v>
      </c>
      <c r="AA202">
        <f t="shared" si="51"/>
        <v>0</v>
      </c>
      <c r="AB202">
        <f t="shared" si="52"/>
        <v>1</v>
      </c>
      <c r="AC202">
        <f t="shared" si="53"/>
        <v>0</v>
      </c>
      <c r="AD202">
        <f t="shared" si="54"/>
        <v>0</v>
      </c>
      <c r="AE202">
        <f t="shared" si="55"/>
        <v>0</v>
      </c>
    </row>
    <row r="203" spans="2:31" x14ac:dyDescent="0.3">
      <c r="B203" s="1" t="s">
        <v>2108</v>
      </c>
      <c r="C203">
        <v>4</v>
      </c>
      <c r="D203" s="2">
        <v>40478</v>
      </c>
      <c r="E203" s="2">
        <v>40562</v>
      </c>
      <c r="F203" s="2">
        <v>41652</v>
      </c>
      <c r="G203">
        <f t="shared" si="42"/>
        <v>1.4285714285714286</v>
      </c>
      <c r="H203" s="1" t="s">
        <v>10</v>
      </c>
      <c r="I203" t="s">
        <v>11778</v>
      </c>
      <c r="J203" s="9">
        <v>1</v>
      </c>
      <c r="K203" s="1">
        <v>50</v>
      </c>
      <c r="L203" s="1">
        <v>62</v>
      </c>
      <c r="M203" s="1">
        <v>2</v>
      </c>
      <c r="N203" s="1">
        <v>122.13</v>
      </c>
      <c r="O203" s="1">
        <v>0.117431193</v>
      </c>
      <c r="P203" s="1">
        <v>1</v>
      </c>
      <c r="Q203" s="1">
        <v>0</v>
      </c>
      <c r="R203" s="1">
        <v>0</v>
      </c>
      <c r="S203">
        <f t="shared" si="43"/>
        <v>35</v>
      </c>
      <c r="T203">
        <f t="shared" si="44"/>
        <v>0</v>
      </c>
      <c r="U203">
        <f t="shared" si="45"/>
        <v>0</v>
      </c>
      <c r="V203">
        <f t="shared" si="46"/>
        <v>0</v>
      </c>
      <c r="W203">
        <f t="shared" si="47"/>
        <v>1</v>
      </c>
      <c r="X203">
        <f t="shared" si="48"/>
        <v>0</v>
      </c>
      <c r="Y203">
        <f t="shared" si="49"/>
        <v>1</v>
      </c>
      <c r="Z203">
        <f t="shared" si="50"/>
        <v>0</v>
      </c>
      <c r="AA203">
        <f t="shared" si="51"/>
        <v>0</v>
      </c>
      <c r="AB203">
        <f t="shared" si="52"/>
        <v>0</v>
      </c>
      <c r="AC203">
        <f t="shared" si="53"/>
        <v>0</v>
      </c>
      <c r="AD203">
        <f t="shared" si="54"/>
        <v>0</v>
      </c>
      <c r="AE203">
        <f t="shared" si="55"/>
        <v>0</v>
      </c>
    </row>
    <row r="204" spans="2:31" x14ac:dyDescent="0.3">
      <c r="B204" s="1" t="s">
        <v>4286</v>
      </c>
      <c r="C204">
        <v>2</v>
      </c>
      <c r="D204" s="2">
        <v>40496</v>
      </c>
      <c r="E204" s="2">
        <v>40545</v>
      </c>
      <c r="F204" s="2">
        <v>40714</v>
      </c>
      <c r="G204">
        <f t="shared" si="42"/>
        <v>0</v>
      </c>
      <c r="H204" s="1" t="s">
        <v>10</v>
      </c>
      <c r="I204" t="s">
        <v>11779</v>
      </c>
      <c r="J204" s="9">
        <v>0</v>
      </c>
      <c r="K204" s="1">
        <v>0</v>
      </c>
      <c r="L204" s="1">
        <v>0</v>
      </c>
      <c r="M204" s="1">
        <v>0</v>
      </c>
      <c r="N204" s="1">
        <v>151.91999999999999</v>
      </c>
      <c r="O204" s="1">
        <v>1.7751479000000001E-2</v>
      </c>
      <c r="P204" s="1">
        <v>0</v>
      </c>
      <c r="Q204" s="1">
        <v>0</v>
      </c>
      <c r="R204" s="1">
        <v>0</v>
      </c>
      <c r="S204">
        <f t="shared" si="43"/>
        <v>5</v>
      </c>
      <c r="T204">
        <f t="shared" si="44"/>
        <v>0</v>
      </c>
      <c r="U204">
        <f t="shared" si="45"/>
        <v>1</v>
      </c>
      <c r="V204">
        <f t="shared" si="46"/>
        <v>0</v>
      </c>
      <c r="W204">
        <f t="shared" si="47"/>
        <v>0</v>
      </c>
      <c r="X204">
        <f t="shared" si="48"/>
        <v>0</v>
      </c>
      <c r="Y204">
        <f t="shared" si="49"/>
        <v>1</v>
      </c>
      <c r="Z204">
        <f t="shared" si="50"/>
        <v>0</v>
      </c>
      <c r="AA204">
        <f t="shared" si="51"/>
        <v>0</v>
      </c>
      <c r="AB204">
        <f t="shared" si="52"/>
        <v>0</v>
      </c>
      <c r="AC204">
        <f t="shared" si="53"/>
        <v>0</v>
      </c>
      <c r="AD204">
        <f t="shared" si="54"/>
        <v>0</v>
      </c>
      <c r="AE204">
        <f t="shared" si="55"/>
        <v>0</v>
      </c>
    </row>
    <row r="205" spans="2:31" x14ac:dyDescent="0.3">
      <c r="B205" s="1" t="s">
        <v>2748</v>
      </c>
      <c r="C205">
        <v>1</v>
      </c>
      <c r="D205" s="2">
        <v>41149</v>
      </c>
      <c r="E205" s="2">
        <v>41110</v>
      </c>
      <c r="F205" s="2">
        <v>41130</v>
      </c>
      <c r="G205">
        <f t="shared" si="42"/>
        <v>0</v>
      </c>
      <c r="H205" s="1" t="s">
        <v>244</v>
      </c>
      <c r="I205" t="s">
        <v>11780</v>
      </c>
      <c r="J205" s="9">
        <v>0</v>
      </c>
      <c r="K205" s="1">
        <v>0</v>
      </c>
      <c r="L205" s="1">
        <v>0</v>
      </c>
      <c r="M205" s="1">
        <v>0</v>
      </c>
      <c r="N205" s="1">
        <v>49.91</v>
      </c>
      <c r="O205" s="1">
        <v>0.1</v>
      </c>
      <c r="P205" s="1">
        <v>1</v>
      </c>
      <c r="Q205" s="1">
        <v>0</v>
      </c>
      <c r="R205" s="1">
        <v>0</v>
      </c>
      <c r="S205">
        <f t="shared" si="43"/>
        <v>0</v>
      </c>
      <c r="T205">
        <f t="shared" si="44"/>
        <v>1</v>
      </c>
      <c r="U205">
        <f t="shared" si="45"/>
        <v>0</v>
      </c>
      <c r="V205">
        <f t="shared" si="46"/>
        <v>1</v>
      </c>
      <c r="W205">
        <f t="shared" si="47"/>
        <v>0</v>
      </c>
      <c r="X205">
        <f t="shared" si="48"/>
        <v>0</v>
      </c>
      <c r="Y205">
        <f t="shared" si="49"/>
        <v>0</v>
      </c>
      <c r="Z205">
        <f t="shared" si="50"/>
        <v>0</v>
      </c>
      <c r="AA205">
        <f t="shared" si="51"/>
        <v>0</v>
      </c>
      <c r="AB205">
        <f t="shared" si="52"/>
        <v>0</v>
      </c>
      <c r="AC205">
        <f t="shared" si="53"/>
        <v>0</v>
      </c>
      <c r="AD205">
        <f t="shared" si="54"/>
        <v>0</v>
      </c>
      <c r="AE205">
        <f t="shared" si="55"/>
        <v>1</v>
      </c>
    </row>
    <row r="206" spans="2:31" x14ac:dyDescent="0.3">
      <c r="B206" s="1" t="s">
        <v>460</v>
      </c>
      <c r="C206">
        <v>6</v>
      </c>
      <c r="D206" s="2">
        <v>41431</v>
      </c>
      <c r="E206" s="2">
        <v>41436</v>
      </c>
      <c r="F206" s="2">
        <v>41611</v>
      </c>
      <c r="G206">
        <f t="shared" si="42"/>
        <v>10</v>
      </c>
      <c r="H206" s="1" t="s">
        <v>5</v>
      </c>
      <c r="I206" t="s">
        <v>11779</v>
      </c>
      <c r="J206" s="9">
        <v>1</v>
      </c>
      <c r="K206" s="1">
        <v>50</v>
      </c>
      <c r="L206" s="1">
        <v>14</v>
      </c>
      <c r="M206" s="1">
        <v>0</v>
      </c>
      <c r="N206" s="1">
        <v>38.549999999999997</v>
      </c>
      <c r="O206" s="1">
        <v>6.2857143000000004E-2</v>
      </c>
      <c r="P206" s="1">
        <v>1</v>
      </c>
      <c r="Q206" s="1">
        <v>0</v>
      </c>
      <c r="R206" s="1">
        <v>0</v>
      </c>
      <c r="S206">
        <f t="shared" si="43"/>
        <v>5</v>
      </c>
      <c r="T206">
        <f t="shared" si="44"/>
        <v>0</v>
      </c>
      <c r="U206">
        <f t="shared" si="45"/>
        <v>1</v>
      </c>
      <c r="V206">
        <f t="shared" si="46"/>
        <v>0</v>
      </c>
      <c r="W206">
        <f t="shared" si="47"/>
        <v>0</v>
      </c>
      <c r="X206">
        <f t="shared" si="48"/>
        <v>0</v>
      </c>
      <c r="Y206">
        <f t="shared" si="49"/>
        <v>0</v>
      </c>
      <c r="Z206">
        <f t="shared" si="50"/>
        <v>0</v>
      </c>
      <c r="AA206">
        <f t="shared" si="51"/>
        <v>1</v>
      </c>
      <c r="AB206">
        <f t="shared" si="52"/>
        <v>0</v>
      </c>
      <c r="AC206">
        <f t="shared" si="53"/>
        <v>0</v>
      </c>
      <c r="AD206">
        <f t="shared" si="54"/>
        <v>0</v>
      </c>
      <c r="AE206">
        <f t="shared" si="55"/>
        <v>0</v>
      </c>
    </row>
    <row r="207" spans="2:31" x14ac:dyDescent="0.3">
      <c r="B207" s="1" t="s">
        <v>9564</v>
      </c>
      <c r="C207">
        <v>2</v>
      </c>
      <c r="D207" s="2">
        <v>40658</v>
      </c>
      <c r="E207" s="2">
        <v>40884</v>
      </c>
      <c r="F207" s="2">
        <v>40940</v>
      </c>
      <c r="G207">
        <f t="shared" si="42"/>
        <v>0</v>
      </c>
      <c r="H207" s="1" t="s">
        <v>22</v>
      </c>
      <c r="I207" t="s">
        <v>11779</v>
      </c>
      <c r="J207" s="9">
        <v>0</v>
      </c>
      <c r="K207" s="1">
        <v>0</v>
      </c>
      <c r="L207" s="1">
        <v>0</v>
      </c>
      <c r="M207" s="1">
        <v>0</v>
      </c>
      <c r="N207" s="1">
        <v>117.71</v>
      </c>
      <c r="O207" s="1">
        <v>5.3571428999999997E-2</v>
      </c>
      <c r="P207" s="1">
        <v>1</v>
      </c>
      <c r="Q207" s="1">
        <v>0</v>
      </c>
      <c r="R207" s="1">
        <v>0</v>
      </c>
      <c r="S207">
        <f t="shared" si="43"/>
        <v>1</v>
      </c>
      <c r="T207">
        <f t="shared" si="44"/>
        <v>0</v>
      </c>
      <c r="U207">
        <f t="shared" si="45"/>
        <v>1</v>
      </c>
      <c r="V207">
        <f t="shared" si="46"/>
        <v>0</v>
      </c>
      <c r="W207">
        <f t="shared" si="47"/>
        <v>0</v>
      </c>
      <c r="X207">
        <f t="shared" si="48"/>
        <v>0</v>
      </c>
      <c r="Y207">
        <f t="shared" si="49"/>
        <v>0</v>
      </c>
      <c r="Z207">
        <f t="shared" si="50"/>
        <v>0</v>
      </c>
      <c r="AA207">
        <f t="shared" si="51"/>
        <v>0</v>
      </c>
      <c r="AB207">
        <f t="shared" si="52"/>
        <v>1</v>
      </c>
      <c r="AC207">
        <f t="shared" si="53"/>
        <v>0</v>
      </c>
      <c r="AD207">
        <f t="shared" si="54"/>
        <v>0</v>
      </c>
      <c r="AE207">
        <f t="shared" si="55"/>
        <v>0</v>
      </c>
    </row>
    <row r="208" spans="2:31" x14ac:dyDescent="0.3">
      <c r="B208" s="1" t="s">
        <v>10167</v>
      </c>
      <c r="C208">
        <v>2</v>
      </c>
      <c r="D208" s="2">
        <v>41481</v>
      </c>
      <c r="E208" s="2">
        <v>41481</v>
      </c>
      <c r="F208" s="2">
        <v>41490</v>
      </c>
      <c r="G208">
        <f t="shared" si="42"/>
        <v>2</v>
      </c>
      <c r="H208" s="1" t="s">
        <v>10</v>
      </c>
      <c r="I208" t="s">
        <v>11779</v>
      </c>
      <c r="J208" s="9">
        <v>0</v>
      </c>
      <c r="K208" s="1">
        <v>2</v>
      </c>
      <c r="L208" s="1">
        <v>0</v>
      </c>
      <c r="M208" s="1">
        <v>0</v>
      </c>
      <c r="N208" s="1">
        <v>138.34</v>
      </c>
      <c r="O208" s="1">
        <v>0.222222222</v>
      </c>
      <c r="P208" s="1">
        <v>1</v>
      </c>
      <c r="Q208" s="1">
        <v>0</v>
      </c>
      <c r="R208" s="1">
        <v>0</v>
      </c>
      <c r="S208">
        <f t="shared" si="43"/>
        <v>0</v>
      </c>
      <c r="T208">
        <f t="shared" si="44"/>
        <v>0</v>
      </c>
      <c r="U208">
        <f t="shared" si="45"/>
        <v>1</v>
      </c>
      <c r="V208">
        <f t="shared" si="46"/>
        <v>0</v>
      </c>
      <c r="W208">
        <f t="shared" si="47"/>
        <v>0</v>
      </c>
      <c r="X208">
        <f t="shared" si="48"/>
        <v>0</v>
      </c>
      <c r="Y208">
        <f t="shared" si="49"/>
        <v>1</v>
      </c>
      <c r="Z208">
        <f t="shared" si="50"/>
        <v>0</v>
      </c>
      <c r="AA208">
        <f t="shared" si="51"/>
        <v>0</v>
      </c>
      <c r="AB208">
        <f t="shared" si="52"/>
        <v>0</v>
      </c>
      <c r="AC208">
        <f t="shared" si="53"/>
        <v>0</v>
      </c>
      <c r="AD208">
        <f t="shared" si="54"/>
        <v>0</v>
      </c>
      <c r="AE208">
        <f t="shared" si="55"/>
        <v>0</v>
      </c>
    </row>
    <row r="209" spans="2:31" x14ac:dyDescent="0.3">
      <c r="B209" s="1" t="s">
        <v>8087</v>
      </c>
      <c r="C209">
        <v>6</v>
      </c>
      <c r="D209" s="2">
        <v>43044</v>
      </c>
      <c r="E209" s="2">
        <v>43044</v>
      </c>
      <c r="F209" s="2">
        <v>43100</v>
      </c>
      <c r="G209">
        <f t="shared" si="42"/>
        <v>31</v>
      </c>
      <c r="H209" s="1" t="s">
        <v>12</v>
      </c>
      <c r="I209" t="s">
        <v>11780</v>
      </c>
      <c r="J209" s="9">
        <v>1</v>
      </c>
      <c r="K209" s="1">
        <v>31</v>
      </c>
      <c r="L209" s="1">
        <v>22.58064516</v>
      </c>
      <c r="M209" s="1">
        <v>9.6774193549999996</v>
      </c>
      <c r="N209" s="1">
        <v>51.23</v>
      </c>
      <c r="O209" s="1">
        <v>5.3571428571428603E-2</v>
      </c>
      <c r="P209" s="1">
        <v>1</v>
      </c>
      <c r="Q209" s="1">
        <v>1</v>
      </c>
      <c r="R209" s="1">
        <v>1</v>
      </c>
      <c r="S209">
        <f t="shared" si="43"/>
        <v>1</v>
      </c>
      <c r="T209">
        <f t="shared" si="44"/>
        <v>0</v>
      </c>
      <c r="U209">
        <f t="shared" si="45"/>
        <v>0</v>
      </c>
      <c r="V209">
        <f t="shared" si="46"/>
        <v>1</v>
      </c>
      <c r="W209">
        <f t="shared" si="47"/>
        <v>0</v>
      </c>
      <c r="X209">
        <f t="shared" si="48"/>
        <v>0</v>
      </c>
      <c r="Y209">
        <f t="shared" si="49"/>
        <v>0</v>
      </c>
      <c r="Z209">
        <f t="shared" si="50"/>
        <v>1</v>
      </c>
      <c r="AA209">
        <f t="shared" si="51"/>
        <v>0</v>
      </c>
      <c r="AB209">
        <f t="shared" si="52"/>
        <v>0</v>
      </c>
      <c r="AC209">
        <f t="shared" si="53"/>
        <v>0</v>
      </c>
      <c r="AD209">
        <f t="shared" si="54"/>
        <v>0</v>
      </c>
      <c r="AE209">
        <f t="shared" si="55"/>
        <v>0</v>
      </c>
    </row>
    <row r="210" spans="2:31" x14ac:dyDescent="0.3">
      <c r="B210" s="1" t="s">
        <v>7592</v>
      </c>
      <c r="C210">
        <v>2</v>
      </c>
      <c r="D210" s="2">
        <v>41735</v>
      </c>
      <c r="E210" s="2">
        <v>41769</v>
      </c>
      <c r="F210" s="2">
        <v>42297</v>
      </c>
      <c r="G210">
        <f t="shared" si="42"/>
        <v>2.5882352941176472</v>
      </c>
      <c r="H210" s="1" t="s">
        <v>12</v>
      </c>
      <c r="I210" t="s">
        <v>11778</v>
      </c>
      <c r="J210" s="9">
        <v>1</v>
      </c>
      <c r="K210" s="1">
        <v>44</v>
      </c>
      <c r="L210" s="1">
        <v>36.363636360000001</v>
      </c>
      <c r="M210" s="1">
        <v>6.8181818180000002</v>
      </c>
      <c r="N210" s="1">
        <v>159.97999999999999</v>
      </c>
      <c r="O210" s="1">
        <v>3.5984848484848501E-2</v>
      </c>
      <c r="P210" s="1">
        <v>0</v>
      </c>
      <c r="Q210" s="1">
        <v>0</v>
      </c>
      <c r="R210" s="1">
        <v>0</v>
      </c>
      <c r="S210">
        <f t="shared" si="43"/>
        <v>17</v>
      </c>
      <c r="T210">
        <f t="shared" si="44"/>
        <v>0</v>
      </c>
      <c r="U210">
        <f t="shared" si="45"/>
        <v>0</v>
      </c>
      <c r="V210">
        <f t="shared" si="46"/>
        <v>0</v>
      </c>
      <c r="W210">
        <f t="shared" si="47"/>
        <v>1</v>
      </c>
      <c r="X210">
        <f t="shared" si="48"/>
        <v>0</v>
      </c>
      <c r="Y210">
        <f t="shared" si="49"/>
        <v>0</v>
      </c>
      <c r="Z210">
        <f t="shared" si="50"/>
        <v>1</v>
      </c>
      <c r="AA210">
        <f t="shared" si="51"/>
        <v>0</v>
      </c>
      <c r="AB210">
        <f t="shared" si="52"/>
        <v>0</v>
      </c>
      <c r="AC210">
        <f t="shared" si="53"/>
        <v>0</v>
      </c>
      <c r="AD210">
        <f t="shared" si="54"/>
        <v>0</v>
      </c>
      <c r="AE210">
        <f t="shared" si="55"/>
        <v>0</v>
      </c>
    </row>
    <row r="211" spans="2:31" x14ac:dyDescent="0.3">
      <c r="B211" s="1" t="s">
        <v>6571</v>
      </c>
      <c r="C211">
        <v>0</v>
      </c>
      <c r="D211" s="2">
        <v>41649</v>
      </c>
      <c r="E211" s="2">
        <v>41651</v>
      </c>
      <c r="F211" s="2">
        <v>41656</v>
      </c>
      <c r="G211">
        <f t="shared" si="42"/>
        <v>9</v>
      </c>
      <c r="H211" s="1" t="s">
        <v>10</v>
      </c>
      <c r="I211" t="s">
        <v>11778</v>
      </c>
      <c r="J211" s="9">
        <v>1</v>
      </c>
      <c r="K211" s="1">
        <v>9</v>
      </c>
      <c r="L211" s="1">
        <v>88.888888890000004</v>
      </c>
      <c r="M211" s="1">
        <v>22.222222219999999</v>
      </c>
      <c r="N211" s="1">
        <v>65.680000000000007</v>
      </c>
      <c r="O211" s="1">
        <v>0.4</v>
      </c>
      <c r="P211" s="1">
        <v>1</v>
      </c>
      <c r="Q211" s="1">
        <v>0</v>
      </c>
      <c r="R211" s="1">
        <v>0</v>
      </c>
      <c r="S211">
        <f t="shared" si="43"/>
        <v>0</v>
      </c>
      <c r="T211">
        <f t="shared" si="44"/>
        <v>0</v>
      </c>
      <c r="U211">
        <f t="shared" si="45"/>
        <v>0</v>
      </c>
      <c r="V211">
        <f t="shared" si="46"/>
        <v>0</v>
      </c>
      <c r="W211">
        <f t="shared" si="47"/>
        <v>1</v>
      </c>
      <c r="X211">
        <f t="shared" si="48"/>
        <v>0</v>
      </c>
      <c r="Y211">
        <f t="shared" si="49"/>
        <v>1</v>
      </c>
      <c r="Z211">
        <f t="shared" si="50"/>
        <v>0</v>
      </c>
      <c r="AA211">
        <f t="shared" si="51"/>
        <v>0</v>
      </c>
      <c r="AB211">
        <f t="shared" si="52"/>
        <v>0</v>
      </c>
      <c r="AC211">
        <f t="shared" si="53"/>
        <v>0</v>
      </c>
      <c r="AD211">
        <f t="shared" si="54"/>
        <v>0</v>
      </c>
      <c r="AE211">
        <f t="shared" si="55"/>
        <v>0</v>
      </c>
    </row>
    <row r="212" spans="2:31" x14ac:dyDescent="0.3">
      <c r="B212" s="1" t="s">
        <v>10749</v>
      </c>
      <c r="C212">
        <v>6</v>
      </c>
      <c r="D212" s="2">
        <v>41581</v>
      </c>
      <c r="E212" s="2">
        <v>41599</v>
      </c>
      <c r="F212" s="2">
        <v>41655</v>
      </c>
      <c r="G212">
        <f t="shared" si="42"/>
        <v>43</v>
      </c>
      <c r="H212" s="1" t="s">
        <v>249</v>
      </c>
      <c r="I212" t="s">
        <v>11781</v>
      </c>
      <c r="J212" s="9">
        <v>1</v>
      </c>
      <c r="K212" s="1">
        <v>43</v>
      </c>
      <c r="L212" s="1">
        <v>9.3023255809999998</v>
      </c>
      <c r="M212" s="1">
        <v>0</v>
      </c>
      <c r="N212" s="1">
        <v>55.14</v>
      </c>
      <c r="O212" s="1">
        <v>0.125</v>
      </c>
      <c r="P212" s="1">
        <v>1</v>
      </c>
      <c r="Q212" s="1">
        <v>0</v>
      </c>
      <c r="R212" s="1">
        <v>0</v>
      </c>
      <c r="S212">
        <f t="shared" si="43"/>
        <v>1</v>
      </c>
      <c r="T212">
        <f t="shared" si="44"/>
        <v>1</v>
      </c>
      <c r="U212">
        <f t="shared" si="45"/>
        <v>0</v>
      </c>
      <c r="V212">
        <f t="shared" si="46"/>
        <v>0</v>
      </c>
      <c r="W212">
        <f t="shared" si="47"/>
        <v>0</v>
      </c>
      <c r="X212">
        <f t="shared" si="48"/>
        <v>1</v>
      </c>
      <c r="Y212">
        <f t="shared" si="49"/>
        <v>0</v>
      </c>
      <c r="Z212">
        <f t="shared" si="50"/>
        <v>0</v>
      </c>
      <c r="AA212">
        <f t="shared" si="51"/>
        <v>0</v>
      </c>
      <c r="AB212">
        <f t="shared" si="52"/>
        <v>0</v>
      </c>
      <c r="AC212">
        <f t="shared" si="53"/>
        <v>0</v>
      </c>
      <c r="AD212">
        <f t="shared" si="54"/>
        <v>1</v>
      </c>
      <c r="AE212">
        <f t="shared" si="55"/>
        <v>0</v>
      </c>
    </row>
    <row r="213" spans="2:31" x14ac:dyDescent="0.3">
      <c r="B213" s="1" t="s">
        <v>10129</v>
      </c>
      <c r="C213">
        <v>6</v>
      </c>
      <c r="D213" s="2">
        <v>41149</v>
      </c>
      <c r="E213" s="2">
        <v>41116</v>
      </c>
      <c r="F213" s="2">
        <v>41446</v>
      </c>
      <c r="G213">
        <f t="shared" si="42"/>
        <v>3.9</v>
      </c>
      <c r="H213" s="1" t="s">
        <v>244</v>
      </c>
      <c r="I213" t="s">
        <v>11781</v>
      </c>
      <c r="J213" s="9">
        <v>1</v>
      </c>
      <c r="K213" s="1">
        <v>39</v>
      </c>
      <c r="L213" s="1">
        <v>7.692307692</v>
      </c>
      <c r="M213" s="1">
        <v>0</v>
      </c>
      <c r="N213" s="1">
        <v>56.34</v>
      </c>
      <c r="O213" s="1">
        <v>2.4242423999999999E-2</v>
      </c>
      <c r="P213" s="1">
        <v>0</v>
      </c>
      <c r="Q213" s="1">
        <v>0</v>
      </c>
      <c r="R213" s="1">
        <v>0</v>
      </c>
      <c r="S213">
        <f t="shared" si="43"/>
        <v>10</v>
      </c>
      <c r="T213">
        <f t="shared" si="44"/>
        <v>1</v>
      </c>
      <c r="U213">
        <f t="shared" si="45"/>
        <v>0</v>
      </c>
      <c r="V213">
        <f t="shared" si="46"/>
        <v>0</v>
      </c>
      <c r="W213">
        <f t="shared" si="47"/>
        <v>0</v>
      </c>
      <c r="X213">
        <f t="shared" si="48"/>
        <v>1</v>
      </c>
      <c r="Y213">
        <f t="shared" si="49"/>
        <v>0</v>
      </c>
      <c r="Z213">
        <f t="shared" si="50"/>
        <v>0</v>
      </c>
      <c r="AA213">
        <f t="shared" si="51"/>
        <v>0</v>
      </c>
      <c r="AB213">
        <f t="shared" si="52"/>
        <v>0</v>
      </c>
      <c r="AC213">
        <f t="shared" si="53"/>
        <v>0</v>
      </c>
      <c r="AD213">
        <f t="shared" si="54"/>
        <v>0</v>
      </c>
      <c r="AE213">
        <f t="shared" si="55"/>
        <v>1</v>
      </c>
    </row>
    <row r="214" spans="2:31" x14ac:dyDescent="0.3">
      <c r="B214" s="1" t="s">
        <v>2542</v>
      </c>
      <c r="C214">
        <v>6</v>
      </c>
      <c r="D214" s="2">
        <v>41451</v>
      </c>
      <c r="E214" s="2">
        <v>41451</v>
      </c>
      <c r="F214" s="2">
        <v>41483</v>
      </c>
      <c r="G214">
        <f t="shared" si="42"/>
        <v>44</v>
      </c>
      <c r="H214" s="1" t="s">
        <v>22</v>
      </c>
      <c r="I214" t="s">
        <v>11779</v>
      </c>
      <c r="J214" s="9">
        <v>1</v>
      </c>
      <c r="K214" s="1">
        <v>44</v>
      </c>
      <c r="L214" s="1">
        <v>6.8181818180000002</v>
      </c>
      <c r="M214" s="1">
        <v>2.2727272730000001</v>
      </c>
      <c r="N214" s="1">
        <v>48.86</v>
      </c>
      <c r="O214" s="1">
        <v>6.25E-2</v>
      </c>
      <c r="P214" s="1">
        <v>1</v>
      </c>
      <c r="Q214" s="1">
        <v>0</v>
      </c>
      <c r="R214" s="1">
        <v>0</v>
      </c>
      <c r="S214">
        <f t="shared" si="43"/>
        <v>1</v>
      </c>
      <c r="T214">
        <f t="shared" si="44"/>
        <v>0</v>
      </c>
      <c r="U214">
        <f t="shared" si="45"/>
        <v>1</v>
      </c>
      <c r="V214">
        <f t="shared" si="46"/>
        <v>0</v>
      </c>
      <c r="W214">
        <f t="shared" si="47"/>
        <v>0</v>
      </c>
      <c r="X214">
        <f t="shared" si="48"/>
        <v>0</v>
      </c>
      <c r="Y214">
        <f t="shared" si="49"/>
        <v>0</v>
      </c>
      <c r="Z214">
        <f t="shared" si="50"/>
        <v>0</v>
      </c>
      <c r="AA214">
        <f t="shared" si="51"/>
        <v>0</v>
      </c>
      <c r="AB214">
        <f t="shared" si="52"/>
        <v>1</v>
      </c>
      <c r="AC214">
        <f t="shared" si="53"/>
        <v>0</v>
      </c>
      <c r="AD214">
        <f t="shared" si="54"/>
        <v>0</v>
      </c>
      <c r="AE214">
        <f t="shared" si="55"/>
        <v>0</v>
      </c>
    </row>
    <row r="215" spans="2:31" x14ac:dyDescent="0.3">
      <c r="B215" s="1" t="s">
        <v>11507</v>
      </c>
      <c r="C215">
        <v>6</v>
      </c>
      <c r="D215" s="2">
        <v>42611</v>
      </c>
      <c r="E215" s="2">
        <v>42583</v>
      </c>
      <c r="F215" s="2">
        <v>42703</v>
      </c>
      <c r="G215">
        <f t="shared" si="42"/>
        <v>14.666666666666666</v>
      </c>
      <c r="H215" s="1" t="s">
        <v>22</v>
      </c>
      <c r="I215" t="s">
        <v>11780</v>
      </c>
      <c r="J215" s="9">
        <v>1</v>
      </c>
      <c r="K215" s="1">
        <v>44</v>
      </c>
      <c r="L215" s="1">
        <v>9.0909090910000003</v>
      </c>
      <c r="M215" s="1">
        <v>0</v>
      </c>
      <c r="N215" s="1">
        <v>50.09</v>
      </c>
      <c r="O215" s="1">
        <v>4.1666666666666699E-2</v>
      </c>
      <c r="P215" s="1">
        <v>0</v>
      </c>
      <c r="Q215" s="1">
        <v>0</v>
      </c>
      <c r="R215" s="1">
        <v>0</v>
      </c>
      <c r="S215">
        <f t="shared" si="43"/>
        <v>3</v>
      </c>
      <c r="T215">
        <f t="shared" si="44"/>
        <v>0</v>
      </c>
      <c r="U215">
        <f t="shared" si="45"/>
        <v>0</v>
      </c>
      <c r="V215">
        <f t="shared" si="46"/>
        <v>1</v>
      </c>
      <c r="W215">
        <f t="shared" si="47"/>
        <v>0</v>
      </c>
      <c r="X215">
        <f t="shared" si="48"/>
        <v>0</v>
      </c>
      <c r="Y215">
        <f t="shared" si="49"/>
        <v>0</v>
      </c>
      <c r="Z215">
        <f t="shared" si="50"/>
        <v>0</v>
      </c>
      <c r="AA215">
        <f t="shared" si="51"/>
        <v>0</v>
      </c>
      <c r="AB215">
        <f t="shared" si="52"/>
        <v>1</v>
      </c>
      <c r="AC215">
        <f t="shared" si="53"/>
        <v>0</v>
      </c>
      <c r="AD215">
        <f t="shared" si="54"/>
        <v>0</v>
      </c>
      <c r="AE215">
        <f t="shared" si="55"/>
        <v>0</v>
      </c>
    </row>
    <row r="216" spans="2:31" x14ac:dyDescent="0.3">
      <c r="B216" s="1" t="s">
        <v>4213</v>
      </c>
      <c r="C216">
        <v>3</v>
      </c>
      <c r="D216" s="2">
        <v>40677</v>
      </c>
      <c r="E216" s="2">
        <v>40702</v>
      </c>
      <c r="F216" s="2">
        <v>40749</v>
      </c>
      <c r="G216">
        <f t="shared" si="42"/>
        <v>38</v>
      </c>
      <c r="H216" s="1" t="s">
        <v>22</v>
      </c>
      <c r="I216" t="s">
        <v>11779</v>
      </c>
      <c r="J216" s="9">
        <v>1</v>
      </c>
      <c r="K216" s="1">
        <v>38</v>
      </c>
      <c r="L216" s="1">
        <v>13.15789474</v>
      </c>
      <c r="M216" s="1">
        <v>0</v>
      </c>
      <c r="N216" s="1">
        <v>78.53</v>
      </c>
      <c r="O216" s="1">
        <v>4.2553190999999997E-2</v>
      </c>
      <c r="P216" s="1">
        <v>0</v>
      </c>
      <c r="Q216" s="1">
        <v>0</v>
      </c>
      <c r="R216" s="1">
        <v>0</v>
      </c>
      <c r="S216">
        <f t="shared" si="43"/>
        <v>1</v>
      </c>
      <c r="T216">
        <f t="shared" si="44"/>
        <v>0</v>
      </c>
      <c r="U216">
        <f t="shared" si="45"/>
        <v>1</v>
      </c>
      <c r="V216">
        <f t="shared" si="46"/>
        <v>0</v>
      </c>
      <c r="W216">
        <f t="shared" si="47"/>
        <v>0</v>
      </c>
      <c r="X216">
        <f t="shared" si="48"/>
        <v>0</v>
      </c>
      <c r="Y216">
        <f t="shared" si="49"/>
        <v>0</v>
      </c>
      <c r="Z216">
        <f t="shared" si="50"/>
        <v>0</v>
      </c>
      <c r="AA216">
        <f t="shared" si="51"/>
        <v>0</v>
      </c>
      <c r="AB216">
        <f t="shared" si="52"/>
        <v>1</v>
      </c>
      <c r="AC216">
        <f t="shared" si="53"/>
        <v>0</v>
      </c>
      <c r="AD216">
        <f t="shared" si="54"/>
        <v>0</v>
      </c>
      <c r="AE216">
        <f t="shared" si="55"/>
        <v>0</v>
      </c>
    </row>
    <row r="217" spans="2:31" x14ac:dyDescent="0.3">
      <c r="B217" s="1" t="s">
        <v>6269</v>
      </c>
      <c r="C217">
        <v>0</v>
      </c>
      <c r="D217" s="2">
        <v>41611</v>
      </c>
      <c r="E217" s="2">
        <v>41611</v>
      </c>
      <c r="F217" s="2">
        <v>41624</v>
      </c>
      <c r="G217">
        <f t="shared" si="42"/>
        <v>26</v>
      </c>
      <c r="H217" s="1" t="s">
        <v>12</v>
      </c>
      <c r="I217" t="s">
        <v>11779</v>
      </c>
      <c r="J217" s="9">
        <v>1</v>
      </c>
      <c r="K217" s="1">
        <v>26</v>
      </c>
      <c r="L217" s="1">
        <v>46.15384615</v>
      </c>
      <c r="M217" s="1">
        <v>23.07692308</v>
      </c>
      <c r="N217" s="1">
        <v>33.76</v>
      </c>
      <c r="O217" s="1">
        <v>0.15384615400000001</v>
      </c>
      <c r="P217" s="1">
        <v>1</v>
      </c>
      <c r="Q217" s="1">
        <v>0</v>
      </c>
      <c r="R217" s="1">
        <v>0</v>
      </c>
      <c r="S217">
        <f t="shared" si="43"/>
        <v>0</v>
      </c>
      <c r="T217">
        <f t="shared" si="44"/>
        <v>0</v>
      </c>
      <c r="U217">
        <f t="shared" si="45"/>
        <v>1</v>
      </c>
      <c r="V217">
        <f t="shared" si="46"/>
        <v>0</v>
      </c>
      <c r="W217">
        <f t="shared" si="47"/>
        <v>0</v>
      </c>
      <c r="X217">
        <f t="shared" si="48"/>
        <v>0</v>
      </c>
      <c r="Y217">
        <f t="shared" si="49"/>
        <v>0</v>
      </c>
      <c r="Z217">
        <f t="shared" si="50"/>
        <v>1</v>
      </c>
      <c r="AA217">
        <f t="shared" si="51"/>
        <v>0</v>
      </c>
      <c r="AB217">
        <f t="shared" si="52"/>
        <v>0</v>
      </c>
      <c r="AC217">
        <f t="shared" si="53"/>
        <v>0</v>
      </c>
      <c r="AD217">
        <f t="shared" si="54"/>
        <v>0</v>
      </c>
      <c r="AE217">
        <f t="shared" si="55"/>
        <v>0</v>
      </c>
    </row>
    <row r="218" spans="2:31" x14ac:dyDescent="0.3">
      <c r="B218" s="1" t="s">
        <v>2539</v>
      </c>
      <c r="C218">
        <v>1</v>
      </c>
      <c r="D218" s="2">
        <v>40776</v>
      </c>
      <c r="E218" s="2">
        <v>40776</v>
      </c>
      <c r="F218" s="2">
        <v>41476</v>
      </c>
      <c r="G218">
        <f t="shared" si="42"/>
        <v>0</v>
      </c>
      <c r="H218" s="1" t="s">
        <v>10</v>
      </c>
      <c r="I218" t="s">
        <v>11778</v>
      </c>
      <c r="J218" s="9">
        <v>0</v>
      </c>
      <c r="K218" s="1">
        <v>0</v>
      </c>
      <c r="L218" s="1">
        <v>0</v>
      </c>
      <c r="M218" s="1">
        <v>0</v>
      </c>
      <c r="N218" s="1">
        <v>71.45</v>
      </c>
      <c r="O218" s="1">
        <v>9.8571429000000002E-2</v>
      </c>
      <c r="P218" s="1">
        <v>1</v>
      </c>
      <c r="Q218" s="1">
        <v>0</v>
      </c>
      <c r="R218" s="1">
        <v>0</v>
      </c>
      <c r="S218">
        <f t="shared" si="43"/>
        <v>23</v>
      </c>
      <c r="T218">
        <f t="shared" si="44"/>
        <v>0</v>
      </c>
      <c r="U218">
        <f t="shared" si="45"/>
        <v>0</v>
      </c>
      <c r="V218">
        <f t="shared" si="46"/>
        <v>0</v>
      </c>
      <c r="W218">
        <f t="shared" si="47"/>
        <v>1</v>
      </c>
      <c r="X218">
        <f t="shared" si="48"/>
        <v>0</v>
      </c>
      <c r="Y218">
        <f t="shared" si="49"/>
        <v>1</v>
      </c>
      <c r="Z218">
        <f t="shared" si="50"/>
        <v>0</v>
      </c>
      <c r="AA218">
        <f t="shared" si="51"/>
        <v>0</v>
      </c>
      <c r="AB218">
        <f t="shared" si="52"/>
        <v>0</v>
      </c>
      <c r="AC218">
        <f t="shared" si="53"/>
        <v>0</v>
      </c>
      <c r="AD218">
        <f t="shared" si="54"/>
        <v>0</v>
      </c>
      <c r="AE218">
        <f t="shared" si="55"/>
        <v>0</v>
      </c>
    </row>
    <row r="219" spans="2:31" x14ac:dyDescent="0.3">
      <c r="B219" s="1" t="s">
        <v>2199</v>
      </c>
      <c r="C219">
        <v>0</v>
      </c>
      <c r="D219" s="2">
        <v>41347</v>
      </c>
      <c r="E219" s="2">
        <v>41350</v>
      </c>
      <c r="F219" s="2">
        <v>41651</v>
      </c>
      <c r="G219">
        <f t="shared" si="42"/>
        <v>4.5555555555555554</v>
      </c>
      <c r="H219" s="1" t="s">
        <v>10</v>
      </c>
      <c r="I219" t="s">
        <v>11779</v>
      </c>
      <c r="J219" s="9">
        <v>1</v>
      </c>
      <c r="K219" s="1">
        <v>41</v>
      </c>
      <c r="L219" s="1">
        <v>100</v>
      </c>
      <c r="M219" s="1">
        <v>21.951219510000001</v>
      </c>
      <c r="N219" s="1">
        <v>49.41</v>
      </c>
      <c r="O219" s="1">
        <v>1.6611296000000001E-2</v>
      </c>
      <c r="P219" s="1">
        <v>0</v>
      </c>
      <c r="Q219" s="1">
        <v>0</v>
      </c>
      <c r="R219" s="1">
        <v>0</v>
      </c>
      <c r="S219">
        <f t="shared" si="43"/>
        <v>9</v>
      </c>
      <c r="T219">
        <f t="shared" si="44"/>
        <v>0</v>
      </c>
      <c r="U219">
        <f t="shared" si="45"/>
        <v>1</v>
      </c>
      <c r="V219">
        <f t="shared" si="46"/>
        <v>0</v>
      </c>
      <c r="W219">
        <f t="shared" si="47"/>
        <v>0</v>
      </c>
      <c r="X219">
        <f t="shared" si="48"/>
        <v>0</v>
      </c>
      <c r="Y219">
        <f t="shared" si="49"/>
        <v>1</v>
      </c>
      <c r="Z219">
        <f t="shared" si="50"/>
        <v>0</v>
      </c>
      <c r="AA219">
        <f t="shared" si="51"/>
        <v>0</v>
      </c>
      <c r="AB219">
        <f t="shared" si="52"/>
        <v>0</v>
      </c>
      <c r="AC219">
        <f t="shared" si="53"/>
        <v>0</v>
      </c>
      <c r="AD219">
        <f t="shared" si="54"/>
        <v>0</v>
      </c>
      <c r="AE219">
        <f t="shared" si="55"/>
        <v>0</v>
      </c>
    </row>
    <row r="220" spans="2:31" x14ac:dyDescent="0.3">
      <c r="B220" s="1" t="s">
        <v>3421</v>
      </c>
      <c r="C220">
        <v>3</v>
      </c>
      <c r="D220" s="2">
        <v>40250</v>
      </c>
      <c r="E220" s="2">
        <v>40665</v>
      </c>
      <c r="F220" s="2">
        <v>40710</v>
      </c>
      <c r="G220">
        <f t="shared" si="42"/>
        <v>18</v>
      </c>
      <c r="H220" s="1" t="s">
        <v>10</v>
      </c>
      <c r="I220" t="s">
        <v>11778</v>
      </c>
      <c r="J220" s="9">
        <v>1</v>
      </c>
      <c r="K220" s="1">
        <v>18</v>
      </c>
      <c r="L220" s="1">
        <v>0</v>
      </c>
      <c r="M220" s="1">
        <v>0</v>
      </c>
      <c r="N220" s="1">
        <v>98.78</v>
      </c>
      <c r="O220" s="1">
        <v>8.8888888999999999E-2</v>
      </c>
      <c r="P220" s="1">
        <v>0</v>
      </c>
      <c r="Q220" s="1">
        <v>0</v>
      </c>
      <c r="R220" s="1">
        <v>0</v>
      </c>
      <c r="S220">
        <f t="shared" si="43"/>
        <v>1</v>
      </c>
      <c r="T220">
        <f t="shared" si="44"/>
        <v>0</v>
      </c>
      <c r="U220">
        <f t="shared" si="45"/>
        <v>0</v>
      </c>
      <c r="V220">
        <f t="shared" si="46"/>
        <v>0</v>
      </c>
      <c r="W220">
        <f t="shared" si="47"/>
        <v>1</v>
      </c>
      <c r="X220">
        <f t="shared" si="48"/>
        <v>0</v>
      </c>
      <c r="Y220">
        <f t="shared" si="49"/>
        <v>1</v>
      </c>
      <c r="Z220">
        <f t="shared" si="50"/>
        <v>0</v>
      </c>
      <c r="AA220">
        <f t="shared" si="51"/>
        <v>0</v>
      </c>
      <c r="AB220">
        <f t="shared" si="52"/>
        <v>0</v>
      </c>
      <c r="AC220">
        <f t="shared" si="53"/>
        <v>0</v>
      </c>
      <c r="AD220">
        <f t="shared" si="54"/>
        <v>0</v>
      </c>
      <c r="AE220">
        <f t="shared" si="55"/>
        <v>0</v>
      </c>
    </row>
    <row r="221" spans="2:31" x14ac:dyDescent="0.3">
      <c r="B221" s="1" t="s">
        <v>2633</v>
      </c>
      <c r="C221">
        <v>1</v>
      </c>
      <c r="D221" s="2">
        <v>41149</v>
      </c>
      <c r="E221" s="2">
        <v>41123</v>
      </c>
      <c r="F221" s="2">
        <v>41137</v>
      </c>
      <c r="G221">
        <f t="shared" si="42"/>
        <v>0</v>
      </c>
      <c r="H221" s="1" t="s">
        <v>244</v>
      </c>
      <c r="I221" t="s">
        <v>11780</v>
      </c>
      <c r="J221" s="9">
        <v>0</v>
      </c>
      <c r="K221" s="1">
        <v>0</v>
      </c>
      <c r="L221" s="1">
        <v>0</v>
      </c>
      <c r="M221" s="1">
        <v>0</v>
      </c>
      <c r="N221" s="1">
        <v>38.35</v>
      </c>
      <c r="O221" s="1">
        <v>0.14285714299999999</v>
      </c>
      <c r="P221" s="1">
        <v>1</v>
      </c>
      <c r="Q221" s="1">
        <v>0</v>
      </c>
      <c r="R221" s="1">
        <v>0</v>
      </c>
      <c r="S221">
        <f t="shared" si="43"/>
        <v>0</v>
      </c>
      <c r="T221">
        <f t="shared" si="44"/>
        <v>1</v>
      </c>
      <c r="U221">
        <f t="shared" si="45"/>
        <v>0</v>
      </c>
      <c r="V221">
        <f t="shared" si="46"/>
        <v>1</v>
      </c>
      <c r="W221">
        <f t="shared" si="47"/>
        <v>0</v>
      </c>
      <c r="X221">
        <f t="shared" si="48"/>
        <v>0</v>
      </c>
      <c r="Y221">
        <f t="shared" si="49"/>
        <v>0</v>
      </c>
      <c r="Z221">
        <f t="shared" si="50"/>
        <v>0</v>
      </c>
      <c r="AA221">
        <f t="shared" si="51"/>
        <v>0</v>
      </c>
      <c r="AB221">
        <f t="shared" si="52"/>
        <v>0</v>
      </c>
      <c r="AC221">
        <f t="shared" si="53"/>
        <v>0</v>
      </c>
      <c r="AD221">
        <f t="shared" si="54"/>
        <v>0</v>
      </c>
      <c r="AE221">
        <f t="shared" si="55"/>
        <v>1</v>
      </c>
    </row>
    <row r="222" spans="2:31" x14ac:dyDescent="0.3">
      <c r="B222" s="1" t="s">
        <v>3759</v>
      </c>
      <c r="C222">
        <v>1</v>
      </c>
      <c r="D222" s="2">
        <v>40881</v>
      </c>
      <c r="E222" s="2">
        <v>40892</v>
      </c>
      <c r="F222" s="2">
        <v>41092</v>
      </c>
      <c r="G222">
        <f t="shared" si="42"/>
        <v>0</v>
      </c>
      <c r="H222" s="1" t="s">
        <v>3</v>
      </c>
      <c r="I222" t="s">
        <v>11779</v>
      </c>
      <c r="J222" s="9">
        <v>0</v>
      </c>
      <c r="K222" s="1">
        <v>0</v>
      </c>
      <c r="L222" s="1">
        <v>0</v>
      </c>
      <c r="M222" s="1">
        <v>0</v>
      </c>
      <c r="N222" s="1">
        <v>53.84</v>
      </c>
      <c r="O222" s="1">
        <v>0.06</v>
      </c>
      <c r="P222" s="1">
        <v>1</v>
      </c>
      <c r="Q222" s="1">
        <v>0</v>
      </c>
      <c r="R222" s="1">
        <v>0</v>
      </c>
      <c r="S222">
        <f t="shared" si="43"/>
        <v>6</v>
      </c>
      <c r="T222">
        <f t="shared" si="44"/>
        <v>1</v>
      </c>
      <c r="U222">
        <f t="shared" si="45"/>
        <v>1</v>
      </c>
      <c r="V222">
        <f t="shared" si="46"/>
        <v>0</v>
      </c>
      <c r="W222">
        <f t="shared" si="47"/>
        <v>0</v>
      </c>
      <c r="X222">
        <f t="shared" si="48"/>
        <v>0</v>
      </c>
      <c r="Y222">
        <f t="shared" si="49"/>
        <v>0</v>
      </c>
      <c r="Z222">
        <f t="shared" si="50"/>
        <v>0</v>
      </c>
      <c r="AA222">
        <f t="shared" si="51"/>
        <v>0</v>
      </c>
      <c r="AB222">
        <f t="shared" si="52"/>
        <v>0</v>
      </c>
      <c r="AC222">
        <f t="shared" si="53"/>
        <v>1</v>
      </c>
      <c r="AD222">
        <f t="shared" si="54"/>
        <v>0</v>
      </c>
      <c r="AE222">
        <f t="shared" si="55"/>
        <v>0</v>
      </c>
    </row>
    <row r="223" spans="2:31" x14ac:dyDescent="0.3">
      <c r="B223" s="1" t="s">
        <v>6786</v>
      </c>
      <c r="C223">
        <v>6</v>
      </c>
      <c r="D223" s="2">
        <v>42839</v>
      </c>
      <c r="E223" s="2">
        <v>42841</v>
      </c>
      <c r="F223" s="2">
        <v>42854</v>
      </c>
      <c r="G223">
        <f t="shared" si="42"/>
        <v>45</v>
      </c>
      <c r="H223" s="1" t="s">
        <v>3</v>
      </c>
      <c r="I223" t="s">
        <v>11779</v>
      </c>
      <c r="J223" s="9">
        <v>1</v>
      </c>
      <c r="K223" s="1">
        <v>45</v>
      </c>
      <c r="L223" s="1">
        <v>6.6666666670000003</v>
      </c>
      <c r="M223" s="1">
        <v>2.2222222220000001</v>
      </c>
      <c r="N223" s="1">
        <v>64.98</v>
      </c>
      <c r="O223" s="1">
        <v>0.15384615384615399</v>
      </c>
      <c r="P223" s="1">
        <v>0</v>
      </c>
      <c r="Q223" s="1">
        <v>0</v>
      </c>
      <c r="R223" s="1">
        <v>0</v>
      </c>
      <c r="S223">
        <f t="shared" si="43"/>
        <v>0</v>
      </c>
      <c r="T223">
        <f t="shared" si="44"/>
        <v>1</v>
      </c>
      <c r="U223">
        <f t="shared" si="45"/>
        <v>1</v>
      </c>
      <c r="V223">
        <f t="shared" si="46"/>
        <v>0</v>
      </c>
      <c r="W223">
        <f t="shared" si="47"/>
        <v>0</v>
      </c>
      <c r="X223">
        <f t="shared" si="48"/>
        <v>0</v>
      </c>
      <c r="Y223">
        <f t="shared" si="49"/>
        <v>0</v>
      </c>
      <c r="Z223">
        <f t="shared" si="50"/>
        <v>0</v>
      </c>
      <c r="AA223">
        <f t="shared" si="51"/>
        <v>0</v>
      </c>
      <c r="AB223">
        <f t="shared" si="52"/>
        <v>0</v>
      </c>
      <c r="AC223">
        <f t="shared" si="53"/>
        <v>1</v>
      </c>
      <c r="AD223">
        <f t="shared" si="54"/>
        <v>0</v>
      </c>
      <c r="AE223">
        <f t="shared" si="55"/>
        <v>0</v>
      </c>
    </row>
    <row r="224" spans="2:31" x14ac:dyDescent="0.3">
      <c r="B224" s="1" t="s">
        <v>3082</v>
      </c>
      <c r="C224">
        <v>1</v>
      </c>
      <c r="D224" s="2">
        <v>40838</v>
      </c>
      <c r="E224" s="2">
        <v>40843</v>
      </c>
      <c r="F224" s="2">
        <v>41054</v>
      </c>
      <c r="G224">
        <f t="shared" si="42"/>
        <v>0</v>
      </c>
      <c r="H224" s="1" t="s">
        <v>3</v>
      </c>
      <c r="I224" t="s">
        <v>11778</v>
      </c>
      <c r="J224" s="9">
        <v>0</v>
      </c>
      <c r="K224" s="1">
        <v>0</v>
      </c>
      <c r="L224" s="1">
        <v>0</v>
      </c>
      <c r="M224" s="1">
        <v>0</v>
      </c>
      <c r="N224" s="1">
        <v>69.98</v>
      </c>
      <c r="O224" s="1">
        <v>6.1611373999999997E-2</v>
      </c>
      <c r="P224" s="1">
        <v>0</v>
      </c>
      <c r="Q224" s="1">
        <v>0</v>
      </c>
      <c r="R224" s="1">
        <v>0</v>
      </c>
      <c r="S224">
        <f t="shared" si="43"/>
        <v>6</v>
      </c>
      <c r="T224">
        <f t="shared" si="44"/>
        <v>1</v>
      </c>
      <c r="U224">
        <f t="shared" si="45"/>
        <v>0</v>
      </c>
      <c r="V224">
        <f t="shared" si="46"/>
        <v>0</v>
      </c>
      <c r="W224">
        <f t="shared" si="47"/>
        <v>1</v>
      </c>
      <c r="X224">
        <f t="shared" si="48"/>
        <v>0</v>
      </c>
      <c r="Y224">
        <f t="shared" si="49"/>
        <v>0</v>
      </c>
      <c r="Z224">
        <f t="shared" si="50"/>
        <v>0</v>
      </c>
      <c r="AA224">
        <f t="shared" si="51"/>
        <v>0</v>
      </c>
      <c r="AB224">
        <f t="shared" si="52"/>
        <v>0</v>
      </c>
      <c r="AC224">
        <f t="shared" si="53"/>
        <v>1</v>
      </c>
      <c r="AD224">
        <f t="shared" si="54"/>
        <v>0</v>
      </c>
      <c r="AE224">
        <f t="shared" si="55"/>
        <v>0</v>
      </c>
    </row>
    <row r="225" spans="2:31" x14ac:dyDescent="0.3">
      <c r="B225" s="1" t="s">
        <v>10719</v>
      </c>
      <c r="C225">
        <v>6</v>
      </c>
      <c r="D225" s="2">
        <v>41570</v>
      </c>
      <c r="E225" s="2">
        <v>41580</v>
      </c>
      <c r="F225" s="2">
        <v>41604</v>
      </c>
      <c r="G225">
        <f t="shared" si="42"/>
        <v>30</v>
      </c>
      <c r="H225" s="1" t="s">
        <v>12</v>
      </c>
      <c r="I225" t="s">
        <v>11778</v>
      </c>
      <c r="J225" s="9">
        <v>1</v>
      </c>
      <c r="K225" s="1">
        <v>30</v>
      </c>
      <c r="L225" s="1">
        <v>3.3333333330000001</v>
      </c>
      <c r="M225" s="1">
        <v>3.3333333330000001</v>
      </c>
      <c r="N225" s="1">
        <v>58.97</v>
      </c>
      <c r="O225" s="1">
        <v>0.20833333300000001</v>
      </c>
      <c r="P225" s="1">
        <v>1</v>
      </c>
      <c r="Q225" s="1">
        <v>0</v>
      </c>
      <c r="R225" s="1">
        <v>0</v>
      </c>
      <c r="S225">
        <f t="shared" si="43"/>
        <v>0</v>
      </c>
      <c r="T225">
        <f t="shared" si="44"/>
        <v>0</v>
      </c>
      <c r="U225">
        <f t="shared" si="45"/>
        <v>0</v>
      </c>
      <c r="V225">
        <f t="shared" si="46"/>
        <v>0</v>
      </c>
      <c r="W225">
        <f t="shared" si="47"/>
        <v>1</v>
      </c>
      <c r="X225">
        <f t="shared" si="48"/>
        <v>0</v>
      </c>
      <c r="Y225">
        <f t="shared" si="49"/>
        <v>0</v>
      </c>
      <c r="Z225">
        <f t="shared" si="50"/>
        <v>1</v>
      </c>
      <c r="AA225">
        <f t="shared" si="51"/>
        <v>0</v>
      </c>
      <c r="AB225">
        <f t="shared" si="52"/>
        <v>0</v>
      </c>
      <c r="AC225">
        <f t="shared" si="53"/>
        <v>0</v>
      </c>
      <c r="AD225">
        <f t="shared" si="54"/>
        <v>0</v>
      </c>
      <c r="AE225">
        <f t="shared" si="55"/>
        <v>0</v>
      </c>
    </row>
    <row r="226" spans="2:31" x14ac:dyDescent="0.3">
      <c r="B226" s="1" t="s">
        <v>4611</v>
      </c>
      <c r="C226">
        <v>6</v>
      </c>
      <c r="D226" s="2">
        <v>41381</v>
      </c>
      <c r="E226" s="2">
        <v>41493</v>
      </c>
      <c r="F226" s="2">
        <v>41618</v>
      </c>
      <c r="G226">
        <f t="shared" si="42"/>
        <v>11</v>
      </c>
      <c r="H226" s="1" t="s">
        <v>22</v>
      </c>
      <c r="I226" t="s">
        <v>11778</v>
      </c>
      <c r="J226" s="9">
        <v>1</v>
      </c>
      <c r="K226" s="1">
        <v>44</v>
      </c>
      <c r="L226" s="1">
        <v>15.90909091</v>
      </c>
      <c r="M226" s="1">
        <v>11.363636359999999</v>
      </c>
      <c r="N226" s="1">
        <v>48.28</v>
      </c>
      <c r="O226" s="1">
        <v>1.6E-2</v>
      </c>
      <c r="P226" s="1">
        <v>0</v>
      </c>
      <c r="Q226" s="1">
        <v>0</v>
      </c>
      <c r="R226" s="1">
        <v>0</v>
      </c>
      <c r="S226">
        <f t="shared" si="43"/>
        <v>4</v>
      </c>
      <c r="T226">
        <f t="shared" si="44"/>
        <v>0</v>
      </c>
      <c r="U226">
        <f t="shared" si="45"/>
        <v>0</v>
      </c>
      <c r="V226">
        <f t="shared" si="46"/>
        <v>0</v>
      </c>
      <c r="W226">
        <f t="shared" si="47"/>
        <v>1</v>
      </c>
      <c r="X226">
        <f t="shared" si="48"/>
        <v>0</v>
      </c>
      <c r="Y226">
        <f t="shared" si="49"/>
        <v>0</v>
      </c>
      <c r="Z226">
        <f t="shared" si="50"/>
        <v>0</v>
      </c>
      <c r="AA226">
        <f t="shared" si="51"/>
        <v>0</v>
      </c>
      <c r="AB226">
        <f t="shared" si="52"/>
        <v>1</v>
      </c>
      <c r="AC226">
        <f t="shared" si="53"/>
        <v>0</v>
      </c>
      <c r="AD226">
        <f t="shared" si="54"/>
        <v>0</v>
      </c>
      <c r="AE226">
        <f t="shared" si="55"/>
        <v>0</v>
      </c>
    </row>
    <row r="227" spans="2:31" x14ac:dyDescent="0.3">
      <c r="B227" s="1" t="s">
        <v>9830</v>
      </c>
      <c r="C227">
        <v>6</v>
      </c>
      <c r="D227" s="2">
        <v>40938</v>
      </c>
      <c r="E227" s="2">
        <v>40938</v>
      </c>
      <c r="F227" s="2">
        <v>41066</v>
      </c>
      <c r="G227">
        <f t="shared" si="42"/>
        <v>10.5</v>
      </c>
      <c r="H227" s="1" t="s">
        <v>10</v>
      </c>
      <c r="I227" t="s">
        <v>11778</v>
      </c>
      <c r="J227" s="9">
        <v>1</v>
      </c>
      <c r="K227" s="1">
        <v>42</v>
      </c>
      <c r="L227" s="1">
        <v>28.571428569999998</v>
      </c>
      <c r="M227" s="1">
        <v>0</v>
      </c>
      <c r="N227" s="1">
        <v>46.97</v>
      </c>
      <c r="O227" s="1">
        <v>9.375E-2</v>
      </c>
      <c r="P227" s="1">
        <v>1</v>
      </c>
      <c r="Q227" s="1">
        <v>0</v>
      </c>
      <c r="R227" s="1">
        <v>0</v>
      </c>
      <c r="S227">
        <f t="shared" si="43"/>
        <v>4</v>
      </c>
      <c r="T227">
        <f t="shared" si="44"/>
        <v>0</v>
      </c>
      <c r="U227">
        <f t="shared" si="45"/>
        <v>0</v>
      </c>
      <c r="V227">
        <f t="shared" si="46"/>
        <v>0</v>
      </c>
      <c r="W227">
        <f t="shared" si="47"/>
        <v>1</v>
      </c>
      <c r="X227">
        <f t="shared" si="48"/>
        <v>0</v>
      </c>
      <c r="Y227">
        <f t="shared" si="49"/>
        <v>1</v>
      </c>
      <c r="Z227">
        <f t="shared" si="50"/>
        <v>0</v>
      </c>
      <c r="AA227">
        <f t="shared" si="51"/>
        <v>0</v>
      </c>
      <c r="AB227">
        <f t="shared" si="52"/>
        <v>0</v>
      </c>
      <c r="AC227">
        <f t="shared" si="53"/>
        <v>0</v>
      </c>
      <c r="AD227">
        <f t="shared" si="54"/>
        <v>0</v>
      </c>
      <c r="AE227">
        <f t="shared" si="55"/>
        <v>0</v>
      </c>
    </row>
    <row r="228" spans="2:31" x14ac:dyDescent="0.3">
      <c r="B228" s="1" t="s">
        <v>4227</v>
      </c>
      <c r="C228">
        <v>1</v>
      </c>
      <c r="D228" s="2">
        <v>40679</v>
      </c>
      <c r="E228" s="2">
        <v>40680</v>
      </c>
      <c r="F228" s="2">
        <v>40779</v>
      </c>
      <c r="G228">
        <f t="shared" si="42"/>
        <v>0</v>
      </c>
      <c r="H228" s="1" t="s">
        <v>22</v>
      </c>
      <c r="I228" t="s">
        <v>11779</v>
      </c>
      <c r="J228" s="9">
        <v>0</v>
      </c>
      <c r="K228" s="1">
        <v>0</v>
      </c>
      <c r="L228" s="1">
        <v>0</v>
      </c>
      <c r="M228" s="1">
        <v>0</v>
      </c>
      <c r="N228" s="1">
        <v>35.99</v>
      </c>
      <c r="O228" s="1">
        <v>3.0303030000000002E-2</v>
      </c>
      <c r="P228" s="1">
        <v>0</v>
      </c>
      <c r="Q228" s="1">
        <v>0</v>
      </c>
      <c r="R228" s="1">
        <v>0</v>
      </c>
      <c r="S228">
        <f t="shared" si="43"/>
        <v>3</v>
      </c>
      <c r="T228">
        <f t="shared" si="44"/>
        <v>0</v>
      </c>
      <c r="U228">
        <f t="shared" si="45"/>
        <v>1</v>
      </c>
      <c r="V228">
        <f t="shared" si="46"/>
        <v>0</v>
      </c>
      <c r="W228">
        <f t="shared" si="47"/>
        <v>0</v>
      </c>
      <c r="X228">
        <f t="shared" si="48"/>
        <v>0</v>
      </c>
      <c r="Y228">
        <f t="shared" si="49"/>
        <v>0</v>
      </c>
      <c r="Z228">
        <f t="shared" si="50"/>
        <v>0</v>
      </c>
      <c r="AA228">
        <f t="shared" si="51"/>
        <v>0</v>
      </c>
      <c r="AB228">
        <f t="shared" si="52"/>
        <v>1</v>
      </c>
      <c r="AC228">
        <f t="shared" si="53"/>
        <v>0</v>
      </c>
      <c r="AD228">
        <f t="shared" si="54"/>
        <v>0</v>
      </c>
      <c r="AE228">
        <f t="shared" si="55"/>
        <v>0</v>
      </c>
    </row>
    <row r="229" spans="2:31" x14ac:dyDescent="0.3">
      <c r="B229" s="1" t="s">
        <v>5116</v>
      </c>
      <c r="C229">
        <v>6</v>
      </c>
      <c r="D229" s="2">
        <v>41538</v>
      </c>
      <c r="E229" s="2">
        <v>41539</v>
      </c>
      <c r="F229" s="2">
        <v>41550</v>
      </c>
      <c r="G229">
        <f t="shared" si="42"/>
        <v>36</v>
      </c>
      <c r="H229" s="1" t="s">
        <v>249</v>
      </c>
      <c r="I229" t="s">
        <v>11780</v>
      </c>
      <c r="J229" s="9">
        <v>0</v>
      </c>
      <c r="K229" s="1">
        <v>36</v>
      </c>
      <c r="L229" s="1">
        <v>19.444444440000002</v>
      </c>
      <c r="M229" s="1">
        <v>5.5555555559999998</v>
      </c>
      <c r="N229" s="1">
        <v>31.29</v>
      </c>
      <c r="O229" s="1">
        <v>0.27272727299999999</v>
      </c>
      <c r="P229" s="1">
        <v>1</v>
      </c>
      <c r="Q229" s="1">
        <v>0</v>
      </c>
      <c r="R229" s="1">
        <v>0</v>
      </c>
      <c r="S229">
        <f t="shared" si="43"/>
        <v>0</v>
      </c>
      <c r="T229">
        <f t="shared" si="44"/>
        <v>1</v>
      </c>
      <c r="U229">
        <f t="shared" si="45"/>
        <v>0</v>
      </c>
      <c r="V229">
        <f t="shared" si="46"/>
        <v>1</v>
      </c>
      <c r="W229">
        <f t="shared" si="47"/>
        <v>0</v>
      </c>
      <c r="X229">
        <f t="shared" si="48"/>
        <v>0</v>
      </c>
      <c r="Y229">
        <f t="shared" si="49"/>
        <v>0</v>
      </c>
      <c r="Z229">
        <f t="shared" si="50"/>
        <v>0</v>
      </c>
      <c r="AA229">
        <f t="shared" si="51"/>
        <v>0</v>
      </c>
      <c r="AB229">
        <f t="shared" si="52"/>
        <v>0</v>
      </c>
      <c r="AC229">
        <f t="shared" si="53"/>
        <v>0</v>
      </c>
      <c r="AD229">
        <f t="shared" si="54"/>
        <v>1</v>
      </c>
      <c r="AE229">
        <f t="shared" si="55"/>
        <v>0</v>
      </c>
    </row>
    <row r="230" spans="2:31" x14ac:dyDescent="0.3">
      <c r="B230" s="1" t="s">
        <v>2837</v>
      </c>
      <c r="C230">
        <v>1</v>
      </c>
      <c r="D230" s="2">
        <v>40792</v>
      </c>
      <c r="E230" s="2">
        <v>40793</v>
      </c>
      <c r="F230" s="2">
        <v>40808</v>
      </c>
      <c r="G230">
        <f t="shared" si="42"/>
        <v>16</v>
      </c>
      <c r="H230" s="1" t="s">
        <v>22</v>
      </c>
      <c r="I230" t="s">
        <v>11779</v>
      </c>
      <c r="J230" s="9">
        <v>1</v>
      </c>
      <c r="K230" s="1">
        <v>16</v>
      </c>
      <c r="L230" s="1">
        <v>0</v>
      </c>
      <c r="M230" s="1">
        <v>0</v>
      </c>
      <c r="N230" s="1">
        <v>51.16</v>
      </c>
      <c r="O230" s="1">
        <v>0.133333333</v>
      </c>
      <c r="P230" s="1">
        <v>0</v>
      </c>
      <c r="Q230" s="1">
        <v>0</v>
      </c>
      <c r="R230" s="1">
        <v>0</v>
      </c>
      <c r="S230">
        <f t="shared" si="43"/>
        <v>0</v>
      </c>
      <c r="T230">
        <f t="shared" si="44"/>
        <v>0</v>
      </c>
      <c r="U230">
        <f t="shared" si="45"/>
        <v>1</v>
      </c>
      <c r="V230">
        <f t="shared" si="46"/>
        <v>0</v>
      </c>
      <c r="W230">
        <f t="shared" si="47"/>
        <v>0</v>
      </c>
      <c r="X230">
        <f t="shared" si="48"/>
        <v>0</v>
      </c>
      <c r="Y230">
        <f t="shared" si="49"/>
        <v>0</v>
      </c>
      <c r="Z230">
        <f t="shared" si="50"/>
        <v>0</v>
      </c>
      <c r="AA230">
        <f t="shared" si="51"/>
        <v>0</v>
      </c>
      <c r="AB230">
        <f t="shared" si="52"/>
        <v>1</v>
      </c>
      <c r="AC230">
        <f t="shared" si="53"/>
        <v>0</v>
      </c>
      <c r="AD230">
        <f t="shared" si="54"/>
        <v>0</v>
      </c>
      <c r="AE230">
        <f t="shared" si="55"/>
        <v>0</v>
      </c>
    </row>
    <row r="231" spans="2:31" x14ac:dyDescent="0.3">
      <c r="B231" s="1" t="s">
        <v>1192</v>
      </c>
      <c r="C231">
        <v>0</v>
      </c>
      <c r="D231" s="2">
        <v>41349</v>
      </c>
      <c r="E231" s="2">
        <v>41350</v>
      </c>
      <c r="F231" s="2">
        <v>41658</v>
      </c>
      <c r="G231">
        <f t="shared" si="42"/>
        <v>5</v>
      </c>
      <c r="H231" s="1" t="s">
        <v>10</v>
      </c>
      <c r="I231" t="s">
        <v>11778</v>
      </c>
      <c r="J231" s="9">
        <v>1</v>
      </c>
      <c r="K231" s="1">
        <v>50</v>
      </c>
      <c r="L231" s="1">
        <v>68</v>
      </c>
      <c r="M231" s="1">
        <v>2</v>
      </c>
      <c r="N231" s="1">
        <v>56.83</v>
      </c>
      <c r="O231" s="1">
        <v>8.1168830999999997E-2</v>
      </c>
      <c r="P231" s="1">
        <v>1</v>
      </c>
      <c r="Q231" s="1">
        <v>0</v>
      </c>
      <c r="R231" s="1">
        <v>0</v>
      </c>
      <c r="S231">
        <f t="shared" si="43"/>
        <v>10</v>
      </c>
      <c r="T231">
        <f t="shared" si="44"/>
        <v>0</v>
      </c>
      <c r="U231">
        <f t="shared" si="45"/>
        <v>0</v>
      </c>
      <c r="V231">
        <f t="shared" si="46"/>
        <v>0</v>
      </c>
      <c r="W231">
        <f t="shared" si="47"/>
        <v>1</v>
      </c>
      <c r="X231">
        <f t="shared" si="48"/>
        <v>0</v>
      </c>
      <c r="Y231">
        <f t="shared" si="49"/>
        <v>1</v>
      </c>
      <c r="Z231">
        <f t="shared" si="50"/>
        <v>0</v>
      </c>
      <c r="AA231">
        <f t="shared" si="51"/>
        <v>0</v>
      </c>
      <c r="AB231">
        <f t="shared" si="52"/>
        <v>0</v>
      </c>
      <c r="AC231">
        <f t="shared" si="53"/>
        <v>0</v>
      </c>
      <c r="AD231">
        <f t="shared" si="54"/>
        <v>0</v>
      </c>
      <c r="AE231">
        <f t="shared" si="55"/>
        <v>0</v>
      </c>
    </row>
    <row r="232" spans="2:31" x14ac:dyDescent="0.3">
      <c r="B232" s="1" t="s">
        <v>8329</v>
      </c>
      <c r="C232">
        <v>2</v>
      </c>
      <c r="D232" s="2">
        <v>40576</v>
      </c>
      <c r="E232" s="2">
        <v>40652</v>
      </c>
      <c r="F232" s="2">
        <v>40775</v>
      </c>
      <c r="G232">
        <f t="shared" si="42"/>
        <v>4.5</v>
      </c>
      <c r="H232" s="1" t="s">
        <v>12</v>
      </c>
      <c r="I232" t="s">
        <v>11778</v>
      </c>
      <c r="J232" s="9">
        <v>1</v>
      </c>
      <c r="K232" s="1">
        <v>18</v>
      </c>
      <c r="L232" s="1">
        <v>0</v>
      </c>
      <c r="M232" s="1">
        <v>0</v>
      </c>
      <c r="N232" s="1">
        <v>132.15</v>
      </c>
      <c r="O232" s="1">
        <v>6.5040650000000005E-2</v>
      </c>
      <c r="P232" s="1">
        <v>0</v>
      </c>
      <c r="Q232" s="1">
        <v>0</v>
      </c>
      <c r="R232" s="1">
        <v>0</v>
      </c>
      <c r="S232">
        <f t="shared" si="43"/>
        <v>4</v>
      </c>
      <c r="T232">
        <f t="shared" si="44"/>
        <v>0</v>
      </c>
      <c r="U232">
        <f t="shared" si="45"/>
        <v>0</v>
      </c>
      <c r="V232">
        <f t="shared" si="46"/>
        <v>0</v>
      </c>
      <c r="W232">
        <f t="shared" si="47"/>
        <v>1</v>
      </c>
      <c r="X232">
        <f t="shared" si="48"/>
        <v>0</v>
      </c>
      <c r="Y232">
        <f t="shared" si="49"/>
        <v>0</v>
      </c>
      <c r="Z232">
        <f t="shared" si="50"/>
        <v>1</v>
      </c>
      <c r="AA232">
        <f t="shared" si="51"/>
        <v>0</v>
      </c>
      <c r="AB232">
        <f t="shared" si="52"/>
        <v>0</v>
      </c>
      <c r="AC232">
        <f t="shared" si="53"/>
        <v>0</v>
      </c>
      <c r="AD232">
        <f t="shared" si="54"/>
        <v>0</v>
      </c>
      <c r="AE232">
        <f t="shared" si="55"/>
        <v>0</v>
      </c>
    </row>
    <row r="233" spans="2:31" x14ac:dyDescent="0.3">
      <c r="B233" s="1" t="s">
        <v>3519</v>
      </c>
      <c r="C233">
        <v>1</v>
      </c>
      <c r="D233" s="2">
        <v>40743</v>
      </c>
      <c r="E233" s="2">
        <v>40743</v>
      </c>
      <c r="F233" s="2">
        <v>40846</v>
      </c>
      <c r="G233">
        <f t="shared" si="42"/>
        <v>0</v>
      </c>
      <c r="H233" s="1" t="s">
        <v>10</v>
      </c>
      <c r="I233" t="s">
        <v>11778</v>
      </c>
      <c r="J233" s="9">
        <v>0</v>
      </c>
      <c r="K233" s="1">
        <v>0</v>
      </c>
      <c r="L233" s="1">
        <v>0</v>
      </c>
      <c r="M233" s="1">
        <v>0</v>
      </c>
      <c r="N233" s="1">
        <v>60.2</v>
      </c>
      <c r="O233" s="1">
        <v>6.7961165000000004E-2</v>
      </c>
      <c r="P233" s="1">
        <v>1</v>
      </c>
      <c r="Q233" s="1">
        <v>0</v>
      </c>
      <c r="R233" s="1">
        <v>0</v>
      </c>
      <c r="S233">
        <f t="shared" si="43"/>
        <v>3</v>
      </c>
      <c r="T233">
        <f t="shared" si="44"/>
        <v>0</v>
      </c>
      <c r="U233">
        <f t="shared" si="45"/>
        <v>0</v>
      </c>
      <c r="V233">
        <f t="shared" si="46"/>
        <v>0</v>
      </c>
      <c r="W233">
        <f t="shared" si="47"/>
        <v>1</v>
      </c>
      <c r="X233">
        <f t="shared" si="48"/>
        <v>0</v>
      </c>
      <c r="Y233">
        <f t="shared" si="49"/>
        <v>1</v>
      </c>
      <c r="Z233">
        <f t="shared" si="50"/>
        <v>0</v>
      </c>
      <c r="AA233">
        <f t="shared" si="51"/>
        <v>0</v>
      </c>
      <c r="AB233">
        <f t="shared" si="52"/>
        <v>0</v>
      </c>
      <c r="AC233">
        <f t="shared" si="53"/>
        <v>0</v>
      </c>
      <c r="AD233">
        <f t="shared" si="54"/>
        <v>0</v>
      </c>
      <c r="AE233">
        <f t="shared" si="55"/>
        <v>0</v>
      </c>
    </row>
    <row r="234" spans="2:31" x14ac:dyDescent="0.3">
      <c r="B234" s="1" t="s">
        <v>10675</v>
      </c>
      <c r="C234">
        <v>0</v>
      </c>
      <c r="D234" s="2">
        <v>41574</v>
      </c>
      <c r="E234" s="2">
        <v>41589</v>
      </c>
      <c r="F234" s="2">
        <v>41659</v>
      </c>
      <c r="G234">
        <f t="shared" si="42"/>
        <v>15.5</v>
      </c>
      <c r="H234" s="1" t="s">
        <v>12</v>
      </c>
      <c r="I234" t="s">
        <v>11779</v>
      </c>
      <c r="J234" s="9">
        <v>1</v>
      </c>
      <c r="K234" s="1">
        <v>31</v>
      </c>
      <c r="L234" s="1">
        <v>54.838709680000001</v>
      </c>
      <c r="M234" s="1">
        <v>12.90322581</v>
      </c>
      <c r="N234" s="1">
        <v>58.7</v>
      </c>
      <c r="O234" s="1">
        <v>4.2857143E-2</v>
      </c>
      <c r="P234" s="1">
        <v>1</v>
      </c>
      <c r="Q234" s="1">
        <v>0</v>
      </c>
      <c r="R234" s="1">
        <v>0</v>
      </c>
      <c r="S234">
        <f t="shared" si="43"/>
        <v>2</v>
      </c>
      <c r="T234">
        <f t="shared" si="44"/>
        <v>0</v>
      </c>
      <c r="U234">
        <f t="shared" si="45"/>
        <v>1</v>
      </c>
      <c r="V234">
        <f t="shared" si="46"/>
        <v>0</v>
      </c>
      <c r="W234">
        <f t="shared" si="47"/>
        <v>0</v>
      </c>
      <c r="X234">
        <f t="shared" si="48"/>
        <v>0</v>
      </c>
      <c r="Y234">
        <f t="shared" si="49"/>
        <v>0</v>
      </c>
      <c r="Z234">
        <f t="shared" si="50"/>
        <v>1</v>
      </c>
      <c r="AA234">
        <f t="shared" si="51"/>
        <v>0</v>
      </c>
      <c r="AB234">
        <f t="shared" si="52"/>
        <v>0</v>
      </c>
      <c r="AC234">
        <f t="shared" si="53"/>
        <v>0</v>
      </c>
      <c r="AD234">
        <f t="shared" si="54"/>
        <v>0</v>
      </c>
      <c r="AE234">
        <f t="shared" si="55"/>
        <v>0</v>
      </c>
    </row>
    <row r="235" spans="2:31" x14ac:dyDescent="0.3">
      <c r="B235" s="1" t="s">
        <v>3026</v>
      </c>
      <c r="C235">
        <v>3</v>
      </c>
      <c r="D235" s="2">
        <v>41143</v>
      </c>
      <c r="E235" s="2">
        <v>41143</v>
      </c>
      <c r="F235" s="2">
        <v>41213</v>
      </c>
      <c r="G235">
        <f t="shared" si="42"/>
        <v>22</v>
      </c>
      <c r="H235" s="1" t="s">
        <v>22</v>
      </c>
      <c r="I235" t="s">
        <v>11778</v>
      </c>
      <c r="J235" s="9">
        <v>1</v>
      </c>
      <c r="K235" s="1">
        <v>44</v>
      </c>
      <c r="L235" s="1">
        <v>4.5454545450000001</v>
      </c>
      <c r="M235" s="1">
        <v>4.5454545450000001</v>
      </c>
      <c r="N235" s="1">
        <v>70.23</v>
      </c>
      <c r="O235" s="1">
        <v>4.2857143E-2</v>
      </c>
      <c r="P235" s="1">
        <v>0</v>
      </c>
      <c r="Q235" s="1">
        <v>0</v>
      </c>
      <c r="R235" s="1">
        <v>0</v>
      </c>
      <c r="S235">
        <f t="shared" si="43"/>
        <v>2</v>
      </c>
      <c r="T235">
        <f t="shared" si="44"/>
        <v>0</v>
      </c>
      <c r="U235">
        <f t="shared" si="45"/>
        <v>0</v>
      </c>
      <c r="V235">
        <f t="shared" si="46"/>
        <v>0</v>
      </c>
      <c r="W235">
        <f t="shared" si="47"/>
        <v>1</v>
      </c>
      <c r="X235">
        <f t="shared" si="48"/>
        <v>0</v>
      </c>
      <c r="Y235">
        <f t="shared" si="49"/>
        <v>0</v>
      </c>
      <c r="Z235">
        <f t="shared" si="50"/>
        <v>0</v>
      </c>
      <c r="AA235">
        <f t="shared" si="51"/>
        <v>0</v>
      </c>
      <c r="AB235">
        <f t="shared" si="52"/>
        <v>1</v>
      </c>
      <c r="AC235">
        <f t="shared" si="53"/>
        <v>0</v>
      </c>
      <c r="AD235">
        <f t="shared" si="54"/>
        <v>0</v>
      </c>
      <c r="AE235">
        <f t="shared" si="55"/>
        <v>0</v>
      </c>
    </row>
    <row r="236" spans="2:31" x14ac:dyDescent="0.3">
      <c r="B236" s="1" t="s">
        <v>1915</v>
      </c>
      <c r="C236">
        <v>1</v>
      </c>
      <c r="D236" s="2">
        <v>40840</v>
      </c>
      <c r="E236" s="2">
        <v>40995</v>
      </c>
      <c r="F236" s="2">
        <v>41327</v>
      </c>
      <c r="G236">
        <f t="shared" si="42"/>
        <v>0</v>
      </c>
      <c r="H236" s="1" t="s">
        <v>5</v>
      </c>
      <c r="I236" t="s">
        <v>11779</v>
      </c>
      <c r="J236" s="9">
        <v>0</v>
      </c>
      <c r="K236" s="1">
        <v>0</v>
      </c>
      <c r="L236" s="1">
        <v>0</v>
      </c>
      <c r="M236" s="1">
        <v>0</v>
      </c>
      <c r="N236" s="1">
        <v>21.05</v>
      </c>
      <c r="O236" s="1">
        <v>6.0240959999999996E-3</v>
      </c>
      <c r="P236" s="1">
        <v>0</v>
      </c>
      <c r="Q236" s="1">
        <v>0</v>
      </c>
      <c r="R236" s="1">
        <v>0</v>
      </c>
      <c r="S236">
        <f t="shared" si="43"/>
        <v>10</v>
      </c>
      <c r="T236">
        <f t="shared" si="44"/>
        <v>0</v>
      </c>
      <c r="U236">
        <f t="shared" si="45"/>
        <v>1</v>
      </c>
      <c r="V236">
        <f t="shared" si="46"/>
        <v>0</v>
      </c>
      <c r="W236">
        <f t="shared" si="47"/>
        <v>0</v>
      </c>
      <c r="X236">
        <f t="shared" si="48"/>
        <v>0</v>
      </c>
      <c r="Y236">
        <f t="shared" si="49"/>
        <v>0</v>
      </c>
      <c r="Z236">
        <f t="shared" si="50"/>
        <v>0</v>
      </c>
      <c r="AA236">
        <f t="shared" si="51"/>
        <v>1</v>
      </c>
      <c r="AB236">
        <f t="shared" si="52"/>
        <v>0</v>
      </c>
      <c r="AC236">
        <f t="shared" si="53"/>
        <v>0</v>
      </c>
      <c r="AD236">
        <f t="shared" si="54"/>
        <v>0</v>
      </c>
      <c r="AE236">
        <f t="shared" si="55"/>
        <v>0</v>
      </c>
    </row>
    <row r="237" spans="2:31" x14ac:dyDescent="0.3">
      <c r="B237" s="1" t="s">
        <v>3161</v>
      </c>
      <c r="C237">
        <v>6</v>
      </c>
      <c r="D237" s="2">
        <v>40253</v>
      </c>
      <c r="E237" s="2">
        <v>40274</v>
      </c>
      <c r="F237" s="2">
        <v>40282</v>
      </c>
      <c r="G237">
        <f t="shared" si="42"/>
        <v>40</v>
      </c>
      <c r="H237" s="1" t="s">
        <v>5</v>
      </c>
      <c r="I237" t="s">
        <v>11778</v>
      </c>
      <c r="J237" s="9">
        <v>1</v>
      </c>
      <c r="K237" s="1">
        <v>40</v>
      </c>
      <c r="L237" s="1">
        <v>17.5</v>
      </c>
      <c r="M237" s="1">
        <v>0</v>
      </c>
      <c r="N237" s="1">
        <v>29.84</v>
      </c>
      <c r="O237" s="1">
        <v>0.375</v>
      </c>
      <c r="P237" s="1">
        <v>0</v>
      </c>
      <c r="Q237" s="1">
        <v>0</v>
      </c>
      <c r="R237" s="1">
        <v>0</v>
      </c>
      <c r="S237">
        <f t="shared" si="43"/>
        <v>0</v>
      </c>
      <c r="T237">
        <f t="shared" si="44"/>
        <v>0</v>
      </c>
      <c r="U237">
        <f t="shared" si="45"/>
        <v>0</v>
      </c>
      <c r="V237">
        <f t="shared" si="46"/>
        <v>0</v>
      </c>
      <c r="W237">
        <f t="shared" si="47"/>
        <v>1</v>
      </c>
      <c r="X237">
        <f t="shared" si="48"/>
        <v>0</v>
      </c>
      <c r="Y237">
        <f t="shared" si="49"/>
        <v>0</v>
      </c>
      <c r="Z237">
        <f t="shared" si="50"/>
        <v>0</v>
      </c>
      <c r="AA237">
        <f t="shared" si="51"/>
        <v>1</v>
      </c>
      <c r="AB237">
        <f t="shared" si="52"/>
        <v>0</v>
      </c>
      <c r="AC237">
        <f t="shared" si="53"/>
        <v>0</v>
      </c>
      <c r="AD237">
        <f t="shared" si="54"/>
        <v>0</v>
      </c>
      <c r="AE237">
        <f t="shared" si="55"/>
        <v>0</v>
      </c>
    </row>
    <row r="238" spans="2:31" x14ac:dyDescent="0.3">
      <c r="B238" s="1" t="s">
        <v>8410</v>
      </c>
      <c r="C238">
        <v>4</v>
      </c>
      <c r="D238" s="2">
        <v>40677</v>
      </c>
      <c r="E238" s="2">
        <v>40705</v>
      </c>
      <c r="F238" s="2">
        <v>41641</v>
      </c>
      <c r="G238">
        <f t="shared" si="42"/>
        <v>1.4666666666666666</v>
      </c>
      <c r="H238" s="1" t="s">
        <v>12</v>
      </c>
      <c r="I238" t="s">
        <v>11779</v>
      </c>
      <c r="J238" s="9">
        <v>1</v>
      </c>
      <c r="K238" s="1">
        <v>44</v>
      </c>
      <c r="L238" s="1">
        <v>54.545454550000002</v>
      </c>
      <c r="M238" s="1">
        <v>4.5454545450000001</v>
      </c>
      <c r="N238" s="1">
        <v>92</v>
      </c>
      <c r="O238" s="1">
        <v>3.5256410000000002E-2</v>
      </c>
      <c r="P238" s="1">
        <v>0</v>
      </c>
      <c r="Q238" s="1">
        <v>0</v>
      </c>
      <c r="R238" s="1">
        <v>0</v>
      </c>
      <c r="S238">
        <f t="shared" si="43"/>
        <v>30</v>
      </c>
      <c r="T238">
        <f t="shared" si="44"/>
        <v>0</v>
      </c>
      <c r="U238">
        <f t="shared" si="45"/>
        <v>1</v>
      </c>
      <c r="V238">
        <f t="shared" si="46"/>
        <v>0</v>
      </c>
      <c r="W238">
        <f t="shared" si="47"/>
        <v>0</v>
      </c>
      <c r="X238">
        <f t="shared" si="48"/>
        <v>0</v>
      </c>
      <c r="Y238">
        <f t="shared" si="49"/>
        <v>0</v>
      </c>
      <c r="Z238">
        <f t="shared" si="50"/>
        <v>1</v>
      </c>
      <c r="AA238">
        <f t="shared" si="51"/>
        <v>0</v>
      </c>
      <c r="AB238">
        <f t="shared" si="52"/>
        <v>0</v>
      </c>
      <c r="AC238">
        <f t="shared" si="53"/>
        <v>0</v>
      </c>
      <c r="AD238">
        <f t="shared" si="54"/>
        <v>0</v>
      </c>
      <c r="AE238">
        <f t="shared" si="55"/>
        <v>0</v>
      </c>
    </row>
    <row r="239" spans="2:31" x14ac:dyDescent="0.3">
      <c r="B239" s="1" t="s">
        <v>8852</v>
      </c>
      <c r="C239">
        <v>3</v>
      </c>
      <c r="D239" s="2">
        <v>41434</v>
      </c>
      <c r="E239" s="2">
        <v>41434</v>
      </c>
      <c r="F239" s="2">
        <v>41456</v>
      </c>
      <c r="G239">
        <f t="shared" si="42"/>
        <v>47</v>
      </c>
      <c r="H239" s="1" t="s">
        <v>3</v>
      </c>
      <c r="I239" t="s">
        <v>11780</v>
      </c>
      <c r="J239" s="9">
        <v>1</v>
      </c>
      <c r="K239" s="1">
        <v>47</v>
      </c>
      <c r="L239" s="1">
        <v>0</v>
      </c>
      <c r="M239" s="1">
        <v>0</v>
      </c>
      <c r="N239" s="1">
        <v>80.7</v>
      </c>
      <c r="O239" s="1">
        <v>0.18181818199999999</v>
      </c>
      <c r="P239" s="1">
        <v>1</v>
      </c>
      <c r="Q239" s="1">
        <v>0</v>
      </c>
      <c r="R239" s="1">
        <v>0</v>
      </c>
      <c r="S239">
        <f t="shared" si="43"/>
        <v>0</v>
      </c>
      <c r="T239">
        <f t="shared" si="44"/>
        <v>1</v>
      </c>
      <c r="U239">
        <f t="shared" si="45"/>
        <v>0</v>
      </c>
      <c r="V239">
        <f t="shared" si="46"/>
        <v>1</v>
      </c>
      <c r="W239">
        <f t="shared" si="47"/>
        <v>0</v>
      </c>
      <c r="X239">
        <f t="shared" si="48"/>
        <v>0</v>
      </c>
      <c r="Y239">
        <f t="shared" si="49"/>
        <v>0</v>
      </c>
      <c r="Z239">
        <f t="shared" si="50"/>
        <v>0</v>
      </c>
      <c r="AA239">
        <f t="shared" si="51"/>
        <v>0</v>
      </c>
      <c r="AB239">
        <f t="shared" si="52"/>
        <v>0</v>
      </c>
      <c r="AC239">
        <f t="shared" si="53"/>
        <v>1</v>
      </c>
      <c r="AD239">
        <f t="shared" si="54"/>
        <v>0</v>
      </c>
      <c r="AE239">
        <f t="shared" si="55"/>
        <v>0</v>
      </c>
    </row>
    <row r="240" spans="2:31" x14ac:dyDescent="0.3">
      <c r="B240" s="1" t="s">
        <v>2234</v>
      </c>
      <c r="C240">
        <v>2</v>
      </c>
      <c r="D240" s="2">
        <v>40987</v>
      </c>
      <c r="E240" s="2">
        <v>40987</v>
      </c>
      <c r="F240" s="2">
        <v>41192</v>
      </c>
      <c r="G240">
        <f t="shared" si="42"/>
        <v>6.166666666666667</v>
      </c>
      <c r="H240" s="1" t="s">
        <v>12</v>
      </c>
      <c r="I240" t="s">
        <v>11779</v>
      </c>
      <c r="J240" s="9">
        <v>1</v>
      </c>
      <c r="K240" s="1">
        <v>37</v>
      </c>
      <c r="L240" s="1">
        <v>51.351351350000002</v>
      </c>
      <c r="M240" s="1">
        <v>0</v>
      </c>
      <c r="N240" s="1">
        <v>150.09</v>
      </c>
      <c r="O240" s="1">
        <v>1.4634146000000001E-2</v>
      </c>
      <c r="P240" s="1">
        <v>0</v>
      </c>
      <c r="Q240" s="1">
        <v>0</v>
      </c>
      <c r="R240" s="1">
        <v>0</v>
      </c>
      <c r="S240">
        <f t="shared" si="43"/>
        <v>6</v>
      </c>
      <c r="T240">
        <f t="shared" si="44"/>
        <v>0</v>
      </c>
      <c r="U240">
        <f t="shared" si="45"/>
        <v>1</v>
      </c>
      <c r="V240">
        <f t="shared" si="46"/>
        <v>0</v>
      </c>
      <c r="W240">
        <f t="shared" si="47"/>
        <v>0</v>
      </c>
      <c r="X240">
        <f t="shared" si="48"/>
        <v>0</v>
      </c>
      <c r="Y240">
        <f t="shared" si="49"/>
        <v>0</v>
      </c>
      <c r="Z240">
        <f t="shared" si="50"/>
        <v>1</v>
      </c>
      <c r="AA240">
        <f t="shared" si="51"/>
        <v>0</v>
      </c>
      <c r="AB240">
        <f t="shared" si="52"/>
        <v>0</v>
      </c>
      <c r="AC240">
        <f t="shared" si="53"/>
        <v>0</v>
      </c>
      <c r="AD240">
        <f t="shared" si="54"/>
        <v>0</v>
      </c>
      <c r="AE240">
        <f t="shared" si="55"/>
        <v>0</v>
      </c>
    </row>
    <row r="241" spans="2:31" x14ac:dyDescent="0.3">
      <c r="B241" s="1" t="s">
        <v>1560</v>
      </c>
      <c r="C241">
        <v>6</v>
      </c>
      <c r="D241" s="2">
        <v>40938</v>
      </c>
      <c r="E241" s="2">
        <v>40942</v>
      </c>
      <c r="F241" s="2">
        <v>41501</v>
      </c>
      <c r="G241">
        <f t="shared" si="42"/>
        <v>2.6111111111111112</v>
      </c>
      <c r="H241" s="1" t="s">
        <v>3</v>
      </c>
      <c r="I241" t="s">
        <v>11778</v>
      </c>
      <c r="J241" s="9">
        <v>1</v>
      </c>
      <c r="K241" s="1">
        <v>47</v>
      </c>
      <c r="L241" s="1">
        <v>2.1276595739999999</v>
      </c>
      <c r="M241" s="1">
        <v>0</v>
      </c>
      <c r="N241" s="1">
        <v>54.21</v>
      </c>
      <c r="O241" s="1">
        <v>8.9445440000000005E-3</v>
      </c>
      <c r="P241" s="1">
        <v>0</v>
      </c>
      <c r="Q241" s="1">
        <v>0</v>
      </c>
      <c r="R241" s="1">
        <v>0</v>
      </c>
      <c r="S241">
        <f t="shared" si="43"/>
        <v>18</v>
      </c>
      <c r="T241">
        <f t="shared" si="44"/>
        <v>1</v>
      </c>
      <c r="U241">
        <f t="shared" si="45"/>
        <v>0</v>
      </c>
      <c r="V241">
        <f t="shared" si="46"/>
        <v>0</v>
      </c>
      <c r="W241">
        <f t="shared" si="47"/>
        <v>1</v>
      </c>
      <c r="X241">
        <f t="shared" si="48"/>
        <v>0</v>
      </c>
      <c r="Y241">
        <f t="shared" si="49"/>
        <v>0</v>
      </c>
      <c r="Z241">
        <f t="shared" si="50"/>
        <v>0</v>
      </c>
      <c r="AA241">
        <f t="shared" si="51"/>
        <v>0</v>
      </c>
      <c r="AB241">
        <f t="shared" si="52"/>
        <v>0</v>
      </c>
      <c r="AC241">
        <f t="shared" si="53"/>
        <v>1</v>
      </c>
      <c r="AD241">
        <f t="shared" si="54"/>
        <v>0</v>
      </c>
      <c r="AE241">
        <f t="shared" si="55"/>
        <v>0</v>
      </c>
    </row>
    <row r="242" spans="2:31" x14ac:dyDescent="0.3">
      <c r="B242" s="1" t="s">
        <v>2006</v>
      </c>
      <c r="C242">
        <v>3</v>
      </c>
      <c r="D242" s="2">
        <v>40695</v>
      </c>
      <c r="E242" s="2">
        <v>40703</v>
      </c>
      <c r="F242" s="2">
        <v>41342</v>
      </c>
      <c r="G242">
        <f t="shared" si="42"/>
        <v>2.2380952380952381</v>
      </c>
      <c r="H242" s="1" t="s">
        <v>10</v>
      </c>
      <c r="I242" t="s">
        <v>11778</v>
      </c>
      <c r="J242" s="9">
        <v>1</v>
      </c>
      <c r="K242" s="1">
        <v>47</v>
      </c>
      <c r="L242" s="1">
        <v>0</v>
      </c>
      <c r="M242" s="1">
        <v>0</v>
      </c>
      <c r="N242" s="1">
        <v>109.72</v>
      </c>
      <c r="O242" s="1">
        <v>1.8779343E-2</v>
      </c>
      <c r="P242" s="1">
        <v>1</v>
      </c>
      <c r="Q242" s="1">
        <v>0</v>
      </c>
      <c r="R242" s="1">
        <v>0</v>
      </c>
      <c r="S242">
        <f t="shared" si="43"/>
        <v>21</v>
      </c>
      <c r="T242">
        <f t="shared" si="44"/>
        <v>0</v>
      </c>
      <c r="U242">
        <f t="shared" si="45"/>
        <v>0</v>
      </c>
      <c r="V242">
        <f t="shared" si="46"/>
        <v>0</v>
      </c>
      <c r="W242">
        <f t="shared" si="47"/>
        <v>1</v>
      </c>
      <c r="X242">
        <f t="shared" si="48"/>
        <v>0</v>
      </c>
      <c r="Y242">
        <f t="shared" si="49"/>
        <v>1</v>
      </c>
      <c r="Z242">
        <f t="shared" si="50"/>
        <v>0</v>
      </c>
      <c r="AA242">
        <f t="shared" si="51"/>
        <v>0</v>
      </c>
      <c r="AB242">
        <f t="shared" si="52"/>
        <v>0</v>
      </c>
      <c r="AC242">
        <f t="shared" si="53"/>
        <v>0</v>
      </c>
      <c r="AD242">
        <f t="shared" si="54"/>
        <v>0</v>
      </c>
      <c r="AE242">
        <f t="shared" si="55"/>
        <v>0</v>
      </c>
    </row>
    <row r="243" spans="2:31" x14ac:dyDescent="0.3">
      <c r="B243" s="1" t="s">
        <v>5492</v>
      </c>
      <c r="C243">
        <v>3</v>
      </c>
      <c r="D243" s="2">
        <v>41556</v>
      </c>
      <c r="E243" s="2">
        <v>41556</v>
      </c>
      <c r="F243" s="2">
        <v>41588</v>
      </c>
      <c r="G243">
        <f t="shared" si="42"/>
        <v>27</v>
      </c>
      <c r="H243" s="1" t="s">
        <v>12</v>
      </c>
      <c r="I243" t="s">
        <v>11779</v>
      </c>
      <c r="J243" s="9">
        <v>1</v>
      </c>
      <c r="K243" s="1">
        <v>27</v>
      </c>
      <c r="L243" s="1">
        <v>11.11111111</v>
      </c>
      <c r="M243" s="1">
        <v>0</v>
      </c>
      <c r="N243" s="1">
        <v>73.17</v>
      </c>
      <c r="O243" s="1">
        <v>6.25E-2</v>
      </c>
      <c r="P243" s="1">
        <v>1</v>
      </c>
      <c r="Q243" s="1">
        <v>0</v>
      </c>
      <c r="R243" s="1">
        <v>0</v>
      </c>
      <c r="S243">
        <f t="shared" si="43"/>
        <v>1</v>
      </c>
      <c r="T243">
        <f t="shared" si="44"/>
        <v>0</v>
      </c>
      <c r="U243">
        <f t="shared" si="45"/>
        <v>1</v>
      </c>
      <c r="V243">
        <f t="shared" si="46"/>
        <v>0</v>
      </c>
      <c r="W243">
        <f t="shared" si="47"/>
        <v>0</v>
      </c>
      <c r="X243">
        <f t="shared" si="48"/>
        <v>0</v>
      </c>
      <c r="Y243">
        <f t="shared" si="49"/>
        <v>0</v>
      </c>
      <c r="Z243">
        <f t="shared" si="50"/>
        <v>1</v>
      </c>
      <c r="AA243">
        <f t="shared" si="51"/>
        <v>0</v>
      </c>
      <c r="AB243">
        <f t="shared" si="52"/>
        <v>0</v>
      </c>
      <c r="AC243">
        <f t="shared" si="53"/>
        <v>0</v>
      </c>
      <c r="AD243">
        <f t="shared" si="54"/>
        <v>0</v>
      </c>
      <c r="AE243">
        <f t="shared" si="55"/>
        <v>0</v>
      </c>
    </row>
    <row r="244" spans="2:31" x14ac:dyDescent="0.3">
      <c r="B244" s="1" t="s">
        <v>5989</v>
      </c>
      <c r="C244">
        <v>0</v>
      </c>
      <c r="D244" s="2">
        <v>41589</v>
      </c>
      <c r="E244" s="2">
        <v>41589</v>
      </c>
      <c r="F244" s="2">
        <v>41645</v>
      </c>
      <c r="G244">
        <f t="shared" si="42"/>
        <v>30</v>
      </c>
      <c r="H244" s="1" t="s">
        <v>12</v>
      </c>
      <c r="I244" t="s">
        <v>11779</v>
      </c>
      <c r="J244" s="9">
        <v>1</v>
      </c>
      <c r="K244" s="1">
        <v>30</v>
      </c>
      <c r="L244" s="1">
        <v>50</v>
      </c>
      <c r="M244" s="1">
        <v>33.333333330000002</v>
      </c>
      <c r="N244" s="1">
        <v>51.3</v>
      </c>
      <c r="O244" s="1">
        <v>8.9285714000000002E-2</v>
      </c>
      <c r="P244" s="1">
        <v>1</v>
      </c>
      <c r="Q244" s="1">
        <v>1</v>
      </c>
      <c r="R244" s="1">
        <v>0</v>
      </c>
      <c r="S244">
        <f t="shared" si="43"/>
        <v>1</v>
      </c>
      <c r="T244">
        <f t="shared" si="44"/>
        <v>0</v>
      </c>
      <c r="U244">
        <f t="shared" si="45"/>
        <v>1</v>
      </c>
      <c r="V244">
        <f t="shared" si="46"/>
        <v>0</v>
      </c>
      <c r="W244">
        <f t="shared" si="47"/>
        <v>0</v>
      </c>
      <c r="X244">
        <f t="shared" si="48"/>
        <v>0</v>
      </c>
      <c r="Y244">
        <f t="shared" si="49"/>
        <v>0</v>
      </c>
      <c r="Z244">
        <f t="shared" si="50"/>
        <v>1</v>
      </c>
      <c r="AA244">
        <f t="shared" si="51"/>
        <v>0</v>
      </c>
      <c r="AB244">
        <f t="shared" si="52"/>
        <v>0</v>
      </c>
      <c r="AC244">
        <f t="shared" si="53"/>
        <v>0</v>
      </c>
      <c r="AD244">
        <f t="shared" si="54"/>
        <v>0</v>
      </c>
      <c r="AE244">
        <f t="shared" si="55"/>
        <v>0</v>
      </c>
    </row>
    <row r="245" spans="2:31" x14ac:dyDescent="0.3">
      <c r="B245" s="1" t="s">
        <v>6353</v>
      </c>
      <c r="C245">
        <v>0</v>
      </c>
      <c r="D245" s="2">
        <v>41618</v>
      </c>
      <c r="E245" s="2">
        <v>41627</v>
      </c>
      <c r="F245" s="2">
        <v>41655</v>
      </c>
      <c r="G245">
        <f t="shared" si="42"/>
        <v>33</v>
      </c>
      <c r="H245" s="1" t="s">
        <v>3</v>
      </c>
      <c r="I245" t="s">
        <v>11780</v>
      </c>
      <c r="J245" s="9">
        <v>1</v>
      </c>
      <c r="K245" s="1">
        <v>33</v>
      </c>
      <c r="L245" s="1">
        <v>72.727272729999996</v>
      </c>
      <c r="M245" s="1">
        <v>30.3030303</v>
      </c>
      <c r="N245" s="1">
        <v>59.6</v>
      </c>
      <c r="O245" s="1">
        <v>0.178571429</v>
      </c>
      <c r="P245" s="1">
        <v>1</v>
      </c>
      <c r="Q245" s="1">
        <v>1</v>
      </c>
      <c r="R245" s="1">
        <v>1</v>
      </c>
      <c r="S245">
        <f t="shared" si="43"/>
        <v>0</v>
      </c>
      <c r="T245">
        <f t="shared" si="44"/>
        <v>1</v>
      </c>
      <c r="U245">
        <f t="shared" si="45"/>
        <v>0</v>
      </c>
      <c r="V245">
        <f t="shared" si="46"/>
        <v>1</v>
      </c>
      <c r="W245">
        <f t="shared" si="47"/>
        <v>0</v>
      </c>
      <c r="X245">
        <f t="shared" si="48"/>
        <v>0</v>
      </c>
      <c r="Y245">
        <f t="shared" si="49"/>
        <v>0</v>
      </c>
      <c r="Z245">
        <f t="shared" si="50"/>
        <v>0</v>
      </c>
      <c r="AA245">
        <f t="shared" si="51"/>
        <v>0</v>
      </c>
      <c r="AB245">
        <f t="shared" si="52"/>
        <v>0</v>
      </c>
      <c r="AC245">
        <f t="shared" si="53"/>
        <v>1</v>
      </c>
      <c r="AD245">
        <f t="shared" si="54"/>
        <v>0</v>
      </c>
      <c r="AE245">
        <f t="shared" si="55"/>
        <v>0</v>
      </c>
    </row>
    <row r="246" spans="2:31" x14ac:dyDescent="0.3">
      <c r="B246" s="1" t="s">
        <v>10931</v>
      </c>
      <c r="C246">
        <v>0</v>
      </c>
      <c r="D246" s="2">
        <v>41613</v>
      </c>
      <c r="E246" s="2">
        <v>41613</v>
      </c>
      <c r="F246" s="2">
        <v>41625</v>
      </c>
      <c r="G246">
        <f t="shared" si="42"/>
        <v>19</v>
      </c>
      <c r="H246" s="1" t="s">
        <v>5</v>
      </c>
      <c r="I246" t="s">
        <v>11780</v>
      </c>
      <c r="J246" s="9">
        <v>1</v>
      </c>
      <c r="K246" s="1">
        <v>19</v>
      </c>
      <c r="L246" s="1">
        <v>63.157894740000003</v>
      </c>
      <c r="M246" s="1">
        <v>10.52631579</v>
      </c>
      <c r="N246" s="1">
        <v>47.21</v>
      </c>
      <c r="O246" s="1">
        <v>0.16666666699999999</v>
      </c>
      <c r="P246" s="1">
        <v>1</v>
      </c>
      <c r="Q246" s="1">
        <v>0</v>
      </c>
      <c r="R246" s="1">
        <v>0</v>
      </c>
      <c r="S246">
        <f t="shared" si="43"/>
        <v>0</v>
      </c>
      <c r="T246">
        <f t="shared" si="44"/>
        <v>0</v>
      </c>
      <c r="U246">
        <f t="shared" si="45"/>
        <v>0</v>
      </c>
      <c r="V246">
        <f t="shared" si="46"/>
        <v>1</v>
      </c>
      <c r="W246">
        <f t="shared" si="47"/>
        <v>0</v>
      </c>
      <c r="X246">
        <f t="shared" si="48"/>
        <v>0</v>
      </c>
      <c r="Y246">
        <f t="shared" si="49"/>
        <v>0</v>
      </c>
      <c r="Z246">
        <f t="shared" si="50"/>
        <v>0</v>
      </c>
      <c r="AA246">
        <f t="shared" si="51"/>
        <v>1</v>
      </c>
      <c r="AB246">
        <f t="shared" si="52"/>
        <v>0</v>
      </c>
      <c r="AC246">
        <f t="shared" si="53"/>
        <v>0</v>
      </c>
      <c r="AD246">
        <f t="shared" si="54"/>
        <v>0</v>
      </c>
      <c r="AE246">
        <f t="shared" si="55"/>
        <v>0</v>
      </c>
    </row>
    <row r="247" spans="2:31" x14ac:dyDescent="0.3">
      <c r="B247" s="1" t="s">
        <v>4788</v>
      </c>
      <c r="C247">
        <v>0</v>
      </c>
      <c r="D247" s="2">
        <v>41522</v>
      </c>
      <c r="E247" s="2">
        <v>41523</v>
      </c>
      <c r="F247" s="2">
        <v>41609</v>
      </c>
      <c r="G247">
        <f t="shared" si="42"/>
        <v>18.5</v>
      </c>
      <c r="H247" s="1" t="s">
        <v>22</v>
      </c>
      <c r="I247" t="s">
        <v>11781</v>
      </c>
      <c r="J247" s="9">
        <v>1</v>
      </c>
      <c r="K247" s="1">
        <v>37</v>
      </c>
      <c r="L247" s="1">
        <v>56.756756760000002</v>
      </c>
      <c r="M247" s="1">
        <v>5.4054054049999998</v>
      </c>
      <c r="N247" s="1">
        <v>43.63</v>
      </c>
      <c r="O247" s="1">
        <v>2.3255814E-2</v>
      </c>
      <c r="P247" s="1">
        <v>1</v>
      </c>
      <c r="Q247" s="1">
        <v>0</v>
      </c>
      <c r="R247" s="1">
        <v>0</v>
      </c>
      <c r="S247">
        <f t="shared" si="43"/>
        <v>2</v>
      </c>
      <c r="T247">
        <f t="shared" si="44"/>
        <v>0</v>
      </c>
      <c r="U247">
        <f t="shared" si="45"/>
        <v>0</v>
      </c>
      <c r="V247">
        <f t="shared" si="46"/>
        <v>0</v>
      </c>
      <c r="W247">
        <f t="shared" si="47"/>
        <v>0</v>
      </c>
      <c r="X247">
        <f t="shared" si="48"/>
        <v>1</v>
      </c>
      <c r="Y247">
        <f t="shared" si="49"/>
        <v>0</v>
      </c>
      <c r="Z247">
        <f t="shared" si="50"/>
        <v>0</v>
      </c>
      <c r="AA247">
        <f t="shared" si="51"/>
        <v>0</v>
      </c>
      <c r="AB247">
        <f t="shared" si="52"/>
        <v>1</v>
      </c>
      <c r="AC247">
        <f t="shared" si="53"/>
        <v>0</v>
      </c>
      <c r="AD247">
        <f t="shared" si="54"/>
        <v>0</v>
      </c>
      <c r="AE247">
        <f t="shared" si="55"/>
        <v>0</v>
      </c>
    </row>
    <row r="248" spans="2:31" x14ac:dyDescent="0.3">
      <c r="B248" s="1" t="s">
        <v>2139</v>
      </c>
      <c r="C248">
        <v>0</v>
      </c>
      <c r="D248" s="2">
        <v>41260</v>
      </c>
      <c r="E248" s="2">
        <v>41333</v>
      </c>
      <c r="F248" s="2">
        <v>41395</v>
      </c>
      <c r="G248">
        <f t="shared" si="42"/>
        <v>16</v>
      </c>
      <c r="H248" s="1" t="s">
        <v>22</v>
      </c>
      <c r="I248" t="s">
        <v>11778</v>
      </c>
      <c r="J248" s="9">
        <v>1</v>
      </c>
      <c r="K248" s="1">
        <v>32</v>
      </c>
      <c r="L248" s="1">
        <v>78.125</v>
      </c>
      <c r="M248" s="1">
        <v>21.875</v>
      </c>
      <c r="N248" s="1">
        <v>53.23</v>
      </c>
      <c r="O248" s="1">
        <v>4.8387096999999997E-2</v>
      </c>
      <c r="P248" s="1">
        <v>1</v>
      </c>
      <c r="Q248" s="1">
        <v>0</v>
      </c>
      <c r="R248" s="1">
        <v>0</v>
      </c>
      <c r="S248">
        <f t="shared" si="43"/>
        <v>2</v>
      </c>
      <c r="T248">
        <f t="shared" si="44"/>
        <v>0</v>
      </c>
      <c r="U248">
        <f t="shared" si="45"/>
        <v>0</v>
      </c>
      <c r="V248">
        <f t="shared" si="46"/>
        <v>0</v>
      </c>
      <c r="W248">
        <f t="shared" si="47"/>
        <v>1</v>
      </c>
      <c r="X248">
        <f t="shared" si="48"/>
        <v>0</v>
      </c>
      <c r="Y248">
        <f t="shared" si="49"/>
        <v>0</v>
      </c>
      <c r="Z248">
        <f t="shared" si="50"/>
        <v>0</v>
      </c>
      <c r="AA248">
        <f t="shared" si="51"/>
        <v>0</v>
      </c>
      <c r="AB248">
        <f t="shared" si="52"/>
        <v>1</v>
      </c>
      <c r="AC248">
        <f t="shared" si="53"/>
        <v>0</v>
      </c>
      <c r="AD248">
        <f t="shared" si="54"/>
        <v>0</v>
      </c>
      <c r="AE248">
        <f t="shared" si="55"/>
        <v>0</v>
      </c>
    </row>
    <row r="249" spans="2:31" x14ac:dyDescent="0.3">
      <c r="B249" s="1" t="s">
        <v>10388</v>
      </c>
      <c r="C249">
        <v>6</v>
      </c>
      <c r="D249" s="2">
        <v>41537</v>
      </c>
      <c r="E249" s="2">
        <v>41541</v>
      </c>
      <c r="F249" s="2">
        <v>41623</v>
      </c>
      <c r="G249">
        <f t="shared" si="42"/>
        <v>23.5</v>
      </c>
      <c r="H249" s="1" t="s">
        <v>10</v>
      </c>
      <c r="I249" t="s">
        <v>11780</v>
      </c>
      <c r="J249" s="9">
        <v>1</v>
      </c>
      <c r="K249" s="1">
        <v>47</v>
      </c>
      <c r="L249" s="1">
        <v>40.425531909999997</v>
      </c>
      <c r="M249" s="1">
        <v>17.0212766</v>
      </c>
      <c r="N249" s="1">
        <v>38.86</v>
      </c>
      <c r="O249" s="1">
        <v>0.18292682900000001</v>
      </c>
      <c r="P249" s="1">
        <v>0</v>
      </c>
      <c r="Q249" s="1">
        <v>0</v>
      </c>
      <c r="R249" s="1">
        <v>0</v>
      </c>
      <c r="S249">
        <f t="shared" si="43"/>
        <v>2</v>
      </c>
      <c r="T249">
        <f t="shared" si="44"/>
        <v>0</v>
      </c>
      <c r="U249">
        <f t="shared" si="45"/>
        <v>0</v>
      </c>
      <c r="V249">
        <f t="shared" si="46"/>
        <v>1</v>
      </c>
      <c r="W249">
        <f t="shared" si="47"/>
        <v>0</v>
      </c>
      <c r="X249">
        <f t="shared" si="48"/>
        <v>0</v>
      </c>
      <c r="Y249">
        <f t="shared" si="49"/>
        <v>1</v>
      </c>
      <c r="Z249">
        <f t="shared" si="50"/>
        <v>0</v>
      </c>
      <c r="AA249">
        <f t="shared" si="51"/>
        <v>0</v>
      </c>
      <c r="AB249">
        <f t="shared" si="52"/>
        <v>0</v>
      </c>
      <c r="AC249">
        <f t="shared" si="53"/>
        <v>0</v>
      </c>
      <c r="AD249">
        <f t="shared" si="54"/>
        <v>0</v>
      </c>
      <c r="AE249">
        <f t="shared" si="55"/>
        <v>0</v>
      </c>
    </row>
    <row r="250" spans="2:31" x14ac:dyDescent="0.3">
      <c r="B250" s="1" t="s">
        <v>313</v>
      </c>
      <c r="C250">
        <v>0</v>
      </c>
      <c r="D250" s="2">
        <v>41401</v>
      </c>
      <c r="E250" s="2">
        <v>41401</v>
      </c>
      <c r="F250" s="2">
        <v>41506</v>
      </c>
      <c r="G250">
        <f t="shared" si="42"/>
        <v>10.333333333333334</v>
      </c>
      <c r="H250" s="1" t="s">
        <v>5</v>
      </c>
      <c r="I250" t="s">
        <v>11779</v>
      </c>
      <c r="J250" s="9">
        <v>1</v>
      </c>
      <c r="K250" s="1">
        <v>31</v>
      </c>
      <c r="L250" s="1">
        <v>90.322580650000006</v>
      </c>
      <c r="M250" s="1">
        <v>9.6774193549999996</v>
      </c>
      <c r="N250" s="1">
        <v>49.75</v>
      </c>
      <c r="O250" s="1">
        <v>1.9047618999999998E-2</v>
      </c>
      <c r="P250" s="1">
        <v>0</v>
      </c>
      <c r="Q250" s="1">
        <v>0</v>
      </c>
      <c r="R250" s="1">
        <v>0</v>
      </c>
      <c r="S250">
        <f t="shared" si="43"/>
        <v>3</v>
      </c>
      <c r="T250">
        <f t="shared" si="44"/>
        <v>0</v>
      </c>
      <c r="U250">
        <f t="shared" si="45"/>
        <v>1</v>
      </c>
      <c r="V250">
        <f t="shared" si="46"/>
        <v>0</v>
      </c>
      <c r="W250">
        <f t="shared" si="47"/>
        <v>0</v>
      </c>
      <c r="X250">
        <f t="shared" si="48"/>
        <v>0</v>
      </c>
      <c r="Y250">
        <f t="shared" si="49"/>
        <v>0</v>
      </c>
      <c r="Z250">
        <f t="shared" si="50"/>
        <v>0</v>
      </c>
      <c r="AA250">
        <f t="shared" si="51"/>
        <v>1</v>
      </c>
      <c r="AB250">
        <f t="shared" si="52"/>
        <v>0</v>
      </c>
      <c r="AC250">
        <f t="shared" si="53"/>
        <v>0</v>
      </c>
      <c r="AD250">
        <f t="shared" si="54"/>
        <v>0</v>
      </c>
      <c r="AE250">
        <f t="shared" si="55"/>
        <v>0</v>
      </c>
    </row>
    <row r="251" spans="2:31" x14ac:dyDescent="0.3">
      <c r="B251" s="1" t="s">
        <v>5567</v>
      </c>
      <c r="C251">
        <v>6</v>
      </c>
      <c r="D251" s="2">
        <v>41561</v>
      </c>
      <c r="E251" s="2">
        <v>41584</v>
      </c>
      <c r="F251" s="2">
        <v>41655</v>
      </c>
      <c r="G251">
        <f t="shared" si="42"/>
        <v>17.5</v>
      </c>
      <c r="H251" s="1" t="s">
        <v>3</v>
      </c>
      <c r="I251" t="s">
        <v>11780</v>
      </c>
      <c r="J251" s="9">
        <v>1</v>
      </c>
      <c r="K251" s="1">
        <v>35</v>
      </c>
      <c r="L251" s="1">
        <v>45.714285709999999</v>
      </c>
      <c r="M251" s="1">
        <v>5.7142857139999998</v>
      </c>
      <c r="N251" s="1">
        <v>40.51</v>
      </c>
      <c r="O251" s="1">
        <v>5.6338027999999998E-2</v>
      </c>
      <c r="P251" s="1">
        <v>1</v>
      </c>
      <c r="Q251" s="1">
        <v>0</v>
      </c>
      <c r="R251" s="1">
        <v>1</v>
      </c>
      <c r="S251">
        <f t="shared" si="43"/>
        <v>2</v>
      </c>
      <c r="T251">
        <f t="shared" si="44"/>
        <v>1</v>
      </c>
      <c r="U251">
        <f t="shared" si="45"/>
        <v>0</v>
      </c>
      <c r="V251">
        <f t="shared" si="46"/>
        <v>1</v>
      </c>
      <c r="W251">
        <f t="shared" si="47"/>
        <v>0</v>
      </c>
      <c r="X251">
        <f t="shared" si="48"/>
        <v>0</v>
      </c>
      <c r="Y251">
        <f t="shared" si="49"/>
        <v>0</v>
      </c>
      <c r="Z251">
        <f t="shared" si="50"/>
        <v>0</v>
      </c>
      <c r="AA251">
        <f t="shared" si="51"/>
        <v>0</v>
      </c>
      <c r="AB251">
        <f t="shared" si="52"/>
        <v>0</v>
      </c>
      <c r="AC251">
        <f t="shared" si="53"/>
        <v>1</v>
      </c>
      <c r="AD251">
        <f t="shared" si="54"/>
        <v>0</v>
      </c>
      <c r="AE251">
        <f t="shared" si="55"/>
        <v>0</v>
      </c>
    </row>
    <row r="252" spans="2:31" x14ac:dyDescent="0.3">
      <c r="B252" s="1" t="s">
        <v>6433</v>
      </c>
      <c r="C252">
        <v>0</v>
      </c>
      <c r="D252" s="2">
        <v>41626</v>
      </c>
      <c r="E252" s="2">
        <v>41626</v>
      </c>
      <c r="F252" s="2">
        <v>41645</v>
      </c>
      <c r="G252">
        <f t="shared" si="42"/>
        <v>17</v>
      </c>
      <c r="H252" s="1" t="s">
        <v>10</v>
      </c>
      <c r="I252" t="s">
        <v>11780</v>
      </c>
      <c r="J252" s="9">
        <v>1</v>
      </c>
      <c r="K252" s="1">
        <v>17</v>
      </c>
      <c r="L252" s="1">
        <v>82.352941180000002</v>
      </c>
      <c r="M252" s="1">
        <v>23.529411759999999</v>
      </c>
      <c r="N252" s="1">
        <v>56.94</v>
      </c>
      <c r="O252" s="1">
        <v>0.105263158</v>
      </c>
      <c r="P252" s="1">
        <v>1</v>
      </c>
      <c r="Q252" s="1">
        <v>0</v>
      </c>
      <c r="R252" s="1">
        <v>0</v>
      </c>
      <c r="S252">
        <f t="shared" si="43"/>
        <v>0</v>
      </c>
      <c r="T252">
        <f t="shared" si="44"/>
        <v>0</v>
      </c>
      <c r="U252">
        <f t="shared" si="45"/>
        <v>0</v>
      </c>
      <c r="V252">
        <f t="shared" si="46"/>
        <v>1</v>
      </c>
      <c r="W252">
        <f t="shared" si="47"/>
        <v>0</v>
      </c>
      <c r="X252">
        <f t="shared" si="48"/>
        <v>0</v>
      </c>
      <c r="Y252">
        <f t="shared" si="49"/>
        <v>1</v>
      </c>
      <c r="Z252">
        <f t="shared" si="50"/>
        <v>0</v>
      </c>
      <c r="AA252">
        <f t="shared" si="51"/>
        <v>0</v>
      </c>
      <c r="AB252">
        <f t="shared" si="52"/>
        <v>0</v>
      </c>
      <c r="AC252">
        <f t="shared" si="53"/>
        <v>0</v>
      </c>
      <c r="AD252">
        <f t="shared" si="54"/>
        <v>0</v>
      </c>
      <c r="AE252">
        <f t="shared" si="55"/>
        <v>0</v>
      </c>
    </row>
    <row r="253" spans="2:31" x14ac:dyDescent="0.3">
      <c r="B253" s="1" t="s">
        <v>10472</v>
      </c>
      <c r="C253">
        <v>6</v>
      </c>
      <c r="D253" s="2">
        <v>41549</v>
      </c>
      <c r="E253" s="2">
        <v>41549</v>
      </c>
      <c r="F253" s="2">
        <v>41557</v>
      </c>
      <c r="G253">
        <f t="shared" si="42"/>
        <v>32</v>
      </c>
      <c r="H253" s="1" t="s">
        <v>10</v>
      </c>
      <c r="I253" t="s">
        <v>11779</v>
      </c>
      <c r="J253" s="9">
        <v>1</v>
      </c>
      <c r="K253" s="1">
        <v>32</v>
      </c>
      <c r="L253" s="1">
        <v>9.375</v>
      </c>
      <c r="M253" s="1">
        <v>6.25</v>
      </c>
      <c r="N253" s="1">
        <v>40.01</v>
      </c>
      <c r="O253" s="1">
        <v>0.25</v>
      </c>
      <c r="P253" s="1">
        <v>1</v>
      </c>
      <c r="Q253" s="1">
        <v>1</v>
      </c>
      <c r="R253" s="1">
        <v>0</v>
      </c>
      <c r="S253">
        <f t="shared" si="43"/>
        <v>0</v>
      </c>
      <c r="T253">
        <f t="shared" si="44"/>
        <v>0</v>
      </c>
      <c r="U253">
        <f t="shared" si="45"/>
        <v>1</v>
      </c>
      <c r="V253">
        <f t="shared" si="46"/>
        <v>0</v>
      </c>
      <c r="W253">
        <f t="shared" si="47"/>
        <v>0</v>
      </c>
      <c r="X253">
        <f t="shared" si="48"/>
        <v>0</v>
      </c>
      <c r="Y253">
        <f t="shared" si="49"/>
        <v>1</v>
      </c>
      <c r="Z253">
        <f t="shared" si="50"/>
        <v>0</v>
      </c>
      <c r="AA253">
        <f t="shared" si="51"/>
        <v>0</v>
      </c>
      <c r="AB253">
        <f t="shared" si="52"/>
        <v>0</v>
      </c>
      <c r="AC253">
        <f t="shared" si="53"/>
        <v>0</v>
      </c>
      <c r="AD253">
        <f t="shared" si="54"/>
        <v>0</v>
      </c>
      <c r="AE253">
        <f t="shared" si="55"/>
        <v>0</v>
      </c>
    </row>
    <row r="254" spans="2:31" x14ac:dyDescent="0.3">
      <c r="B254" s="1" t="s">
        <v>9911</v>
      </c>
      <c r="C254">
        <v>6</v>
      </c>
      <c r="D254" s="2">
        <v>39916</v>
      </c>
      <c r="E254" s="2">
        <v>39989</v>
      </c>
      <c r="F254" s="2">
        <v>40641</v>
      </c>
      <c r="G254">
        <f t="shared" si="42"/>
        <v>2.2380952380952381</v>
      </c>
      <c r="H254" s="1" t="s">
        <v>3</v>
      </c>
      <c r="I254" t="s">
        <v>11778</v>
      </c>
      <c r="J254" s="9">
        <v>1</v>
      </c>
      <c r="K254" s="1">
        <v>47</v>
      </c>
      <c r="L254" s="1">
        <v>0</v>
      </c>
      <c r="M254" s="1">
        <v>0</v>
      </c>
      <c r="N254" s="1">
        <v>26</v>
      </c>
      <c r="O254" s="1">
        <v>1.5337422999999999E-2</v>
      </c>
      <c r="P254" s="1">
        <v>0</v>
      </c>
      <c r="Q254" s="1">
        <v>0</v>
      </c>
      <c r="R254" s="1">
        <v>0</v>
      </c>
      <c r="S254">
        <f t="shared" si="43"/>
        <v>21</v>
      </c>
      <c r="T254">
        <f t="shared" si="44"/>
        <v>1</v>
      </c>
      <c r="U254">
        <f t="shared" si="45"/>
        <v>0</v>
      </c>
      <c r="V254">
        <f t="shared" si="46"/>
        <v>0</v>
      </c>
      <c r="W254">
        <f t="shared" si="47"/>
        <v>1</v>
      </c>
      <c r="X254">
        <f t="shared" si="48"/>
        <v>0</v>
      </c>
      <c r="Y254">
        <f t="shared" si="49"/>
        <v>0</v>
      </c>
      <c r="Z254">
        <f t="shared" si="50"/>
        <v>0</v>
      </c>
      <c r="AA254">
        <f t="shared" si="51"/>
        <v>0</v>
      </c>
      <c r="AB254">
        <f t="shared" si="52"/>
        <v>0</v>
      </c>
      <c r="AC254">
        <f t="shared" si="53"/>
        <v>1</v>
      </c>
      <c r="AD254">
        <f t="shared" si="54"/>
        <v>0</v>
      </c>
      <c r="AE254">
        <f t="shared" si="55"/>
        <v>0</v>
      </c>
    </row>
    <row r="255" spans="2:31" x14ac:dyDescent="0.3">
      <c r="B255" s="1" t="s">
        <v>10594</v>
      </c>
      <c r="C255">
        <v>6</v>
      </c>
      <c r="D255" s="2">
        <v>41562</v>
      </c>
      <c r="E255" s="2">
        <v>41562</v>
      </c>
      <c r="F255" s="2">
        <v>41598</v>
      </c>
      <c r="G255">
        <f t="shared" si="42"/>
        <v>35</v>
      </c>
      <c r="H255" s="1" t="s">
        <v>22</v>
      </c>
      <c r="I255" t="s">
        <v>11778</v>
      </c>
      <c r="J255" s="9">
        <v>1</v>
      </c>
      <c r="K255" s="1">
        <v>35</v>
      </c>
      <c r="L255" s="1">
        <v>14.28571429</v>
      </c>
      <c r="M255" s="1">
        <v>2.8571428569999999</v>
      </c>
      <c r="N255" s="1">
        <v>38.46</v>
      </c>
      <c r="O255" s="1">
        <v>5.5555555999999999E-2</v>
      </c>
      <c r="P255" s="1">
        <v>1</v>
      </c>
      <c r="Q255" s="1">
        <v>1</v>
      </c>
      <c r="R255" s="1">
        <v>0</v>
      </c>
      <c r="S255">
        <f t="shared" si="43"/>
        <v>1</v>
      </c>
      <c r="T255">
        <f t="shared" si="44"/>
        <v>0</v>
      </c>
      <c r="U255">
        <f t="shared" si="45"/>
        <v>0</v>
      </c>
      <c r="V255">
        <f t="shared" si="46"/>
        <v>0</v>
      </c>
      <c r="W255">
        <f t="shared" si="47"/>
        <v>1</v>
      </c>
      <c r="X255">
        <f t="shared" si="48"/>
        <v>0</v>
      </c>
      <c r="Y255">
        <f t="shared" si="49"/>
        <v>0</v>
      </c>
      <c r="Z255">
        <f t="shared" si="50"/>
        <v>0</v>
      </c>
      <c r="AA255">
        <f t="shared" si="51"/>
        <v>0</v>
      </c>
      <c r="AB255">
        <f t="shared" si="52"/>
        <v>1</v>
      </c>
      <c r="AC255">
        <f t="shared" si="53"/>
        <v>0</v>
      </c>
      <c r="AD255">
        <f t="shared" si="54"/>
        <v>0</v>
      </c>
      <c r="AE255">
        <f t="shared" si="55"/>
        <v>0</v>
      </c>
    </row>
    <row r="256" spans="2:31" x14ac:dyDescent="0.3">
      <c r="B256" s="1" t="s">
        <v>1900</v>
      </c>
      <c r="C256">
        <v>6</v>
      </c>
      <c r="D256" s="2">
        <v>40779</v>
      </c>
      <c r="E256" s="2">
        <v>40779</v>
      </c>
      <c r="F256" s="2">
        <v>41316</v>
      </c>
      <c r="G256">
        <f t="shared" si="42"/>
        <v>2.6470588235294117</v>
      </c>
      <c r="H256" s="1" t="s">
        <v>5</v>
      </c>
      <c r="I256" t="s">
        <v>11778</v>
      </c>
      <c r="J256" s="9">
        <v>1</v>
      </c>
      <c r="K256" s="1">
        <v>45</v>
      </c>
      <c r="L256" s="1">
        <v>0</v>
      </c>
      <c r="M256" s="1">
        <v>0</v>
      </c>
      <c r="N256" s="1">
        <v>44.44</v>
      </c>
      <c r="O256" s="1">
        <v>5.5865919999999996E-3</v>
      </c>
      <c r="P256" s="1">
        <v>0</v>
      </c>
      <c r="Q256" s="1">
        <v>0</v>
      </c>
      <c r="R256" s="1">
        <v>0</v>
      </c>
      <c r="S256">
        <f t="shared" si="43"/>
        <v>17</v>
      </c>
      <c r="T256">
        <f t="shared" si="44"/>
        <v>0</v>
      </c>
      <c r="U256">
        <f t="shared" si="45"/>
        <v>0</v>
      </c>
      <c r="V256">
        <f t="shared" si="46"/>
        <v>0</v>
      </c>
      <c r="W256">
        <f t="shared" si="47"/>
        <v>1</v>
      </c>
      <c r="X256">
        <f t="shared" si="48"/>
        <v>0</v>
      </c>
      <c r="Y256">
        <f t="shared" si="49"/>
        <v>0</v>
      </c>
      <c r="Z256">
        <f t="shared" si="50"/>
        <v>0</v>
      </c>
      <c r="AA256">
        <f t="shared" si="51"/>
        <v>1</v>
      </c>
      <c r="AB256">
        <f t="shared" si="52"/>
        <v>0</v>
      </c>
      <c r="AC256">
        <f t="shared" si="53"/>
        <v>0</v>
      </c>
      <c r="AD256">
        <f t="shared" si="54"/>
        <v>0</v>
      </c>
      <c r="AE256">
        <f t="shared" si="55"/>
        <v>0</v>
      </c>
    </row>
    <row r="257" spans="2:31" x14ac:dyDescent="0.3">
      <c r="B257" s="1" t="s">
        <v>4487</v>
      </c>
      <c r="C257">
        <v>3</v>
      </c>
      <c r="D257" s="2">
        <v>41475</v>
      </c>
      <c r="E257" s="2">
        <v>41477</v>
      </c>
      <c r="F257" s="2">
        <v>41525</v>
      </c>
      <c r="G257">
        <f t="shared" si="42"/>
        <v>44</v>
      </c>
      <c r="H257" s="1" t="s">
        <v>12</v>
      </c>
      <c r="I257" t="s">
        <v>11779</v>
      </c>
      <c r="J257" s="9">
        <v>1</v>
      </c>
      <c r="K257" s="1">
        <v>44</v>
      </c>
      <c r="L257" s="1">
        <v>40.909090910000003</v>
      </c>
      <c r="M257" s="1">
        <v>0</v>
      </c>
      <c r="N257" s="1">
        <v>72.7</v>
      </c>
      <c r="O257" s="1">
        <v>4.1666666999999998E-2</v>
      </c>
      <c r="P257" s="1">
        <v>1</v>
      </c>
      <c r="Q257" s="1">
        <v>0</v>
      </c>
      <c r="R257" s="1">
        <v>0</v>
      </c>
      <c r="S257">
        <f t="shared" si="43"/>
        <v>1</v>
      </c>
      <c r="T257">
        <f t="shared" si="44"/>
        <v>0</v>
      </c>
      <c r="U257">
        <f t="shared" si="45"/>
        <v>1</v>
      </c>
      <c r="V257">
        <f t="shared" si="46"/>
        <v>0</v>
      </c>
      <c r="W257">
        <f t="shared" si="47"/>
        <v>0</v>
      </c>
      <c r="X257">
        <f t="shared" si="48"/>
        <v>0</v>
      </c>
      <c r="Y257">
        <f t="shared" si="49"/>
        <v>0</v>
      </c>
      <c r="Z257">
        <f t="shared" si="50"/>
        <v>1</v>
      </c>
      <c r="AA257">
        <f t="shared" si="51"/>
        <v>0</v>
      </c>
      <c r="AB257">
        <f t="shared" si="52"/>
        <v>0</v>
      </c>
      <c r="AC257">
        <f t="shared" si="53"/>
        <v>0</v>
      </c>
      <c r="AD257">
        <f t="shared" si="54"/>
        <v>0</v>
      </c>
      <c r="AE257">
        <f t="shared" si="55"/>
        <v>0</v>
      </c>
    </row>
    <row r="258" spans="2:31" x14ac:dyDescent="0.3">
      <c r="B258" s="1" t="s">
        <v>4062</v>
      </c>
      <c r="C258">
        <v>6</v>
      </c>
      <c r="D258" s="2">
        <v>40990</v>
      </c>
      <c r="E258" s="2">
        <v>40990</v>
      </c>
      <c r="F258" s="2">
        <v>41061</v>
      </c>
      <c r="G258">
        <f t="shared" ref="G258:G321" si="56">IF(S258 &gt; 0, K258/S258, K258)</f>
        <v>20</v>
      </c>
      <c r="H258" s="1" t="s">
        <v>3</v>
      </c>
      <c r="I258" t="s">
        <v>11778</v>
      </c>
      <c r="J258" s="9">
        <v>1</v>
      </c>
      <c r="K258" s="1">
        <v>40</v>
      </c>
      <c r="L258" s="1">
        <v>35</v>
      </c>
      <c r="M258" s="1">
        <v>0</v>
      </c>
      <c r="N258" s="1">
        <v>60.09</v>
      </c>
      <c r="O258" s="1">
        <v>2.8169013999999999E-2</v>
      </c>
      <c r="P258" s="1">
        <v>0</v>
      </c>
      <c r="Q258" s="1">
        <v>0</v>
      </c>
      <c r="R258" s="1">
        <v>0</v>
      </c>
      <c r="S258">
        <f t="shared" ref="S258:S321" si="57">DATEDIF(E258,F258,"M")</f>
        <v>2</v>
      </c>
      <c r="T258">
        <f t="shared" ref="T258:T321" si="58">IF(OR(H258="Friday",H258="Saturday",H258="Sunday"), 1, 0)</f>
        <v>1</v>
      </c>
      <c r="U258">
        <f t="shared" si="45"/>
        <v>0</v>
      </c>
      <c r="V258">
        <f t="shared" si="46"/>
        <v>0</v>
      </c>
      <c r="W258">
        <f t="shared" si="47"/>
        <v>1</v>
      </c>
      <c r="X258">
        <f t="shared" si="48"/>
        <v>0</v>
      </c>
      <c r="Y258">
        <f t="shared" si="49"/>
        <v>0</v>
      </c>
      <c r="Z258">
        <f t="shared" si="50"/>
        <v>0</v>
      </c>
      <c r="AA258">
        <f t="shared" si="51"/>
        <v>0</v>
      </c>
      <c r="AB258">
        <f t="shared" si="52"/>
        <v>0</v>
      </c>
      <c r="AC258">
        <f t="shared" si="53"/>
        <v>1</v>
      </c>
      <c r="AD258">
        <f t="shared" si="54"/>
        <v>0</v>
      </c>
      <c r="AE258">
        <f t="shared" si="55"/>
        <v>0</v>
      </c>
    </row>
    <row r="259" spans="2:31" x14ac:dyDescent="0.3">
      <c r="B259" s="1" t="s">
        <v>1853</v>
      </c>
      <c r="C259">
        <v>0</v>
      </c>
      <c r="D259" s="2">
        <v>41338</v>
      </c>
      <c r="E259" s="2">
        <v>41353</v>
      </c>
      <c r="F259" s="2">
        <v>41359</v>
      </c>
      <c r="G259">
        <f t="shared" si="56"/>
        <v>30</v>
      </c>
      <c r="H259" s="1" t="s">
        <v>5</v>
      </c>
      <c r="I259" t="s">
        <v>11779</v>
      </c>
      <c r="J259" s="9">
        <v>1</v>
      </c>
      <c r="K259" s="1">
        <v>30</v>
      </c>
      <c r="L259" s="1">
        <v>90</v>
      </c>
      <c r="M259" s="1">
        <v>6.6666666670000003</v>
      </c>
      <c r="N259" s="1">
        <v>17.5</v>
      </c>
      <c r="O259" s="1">
        <v>0.33333333300000001</v>
      </c>
      <c r="P259" s="1">
        <v>0</v>
      </c>
      <c r="Q259" s="1">
        <v>0</v>
      </c>
      <c r="R259" s="1">
        <v>0</v>
      </c>
      <c r="S259">
        <f t="shared" si="57"/>
        <v>0</v>
      </c>
      <c r="T259">
        <f t="shared" si="58"/>
        <v>0</v>
      </c>
      <c r="U259">
        <f t="shared" ref="U259:U322" si="59">IF(I259="RIC",1,0)</f>
        <v>1</v>
      </c>
      <c r="V259">
        <f t="shared" ref="V259:V322" si="60">IF(I259="DCX",1,0)</f>
        <v>0</v>
      </c>
      <c r="W259">
        <f t="shared" ref="W259:W322" si="61">IF(I259="CHO",1,0)</f>
        <v>0</v>
      </c>
      <c r="X259">
        <f t="shared" ref="X259:X322" si="62">IF(I259="BWI",1,0)</f>
        <v>0</v>
      </c>
      <c r="Y259">
        <f t="shared" ref="Y259:Y322" si="63">IF(H259="Monday",1,0)</f>
        <v>0</v>
      </c>
      <c r="Z259">
        <f t="shared" ref="Z259:Z322" si="64">IF(H259="Tuesday",1,0)</f>
        <v>0</v>
      </c>
      <c r="AA259">
        <f t="shared" ref="AA259:AA322" si="65">IF(H259="Wednesday",1,0)</f>
        <v>1</v>
      </c>
      <c r="AB259">
        <f t="shared" ref="AB259:AB322" si="66">IF(H259="Thursday",1,0)</f>
        <v>0</v>
      </c>
      <c r="AC259">
        <f t="shared" ref="AC259:AC322" si="67">IF(H259="Friday",1,0)</f>
        <v>0</v>
      </c>
      <c r="AD259">
        <f t="shared" ref="AD259:AD322" si="68">IF(H259="Saturday",1,0)</f>
        <v>0</v>
      </c>
      <c r="AE259">
        <f t="shared" ref="AE259:AE322" si="69">IF(H259="Sunday",1,0)</f>
        <v>0</v>
      </c>
    </row>
    <row r="260" spans="2:31" x14ac:dyDescent="0.3">
      <c r="B260" s="1" t="s">
        <v>2249</v>
      </c>
      <c r="C260">
        <v>0</v>
      </c>
      <c r="D260" s="2">
        <v>41446</v>
      </c>
      <c r="E260" s="2">
        <v>41457</v>
      </c>
      <c r="F260" s="2">
        <v>41478</v>
      </c>
      <c r="G260">
        <f t="shared" si="56"/>
        <v>29</v>
      </c>
      <c r="H260" s="1" t="s">
        <v>3</v>
      </c>
      <c r="I260" t="s">
        <v>11779</v>
      </c>
      <c r="J260" s="9">
        <v>1</v>
      </c>
      <c r="K260" s="1">
        <v>29</v>
      </c>
      <c r="L260" s="1">
        <v>100</v>
      </c>
      <c r="M260" s="1">
        <v>0</v>
      </c>
      <c r="N260" s="1">
        <v>76.16</v>
      </c>
      <c r="O260" s="1">
        <v>9.5238094999999995E-2</v>
      </c>
      <c r="P260" s="1">
        <v>1</v>
      </c>
      <c r="Q260" s="1">
        <v>0</v>
      </c>
      <c r="R260" s="1">
        <v>0</v>
      </c>
      <c r="S260">
        <f t="shared" si="57"/>
        <v>0</v>
      </c>
      <c r="T260">
        <f t="shared" si="58"/>
        <v>1</v>
      </c>
      <c r="U260">
        <f t="shared" si="59"/>
        <v>1</v>
      </c>
      <c r="V260">
        <f t="shared" si="60"/>
        <v>0</v>
      </c>
      <c r="W260">
        <f t="shared" si="61"/>
        <v>0</v>
      </c>
      <c r="X260">
        <f t="shared" si="62"/>
        <v>0</v>
      </c>
      <c r="Y260">
        <f t="shared" si="63"/>
        <v>0</v>
      </c>
      <c r="Z260">
        <f t="shared" si="64"/>
        <v>0</v>
      </c>
      <c r="AA260">
        <f t="shared" si="65"/>
        <v>0</v>
      </c>
      <c r="AB260">
        <f t="shared" si="66"/>
        <v>0</v>
      </c>
      <c r="AC260">
        <f t="shared" si="67"/>
        <v>1</v>
      </c>
      <c r="AD260">
        <f t="shared" si="68"/>
        <v>0</v>
      </c>
      <c r="AE260">
        <f t="shared" si="69"/>
        <v>0</v>
      </c>
    </row>
    <row r="261" spans="2:31" x14ac:dyDescent="0.3">
      <c r="B261" s="1" t="s">
        <v>7834</v>
      </c>
      <c r="C261">
        <v>0</v>
      </c>
      <c r="D261" s="2">
        <v>42996</v>
      </c>
      <c r="E261" s="2">
        <v>42996</v>
      </c>
      <c r="F261" s="2">
        <v>43091</v>
      </c>
      <c r="G261">
        <f t="shared" si="56"/>
        <v>13.333333333333334</v>
      </c>
      <c r="H261" s="1" t="s">
        <v>12</v>
      </c>
      <c r="I261" t="s">
        <v>11779</v>
      </c>
      <c r="J261" s="9">
        <v>1</v>
      </c>
      <c r="K261" s="1">
        <v>40</v>
      </c>
      <c r="L261" s="1">
        <v>70</v>
      </c>
      <c r="M261" s="1">
        <v>20</v>
      </c>
      <c r="N261" s="1">
        <v>46.1</v>
      </c>
      <c r="O261" s="1">
        <v>7.3684210526315796E-2</v>
      </c>
      <c r="P261" s="1">
        <v>1</v>
      </c>
      <c r="Q261" s="1">
        <v>0</v>
      </c>
      <c r="R261" s="1">
        <v>0</v>
      </c>
      <c r="S261">
        <f t="shared" si="57"/>
        <v>3</v>
      </c>
      <c r="T261">
        <f t="shared" si="58"/>
        <v>0</v>
      </c>
      <c r="U261">
        <f t="shared" si="59"/>
        <v>1</v>
      </c>
      <c r="V261">
        <f t="shared" si="60"/>
        <v>0</v>
      </c>
      <c r="W261">
        <f t="shared" si="61"/>
        <v>0</v>
      </c>
      <c r="X261">
        <f t="shared" si="62"/>
        <v>0</v>
      </c>
      <c r="Y261">
        <f t="shared" si="63"/>
        <v>0</v>
      </c>
      <c r="Z261">
        <f t="shared" si="64"/>
        <v>1</v>
      </c>
      <c r="AA261">
        <f t="shared" si="65"/>
        <v>0</v>
      </c>
      <c r="AB261">
        <f t="shared" si="66"/>
        <v>0</v>
      </c>
      <c r="AC261">
        <f t="shared" si="67"/>
        <v>0</v>
      </c>
      <c r="AD261">
        <f t="shared" si="68"/>
        <v>0</v>
      </c>
      <c r="AE261">
        <f t="shared" si="69"/>
        <v>0</v>
      </c>
    </row>
    <row r="262" spans="2:31" x14ac:dyDescent="0.3">
      <c r="B262" s="1" t="s">
        <v>9568</v>
      </c>
      <c r="C262">
        <v>1</v>
      </c>
      <c r="D262" s="2">
        <v>40929</v>
      </c>
      <c r="E262" s="2">
        <v>40941</v>
      </c>
      <c r="F262" s="2">
        <v>41022</v>
      </c>
      <c r="G262">
        <f t="shared" si="56"/>
        <v>8</v>
      </c>
      <c r="H262" s="1" t="s">
        <v>10</v>
      </c>
      <c r="I262" t="s">
        <v>11778</v>
      </c>
      <c r="J262" s="9">
        <v>0</v>
      </c>
      <c r="K262" s="1">
        <v>16</v>
      </c>
      <c r="L262" s="1">
        <v>18.75</v>
      </c>
      <c r="M262" s="1">
        <v>0</v>
      </c>
      <c r="N262" s="1">
        <v>78.33</v>
      </c>
      <c r="O262" s="1">
        <v>6.1728394999999998E-2</v>
      </c>
      <c r="P262" s="1">
        <v>1</v>
      </c>
      <c r="Q262" s="1">
        <v>0</v>
      </c>
      <c r="R262" s="1">
        <v>0</v>
      </c>
      <c r="S262">
        <f t="shared" si="57"/>
        <v>2</v>
      </c>
      <c r="T262">
        <f t="shared" si="58"/>
        <v>0</v>
      </c>
      <c r="U262">
        <f t="shared" si="59"/>
        <v>0</v>
      </c>
      <c r="V262">
        <f t="shared" si="60"/>
        <v>0</v>
      </c>
      <c r="W262">
        <f t="shared" si="61"/>
        <v>1</v>
      </c>
      <c r="X262">
        <f t="shared" si="62"/>
        <v>0</v>
      </c>
      <c r="Y262">
        <f t="shared" si="63"/>
        <v>1</v>
      </c>
      <c r="Z262">
        <f t="shared" si="64"/>
        <v>0</v>
      </c>
      <c r="AA262">
        <f t="shared" si="65"/>
        <v>0</v>
      </c>
      <c r="AB262">
        <f t="shared" si="66"/>
        <v>0</v>
      </c>
      <c r="AC262">
        <f t="shared" si="67"/>
        <v>0</v>
      </c>
      <c r="AD262">
        <f t="shared" si="68"/>
        <v>0</v>
      </c>
      <c r="AE262">
        <f t="shared" si="69"/>
        <v>0</v>
      </c>
    </row>
    <row r="263" spans="2:31" x14ac:dyDescent="0.3">
      <c r="B263" s="1" t="s">
        <v>5155</v>
      </c>
      <c r="C263">
        <v>0</v>
      </c>
      <c r="D263" s="2">
        <v>41530</v>
      </c>
      <c r="E263" s="2">
        <v>41544</v>
      </c>
      <c r="F263" s="2">
        <v>41572</v>
      </c>
      <c r="G263">
        <f t="shared" si="56"/>
        <v>5</v>
      </c>
      <c r="H263" s="1" t="s">
        <v>12</v>
      </c>
      <c r="I263" t="s">
        <v>11780</v>
      </c>
      <c r="J263" s="9">
        <v>0</v>
      </c>
      <c r="K263" s="1">
        <v>5</v>
      </c>
      <c r="L263" s="1">
        <v>80</v>
      </c>
      <c r="M263" s="1">
        <v>20</v>
      </c>
      <c r="N263" s="1">
        <v>38.94</v>
      </c>
      <c r="O263" s="1">
        <v>0.10714285699999999</v>
      </c>
      <c r="P263" s="1">
        <v>0</v>
      </c>
      <c r="Q263" s="1">
        <v>0</v>
      </c>
      <c r="R263" s="1">
        <v>0</v>
      </c>
      <c r="S263">
        <f t="shared" si="57"/>
        <v>0</v>
      </c>
      <c r="T263">
        <f t="shared" si="58"/>
        <v>0</v>
      </c>
      <c r="U263">
        <f t="shared" si="59"/>
        <v>0</v>
      </c>
      <c r="V263">
        <f t="shared" si="60"/>
        <v>1</v>
      </c>
      <c r="W263">
        <f t="shared" si="61"/>
        <v>0</v>
      </c>
      <c r="X263">
        <f t="shared" si="62"/>
        <v>0</v>
      </c>
      <c r="Y263">
        <f t="shared" si="63"/>
        <v>0</v>
      </c>
      <c r="Z263">
        <f t="shared" si="64"/>
        <v>1</v>
      </c>
      <c r="AA263">
        <f t="shared" si="65"/>
        <v>0</v>
      </c>
      <c r="AB263">
        <f t="shared" si="66"/>
        <v>0</v>
      </c>
      <c r="AC263">
        <f t="shared" si="67"/>
        <v>0</v>
      </c>
      <c r="AD263">
        <f t="shared" si="68"/>
        <v>0</v>
      </c>
      <c r="AE263">
        <f t="shared" si="69"/>
        <v>0</v>
      </c>
    </row>
    <row r="264" spans="2:31" x14ac:dyDescent="0.3">
      <c r="B264" s="1" t="s">
        <v>2164</v>
      </c>
      <c r="C264">
        <v>1</v>
      </c>
      <c r="D264" s="2">
        <v>41380</v>
      </c>
      <c r="E264" s="2">
        <v>41380</v>
      </c>
      <c r="F264" s="2">
        <v>41399</v>
      </c>
      <c r="G264">
        <f t="shared" si="56"/>
        <v>10</v>
      </c>
      <c r="H264" s="1" t="s">
        <v>249</v>
      </c>
      <c r="I264" t="s">
        <v>11780</v>
      </c>
      <c r="J264" s="9">
        <v>0</v>
      </c>
      <c r="K264" s="1">
        <v>10</v>
      </c>
      <c r="L264" s="1">
        <v>20</v>
      </c>
      <c r="M264" s="1">
        <v>0</v>
      </c>
      <c r="N264" s="1">
        <v>84.36</v>
      </c>
      <c r="O264" s="1">
        <v>0.105263158</v>
      </c>
      <c r="P264" s="1">
        <v>0</v>
      </c>
      <c r="Q264" s="1">
        <v>0</v>
      </c>
      <c r="R264" s="1">
        <v>0</v>
      </c>
      <c r="S264">
        <f t="shared" si="57"/>
        <v>0</v>
      </c>
      <c r="T264">
        <f t="shared" si="58"/>
        <v>1</v>
      </c>
      <c r="U264">
        <f t="shared" si="59"/>
        <v>0</v>
      </c>
      <c r="V264">
        <f t="shared" si="60"/>
        <v>1</v>
      </c>
      <c r="W264">
        <f t="shared" si="61"/>
        <v>0</v>
      </c>
      <c r="X264">
        <f t="shared" si="62"/>
        <v>0</v>
      </c>
      <c r="Y264">
        <f t="shared" si="63"/>
        <v>0</v>
      </c>
      <c r="Z264">
        <f t="shared" si="64"/>
        <v>0</v>
      </c>
      <c r="AA264">
        <f t="shared" si="65"/>
        <v>0</v>
      </c>
      <c r="AB264">
        <f t="shared" si="66"/>
        <v>0</v>
      </c>
      <c r="AC264">
        <f t="shared" si="67"/>
        <v>0</v>
      </c>
      <c r="AD264">
        <f t="shared" si="68"/>
        <v>1</v>
      </c>
      <c r="AE264">
        <f t="shared" si="69"/>
        <v>0</v>
      </c>
    </row>
    <row r="265" spans="2:31" x14ac:dyDescent="0.3">
      <c r="B265" s="1" t="s">
        <v>348</v>
      </c>
      <c r="C265">
        <v>4</v>
      </c>
      <c r="D265" s="2">
        <v>41352</v>
      </c>
      <c r="E265" s="2">
        <v>41352</v>
      </c>
      <c r="F265" s="2">
        <v>41583</v>
      </c>
      <c r="G265">
        <f t="shared" si="56"/>
        <v>5.4285714285714288</v>
      </c>
      <c r="H265" s="1" t="s">
        <v>5</v>
      </c>
      <c r="I265" t="s">
        <v>11779</v>
      </c>
      <c r="J265" s="9">
        <v>1</v>
      </c>
      <c r="K265" s="1">
        <v>38</v>
      </c>
      <c r="L265" s="1">
        <v>71.052631579999996</v>
      </c>
      <c r="M265" s="1">
        <v>15.78947368</v>
      </c>
      <c r="N265" s="1">
        <v>115.59</v>
      </c>
      <c r="O265" s="1">
        <v>3.0303030000000002E-2</v>
      </c>
      <c r="P265" s="1">
        <v>0</v>
      </c>
      <c r="Q265" s="1">
        <v>0</v>
      </c>
      <c r="R265" s="1">
        <v>0</v>
      </c>
      <c r="S265">
        <f t="shared" si="57"/>
        <v>7</v>
      </c>
      <c r="T265">
        <f t="shared" si="58"/>
        <v>0</v>
      </c>
      <c r="U265">
        <f t="shared" si="59"/>
        <v>1</v>
      </c>
      <c r="V265">
        <f t="shared" si="60"/>
        <v>0</v>
      </c>
      <c r="W265">
        <f t="shared" si="61"/>
        <v>0</v>
      </c>
      <c r="X265">
        <f t="shared" si="62"/>
        <v>0</v>
      </c>
      <c r="Y265">
        <f t="shared" si="63"/>
        <v>0</v>
      </c>
      <c r="Z265">
        <f t="shared" si="64"/>
        <v>0</v>
      </c>
      <c r="AA265">
        <f t="shared" si="65"/>
        <v>1</v>
      </c>
      <c r="AB265">
        <f t="shared" si="66"/>
        <v>0</v>
      </c>
      <c r="AC265">
        <f t="shared" si="67"/>
        <v>0</v>
      </c>
      <c r="AD265">
        <f t="shared" si="68"/>
        <v>0</v>
      </c>
      <c r="AE265">
        <f t="shared" si="69"/>
        <v>0</v>
      </c>
    </row>
    <row r="266" spans="2:31" x14ac:dyDescent="0.3">
      <c r="B266" s="1" t="s">
        <v>6108</v>
      </c>
      <c r="C266">
        <v>0</v>
      </c>
      <c r="D266" s="2">
        <v>41596</v>
      </c>
      <c r="E266" s="2">
        <v>41596</v>
      </c>
      <c r="F266" s="2">
        <v>41657</v>
      </c>
      <c r="G266">
        <f t="shared" si="56"/>
        <v>10</v>
      </c>
      <c r="H266" s="1" t="s">
        <v>12</v>
      </c>
      <c r="I266" t="s">
        <v>11778</v>
      </c>
      <c r="J266" s="9">
        <v>1</v>
      </c>
      <c r="K266" s="1">
        <v>20</v>
      </c>
      <c r="L266" s="1">
        <v>95</v>
      </c>
      <c r="M266" s="1">
        <v>50</v>
      </c>
      <c r="N266" s="1">
        <v>76.099999999999994</v>
      </c>
      <c r="O266" s="1">
        <v>9.8360656000000005E-2</v>
      </c>
      <c r="P266" s="1">
        <v>1</v>
      </c>
      <c r="Q266" s="1">
        <v>0</v>
      </c>
      <c r="R266" s="1">
        <v>0</v>
      </c>
      <c r="S266">
        <f t="shared" si="57"/>
        <v>2</v>
      </c>
      <c r="T266">
        <f t="shared" si="58"/>
        <v>0</v>
      </c>
      <c r="U266">
        <f t="shared" si="59"/>
        <v>0</v>
      </c>
      <c r="V266">
        <f t="shared" si="60"/>
        <v>0</v>
      </c>
      <c r="W266">
        <f t="shared" si="61"/>
        <v>1</v>
      </c>
      <c r="X266">
        <f t="shared" si="62"/>
        <v>0</v>
      </c>
      <c r="Y266">
        <f t="shared" si="63"/>
        <v>0</v>
      </c>
      <c r="Z266">
        <f t="shared" si="64"/>
        <v>1</v>
      </c>
      <c r="AA266">
        <f t="shared" si="65"/>
        <v>0</v>
      </c>
      <c r="AB266">
        <f t="shared" si="66"/>
        <v>0</v>
      </c>
      <c r="AC266">
        <f t="shared" si="67"/>
        <v>0</v>
      </c>
      <c r="AD266">
        <f t="shared" si="68"/>
        <v>0</v>
      </c>
      <c r="AE266">
        <f t="shared" si="69"/>
        <v>0</v>
      </c>
    </row>
    <row r="267" spans="2:31" x14ac:dyDescent="0.3">
      <c r="B267" s="1" t="s">
        <v>11607</v>
      </c>
      <c r="C267">
        <v>6</v>
      </c>
      <c r="D267" s="2">
        <v>43003</v>
      </c>
      <c r="E267" s="2">
        <v>43003</v>
      </c>
      <c r="F267" s="2">
        <v>43053</v>
      </c>
      <c r="G267">
        <f t="shared" si="56"/>
        <v>37</v>
      </c>
      <c r="H267" s="1" t="s">
        <v>22</v>
      </c>
      <c r="I267" t="s">
        <v>11778</v>
      </c>
      <c r="J267" s="9">
        <v>1</v>
      </c>
      <c r="K267" s="1">
        <v>37</v>
      </c>
      <c r="L267" s="1">
        <v>2.7027027029999999</v>
      </c>
      <c r="M267" s="1">
        <v>0</v>
      </c>
      <c r="N267" s="1">
        <v>48.61</v>
      </c>
      <c r="O267" s="1">
        <v>0.04</v>
      </c>
      <c r="P267" s="1">
        <v>1</v>
      </c>
      <c r="Q267" s="1">
        <v>1</v>
      </c>
      <c r="R267" s="1">
        <v>0</v>
      </c>
      <c r="S267">
        <f t="shared" si="57"/>
        <v>1</v>
      </c>
      <c r="T267">
        <f t="shared" si="58"/>
        <v>0</v>
      </c>
      <c r="U267">
        <f t="shared" si="59"/>
        <v>0</v>
      </c>
      <c r="V267">
        <f t="shared" si="60"/>
        <v>0</v>
      </c>
      <c r="W267">
        <f t="shared" si="61"/>
        <v>1</v>
      </c>
      <c r="X267">
        <f t="shared" si="62"/>
        <v>0</v>
      </c>
      <c r="Y267">
        <f t="shared" si="63"/>
        <v>0</v>
      </c>
      <c r="Z267">
        <f t="shared" si="64"/>
        <v>0</v>
      </c>
      <c r="AA267">
        <f t="shared" si="65"/>
        <v>0</v>
      </c>
      <c r="AB267">
        <f t="shared" si="66"/>
        <v>1</v>
      </c>
      <c r="AC267">
        <f t="shared" si="67"/>
        <v>0</v>
      </c>
      <c r="AD267">
        <f t="shared" si="68"/>
        <v>0</v>
      </c>
      <c r="AE267">
        <f t="shared" si="69"/>
        <v>0</v>
      </c>
    </row>
    <row r="268" spans="2:31" x14ac:dyDescent="0.3">
      <c r="B268" s="1" t="s">
        <v>6774</v>
      </c>
      <c r="C268">
        <v>6</v>
      </c>
      <c r="D268" s="2">
        <v>42109</v>
      </c>
      <c r="E268" s="2">
        <v>42385</v>
      </c>
      <c r="F268" s="2">
        <v>42484</v>
      </c>
      <c r="G268">
        <f t="shared" si="56"/>
        <v>13.333333333333334</v>
      </c>
      <c r="H268" s="1" t="s">
        <v>10</v>
      </c>
      <c r="I268" t="s">
        <v>11778</v>
      </c>
      <c r="J268" s="9">
        <v>1</v>
      </c>
      <c r="K268" s="1">
        <v>40</v>
      </c>
      <c r="L268" s="1">
        <v>30</v>
      </c>
      <c r="M268" s="1">
        <v>5</v>
      </c>
      <c r="N268" s="1">
        <v>51.95</v>
      </c>
      <c r="O268" s="1">
        <v>6.0606060606060601E-2</v>
      </c>
      <c r="P268" s="1">
        <v>0</v>
      </c>
      <c r="Q268" s="1">
        <v>0</v>
      </c>
      <c r="R268" s="1">
        <v>0</v>
      </c>
      <c r="S268">
        <f t="shared" si="57"/>
        <v>3</v>
      </c>
      <c r="T268">
        <f t="shared" si="58"/>
        <v>0</v>
      </c>
      <c r="U268">
        <f t="shared" si="59"/>
        <v>0</v>
      </c>
      <c r="V268">
        <f t="shared" si="60"/>
        <v>0</v>
      </c>
      <c r="W268">
        <f t="shared" si="61"/>
        <v>1</v>
      </c>
      <c r="X268">
        <f t="shared" si="62"/>
        <v>0</v>
      </c>
      <c r="Y268">
        <f t="shared" si="63"/>
        <v>1</v>
      </c>
      <c r="Z268">
        <f t="shared" si="64"/>
        <v>0</v>
      </c>
      <c r="AA268">
        <f t="shared" si="65"/>
        <v>0</v>
      </c>
      <c r="AB268">
        <f t="shared" si="66"/>
        <v>0</v>
      </c>
      <c r="AC268">
        <f t="shared" si="67"/>
        <v>0</v>
      </c>
      <c r="AD268">
        <f t="shared" si="68"/>
        <v>0</v>
      </c>
      <c r="AE268">
        <f t="shared" si="69"/>
        <v>0</v>
      </c>
    </row>
    <row r="269" spans="2:31" x14ac:dyDescent="0.3">
      <c r="B269" s="1" t="s">
        <v>387</v>
      </c>
      <c r="C269">
        <v>6</v>
      </c>
      <c r="D269" s="2">
        <v>41291</v>
      </c>
      <c r="E269" s="2">
        <v>41291</v>
      </c>
      <c r="F269" s="2">
        <v>41360</v>
      </c>
      <c r="G269">
        <f t="shared" si="56"/>
        <v>23</v>
      </c>
      <c r="H269" s="1" t="s">
        <v>22</v>
      </c>
      <c r="I269" t="s">
        <v>11778</v>
      </c>
      <c r="J269" s="9">
        <v>1</v>
      </c>
      <c r="K269" s="1">
        <v>46</v>
      </c>
      <c r="L269" s="1">
        <v>2.1739130430000002</v>
      </c>
      <c r="M269" s="1">
        <v>0</v>
      </c>
      <c r="N269" s="1">
        <v>50.82</v>
      </c>
      <c r="O269" s="1">
        <v>2.8985507000000001E-2</v>
      </c>
      <c r="P269" s="1">
        <v>0</v>
      </c>
      <c r="Q269" s="1">
        <v>0</v>
      </c>
      <c r="R269" s="1">
        <v>0</v>
      </c>
      <c r="S269">
        <f t="shared" si="57"/>
        <v>2</v>
      </c>
      <c r="T269">
        <f t="shared" si="58"/>
        <v>0</v>
      </c>
      <c r="U269">
        <f t="shared" si="59"/>
        <v>0</v>
      </c>
      <c r="V269">
        <f t="shared" si="60"/>
        <v>0</v>
      </c>
      <c r="W269">
        <f t="shared" si="61"/>
        <v>1</v>
      </c>
      <c r="X269">
        <f t="shared" si="62"/>
        <v>0</v>
      </c>
      <c r="Y269">
        <f t="shared" si="63"/>
        <v>0</v>
      </c>
      <c r="Z269">
        <f t="shared" si="64"/>
        <v>0</v>
      </c>
      <c r="AA269">
        <f t="shared" si="65"/>
        <v>0</v>
      </c>
      <c r="AB269">
        <f t="shared" si="66"/>
        <v>1</v>
      </c>
      <c r="AC269">
        <f t="shared" si="67"/>
        <v>0</v>
      </c>
      <c r="AD269">
        <f t="shared" si="68"/>
        <v>0</v>
      </c>
      <c r="AE269">
        <f t="shared" si="69"/>
        <v>0</v>
      </c>
    </row>
    <row r="270" spans="2:31" x14ac:dyDescent="0.3">
      <c r="B270" s="1" t="s">
        <v>10774</v>
      </c>
      <c r="C270">
        <v>6</v>
      </c>
      <c r="D270" s="2">
        <v>41589</v>
      </c>
      <c r="E270" s="2">
        <v>41594</v>
      </c>
      <c r="F270" s="2">
        <v>41645</v>
      </c>
      <c r="G270">
        <f t="shared" si="56"/>
        <v>32</v>
      </c>
      <c r="H270" s="1" t="s">
        <v>5</v>
      </c>
      <c r="I270" t="s">
        <v>11780</v>
      </c>
      <c r="J270" s="9">
        <v>1</v>
      </c>
      <c r="K270" s="1">
        <v>32</v>
      </c>
      <c r="L270" s="1">
        <v>21.875</v>
      </c>
      <c r="M270" s="1">
        <v>3.125</v>
      </c>
      <c r="N270" s="1">
        <v>44.52</v>
      </c>
      <c r="O270" s="1">
        <v>5.8823528999999999E-2</v>
      </c>
      <c r="P270" s="1">
        <v>1</v>
      </c>
      <c r="Q270" s="1">
        <v>0</v>
      </c>
      <c r="R270" s="1">
        <v>0</v>
      </c>
      <c r="S270">
        <f t="shared" si="57"/>
        <v>1</v>
      </c>
      <c r="T270">
        <f t="shared" si="58"/>
        <v>0</v>
      </c>
      <c r="U270">
        <f t="shared" si="59"/>
        <v>0</v>
      </c>
      <c r="V270">
        <f t="shared" si="60"/>
        <v>1</v>
      </c>
      <c r="W270">
        <f t="shared" si="61"/>
        <v>0</v>
      </c>
      <c r="X270">
        <f t="shared" si="62"/>
        <v>0</v>
      </c>
      <c r="Y270">
        <f t="shared" si="63"/>
        <v>0</v>
      </c>
      <c r="Z270">
        <f t="shared" si="64"/>
        <v>0</v>
      </c>
      <c r="AA270">
        <f t="shared" si="65"/>
        <v>1</v>
      </c>
      <c r="AB270">
        <f t="shared" si="66"/>
        <v>0</v>
      </c>
      <c r="AC270">
        <f t="shared" si="67"/>
        <v>0</v>
      </c>
      <c r="AD270">
        <f t="shared" si="68"/>
        <v>0</v>
      </c>
      <c r="AE270">
        <f t="shared" si="69"/>
        <v>0</v>
      </c>
    </row>
    <row r="271" spans="2:31" x14ac:dyDescent="0.3">
      <c r="B271" s="1" t="s">
        <v>6043</v>
      </c>
      <c r="C271">
        <v>6</v>
      </c>
      <c r="D271" s="2">
        <v>41592</v>
      </c>
      <c r="E271" s="2">
        <v>41592</v>
      </c>
      <c r="F271" s="2">
        <v>41602</v>
      </c>
      <c r="G271">
        <f t="shared" si="56"/>
        <v>33</v>
      </c>
      <c r="H271" s="1" t="s">
        <v>10</v>
      </c>
      <c r="I271" t="s">
        <v>11780</v>
      </c>
      <c r="J271" s="9">
        <v>1</v>
      </c>
      <c r="K271" s="1">
        <v>33</v>
      </c>
      <c r="L271" s="1">
        <v>6.0606060609999997</v>
      </c>
      <c r="M271" s="1">
        <v>0</v>
      </c>
      <c r="N271" s="1">
        <v>38</v>
      </c>
      <c r="O271" s="1">
        <v>0.2</v>
      </c>
      <c r="P271" s="1">
        <v>1</v>
      </c>
      <c r="Q271" s="1">
        <v>0</v>
      </c>
      <c r="R271" s="1">
        <v>0</v>
      </c>
      <c r="S271">
        <f t="shared" si="57"/>
        <v>0</v>
      </c>
      <c r="T271">
        <f t="shared" si="58"/>
        <v>0</v>
      </c>
      <c r="U271">
        <f t="shared" si="59"/>
        <v>0</v>
      </c>
      <c r="V271">
        <f t="shared" si="60"/>
        <v>1</v>
      </c>
      <c r="W271">
        <f t="shared" si="61"/>
        <v>0</v>
      </c>
      <c r="X271">
        <f t="shared" si="62"/>
        <v>0</v>
      </c>
      <c r="Y271">
        <f t="shared" si="63"/>
        <v>1</v>
      </c>
      <c r="Z271">
        <f t="shared" si="64"/>
        <v>0</v>
      </c>
      <c r="AA271">
        <f t="shared" si="65"/>
        <v>0</v>
      </c>
      <c r="AB271">
        <f t="shared" si="66"/>
        <v>0</v>
      </c>
      <c r="AC271">
        <f t="shared" si="67"/>
        <v>0</v>
      </c>
      <c r="AD271">
        <f t="shared" si="68"/>
        <v>0</v>
      </c>
      <c r="AE271">
        <f t="shared" si="69"/>
        <v>0</v>
      </c>
    </row>
    <row r="272" spans="2:31" x14ac:dyDescent="0.3">
      <c r="B272" s="1" t="s">
        <v>7969</v>
      </c>
      <c r="C272">
        <v>6</v>
      </c>
      <c r="D272" s="2">
        <v>43016</v>
      </c>
      <c r="E272" s="2">
        <v>43016</v>
      </c>
      <c r="F272" s="2">
        <v>43054</v>
      </c>
      <c r="G272">
        <f t="shared" si="56"/>
        <v>34</v>
      </c>
      <c r="H272" s="1" t="s">
        <v>3</v>
      </c>
      <c r="I272" t="s">
        <v>11779</v>
      </c>
      <c r="J272" s="9">
        <v>1</v>
      </c>
      <c r="K272" s="1">
        <v>34</v>
      </c>
      <c r="L272" s="1">
        <v>5.8823529409999997</v>
      </c>
      <c r="M272" s="1">
        <v>2.9411764709999999</v>
      </c>
      <c r="N272" s="1">
        <v>40.76</v>
      </c>
      <c r="O272" s="1">
        <v>5.2631578947368397E-2</v>
      </c>
      <c r="P272" s="1">
        <v>1</v>
      </c>
      <c r="Q272" s="1">
        <v>1</v>
      </c>
      <c r="R272" s="1">
        <v>0</v>
      </c>
      <c r="S272">
        <f t="shared" si="57"/>
        <v>1</v>
      </c>
      <c r="T272">
        <f t="shared" si="58"/>
        <v>1</v>
      </c>
      <c r="U272">
        <f t="shared" si="59"/>
        <v>1</v>
      </c>
      <c r="V272">
        <f t="shared" si="60"/>
        <v>0</v>
      </c>
      <c r="W272">
        <f t="shared" si="61"/>
        <v>0</v>
      </c>
      <c r="X272">
        <f t="shared" si="62"/>
        <v>0</v>
      </c>
      <c r="Y272">
        <f t="shared" si="63"/>
        <v>0</v>
      </c>
      <c r="Z272">
        <f t="shared" si="64"/>
        <v>0</v>
      </c>
      <c r="AA272">
        <f t="shared" si="65"/>
        <v>0</v>
      </c>
      <c r="AB272">
        <f t="shared" si="66"/>
        <v>0</v>
      </c>
      <c r="AC272">
        <f t="shared" si="67"/>
        <v>1</v>
      </c>
      <c r="AD272">
        <f t="shared" si="68"/>
        <v>0</v>
      </c>
      <c r="AE272">
        <f t="shared" si="69"/>
        <v>0</v>
      </c>
    </row>
    <row r="273" spans="2:31" x14ac:dyDescent="0.3">
      <c r="B273" s="1" t="s">
        <v>5344</v>
      </c>
      <c r="C273">
        <v>0</v>
      </c>
      <c r="D273" s="2">
        <v>41550</v>
      </c>
      <c r="E273" s="2">
        <v>41550</v>
      </c>
      <c r="F273" s="2">
        <v>41647</v>
      </c>
      <c r="G273">
        <f t="shared" si="56"/>
        <v>11</v>
      </c>
      <c r="H273" s="1" t="s">
        <v>22</v>
      </c>
      <c r="I273" t="s">
        <v>11779</v>
      </c>
      <c r="J273" s="9">
        <v>1</v>
      </c>
      <c r="K273" s="1">
        <v>33</v>
      </c>
      <c r="L273" s="1">
        <v>54.545454550000002</v>
      </c>
      <c r="M273" s="1">
        <v>33.333333330000002</v>
      </c>
      <c r="N273" s="1">
        <v>37.700000000000003</v>
      </c>
      <c r="O273" s="1">
        <v>9.2783505000000002E-2</v>
      </c>
      <c r="P273" s="1">
        <v>1</v>
      </c>
      <c r="Q273" s="1">
        <v>1</v>
      </c>
      <c r="R273" s="1">
        <v>0</v>
      </c>
      <c r="S273">
        <f t="shared" si="57"/>
        <v>3</v>
      </c>
      <c r="T273">
        <f t="shared" si="58"/>
        <v>0</v>
      </c>
      <c r="U273">
        <f t="shared" si="59"/>
        <v>1</v>
      </c>
      <c r="V273">
        <f t="shared" si="60"/>
        <v>0</v>
      </c>
      <c r="W273">
        <f t="shared" si="61"/>
        <v>0</v>
      </c>
      <c r="X273">
        <f t="shared" si="62"/>
        <v>0</v>
      </c>
      <c r="Y273">
        <f t="shared" si="63"/>
        <v>0</v>
      </c>
      <c r="Z273">
        <f t="shared" si="64"/>
        <v>0</v>
      </c>
      <c r="AA273">
        <f t="shared" si="65"/>
        <v>0</v>
      </c>
      <c r="AB273">
        <f t="shared" si="66"/>
        <v>1</v>
      </c>
      <c r="AC273">
        <f t="shared" si="67"/>
        <v>0</v>
      </c>
      <c r="AD273">
        <f t="shared" si="68"/>
        <v>0</v>
      </c>
      <c r="AE273">
        <f t="shared" si="69"/>
        <v>0</v>
      </c>
    </row>
    <row r="274" spans="2:31" x14ac:dyDescent="0.3">
      <c r="B274" s="1" t="s">
        <v>10324</v>
      </c>
      <c r="C274">
        <v>6</v>
      </c>
      <c r="D274" s="2">
        <v>41533</v>
      </c>
      <c r="E274" s="2">
        <v>41533</v>
      </c>
      <c r="F274" s="2">
        <v>41561</v>
      </c>
      <c r="G274">
        <f t="shared" si="56"/>
        <v>33</v>
      </c>
      <c r="H274" s="1" t="s">
        <v>12</v>
      </c>
      <c r="I274" t="s">
        <v>11778</v>
      </c>
      <c r="J274" s="9">
        <v>1</v>
      </c>
      <c r="K274" s="1">
        <v>33</v>
      </c>
      <c r="L274" s="1">
        <v>12.121212119999999</v>
      </c>
      <c r="M274" s="1">
        <v>3.0303030299999998</v>
      </c>
      <c r="N274" s="1">
        <v>28.87</v>
      </c>
      <c r="O274" s="1">
        <v>7.1428570999999996E-2</v>
      </c>
      <c r="P274" s="1">
        <v>1</v>
      </c>
      <c r="Q274" s="1">
        <v>0</v>
      </c>
      <c r="R274" s="1">
        <v>0</v>
      </c>
      <c r="S274">
        <f t="shared" si="57"/>
        <v>0</v>
      </c>
      <c r="T274">
        <f t="shared" si="58"/>
        <v>0</v>
      </c>
      <c r="U274">
        <f t="shared" si="59"/>
        <v>0</v>
      </c>
      <c r="V274">
        <f t="shared" si="60"/>
        <v>0</v>
      </c>
      <c r="W274">
        <f t="shared" si="61"/>
        <v>1</v>
      </c>
      <c r="X274">
        <f t="shared" si="62"/>
        <v>0</v>
      </c>
      <c r="Y274">
        <f t="shared" si="63"/>
        <v>0</v>
      </c>
      <c r="Z274">
        <f t="shared" si="64"/>
        <v>1</v>
      </c>
      <c r="AA274">
        <f t="shared" si="65"/>
        <v>0</v>
      </c>
      <c r="AB274">
        <f t="shared" si="66"/>
        <v>0</v>
      </c>
      <c r="AC274">
        <f t="shared" si="67"/>
        <v>0</v>
      </c>
      <c r="AD274">
        <f t="shared" si="68"/>
        <v>0</v>
      </c>
      <c r="AE274">
        <f t="shared" si="69"/>
        <v>0</v>
      </c>
    </row>
    <row r="275" spans="2:31" x14ac:dyDescent="0.3">
      <c r="B275" s="1" t="s">
        <v>8453</v>
      </c>
      <c r="C275">
        <v>6</v>
      </c>
      <c r="D275" s="2">
        <v>40687</v>
      </c>
      <c r="E275" s="2">
        <v>40687</v>
      </c>
      <c r="F275" s="2">
        <v>41448</v>
      </c>
      <c r="G275">
        <f t="shared" si="56"/>
        <v>1.9583333333333333</v>
      </c>
      <c r="H275" s="1" t="s">
        <v>10</v>
      </c>
      <c r="I275" t="s">
        <v>11778</v>
      </c>
      <c r="J275" s="9">
        <v>1</v>
      </c>
      <c r="K275" s="1">
        <v>47</v>
      </c>
      <c r="L275" s="1">
        <v>2.1276595739999999</v>
      </c>
      <c r="M275" s="1">
        <v>2.1276595739999999</v>
      </c>
      <c r="N275" s="1">
        <v>60.32</v>
      </c>
      <c r="O275" s="1">
        <v>6.5703020000000001E-3</v>
      </c>
      <c r="P275" s="1">
        <v>0</v>
      </c>
      <c r="Q275" s="1">
        <v>0</v>
      </c>
      <c r="R275" s="1">
        <v>0</v>
      </c>
      <c r="S275">
        <f t="shared" si="57"/>
        <v>24</v>
      </c>
      <c r="T275">
        <f t="shared" si="58"/>
        <v>0</v>
      </c>
      <c r="U275">
        <f t="shared" si="59"/>
        <v>0</v>
      </c>
      <c r="V275">
        <f t="shared" si="60"/>
        <v>0</v>
      </c>
      <c r="W275">
        <f t="shared" si="61"/>
        <v>1</v>
      </c>
      <c r="X275">
        <f t="shared" si="62"/>
        <v>0</v>
      </c>
      <c r="Y275">
        <f t="shared" si="63"/>
        <v>1</v>
      </c>
      <c r="Z275">
        <f t="shared" si="64"/>
        <v>0</v>
      </c>
      <c r="AA275">
        <f t="shared" si="65"/>
        <v>0</v>
      </c>
      <c r="AB275">
        <f t="shared" si="66"/>
        <v>0</v>
      </c>
      <c r="AC275">
        <f t="shared" si="67"/>
        <v>0</v>
      </c>
      <c r="AD275">
        <f t="shared" si="68"/>
        <v>0</v>
      </c>
      <c r="AE275">
        <f t="shared" si="69"/>
        <v>0</v>
      </c>
    </row>
    <row r="276" spans="2:31" x14ac:dyDescent="0.3">
      <c r="B276" s="1" t="s">
        <v>2413</v>
      </c>
      <c r="C276">
        <v>3</v>
      </c>
      <c r="D276" s="2">
        <v>41016</v>
      </c>
      <c r="E276" s="2">
        <v>41016</v>
      </c>
      <c r="F276" s="2">
        <v>41532</v>
      </c>
      <c r="G276">
        <f t="shared" si="56"/>
        <v>2.5</v>
      </c>
      <c r="H276" s="1" t="s">
        <v>12</v>
      </c>
      <c r="I276" t="s">
        <v>11778</v>
      </c>
      <c r="J276" s="9">
        <v>1</v>
      </c>
      <c r="K276" s="1">
        <v>40</v>
      </c>
      <c r="L276" s="1">
        <v>42.5</v>
      </c>
      <c r="M276" s="1">
        <v>2.5</v>
      </c>
      <c r="N276" s="1">
        <v>85.86</v>
      </c>
      <c r="O276" s="1">
        <v>1.3565891E-2</v>
      </c>
      <c r="P276" s="1">
        <v>0</v>
      </c>
      <c r="Q276" s="1">
        <v>0</v>
      </c>
      <c r="R276" s="1">
        <v>0</v>
      </c>
      <c r="S276">
        <f t="shared" si="57"/>
        <v>16</v>
      </c>
      <c r="T276">
        <f t="shared" si="58"/>
        <v>0</v>
      </c>
      <c r="U276">
        <f t="shared" si="59"/>
        <v>0</v>
      </c>
      <c r="V276">
        <f t="shared" si="60"/>
        <v>0</v>
      </c>
      <c r="W276">
        <f t="shared" si="61"/>
        <v>1</v>
      </c>
      <c r="X276">
        <f t="shared" si="62"/>
        <v>0</v>
      </c>
      <c r="Y276">
        <f t="shared" si="63"/>
        <v>0</v>
      </c>
      <c r="Z276">
        <f t="shared" si="64"/>
        <v>1</v>
      </c>
      <c r="AA276">
        <f t="shared" si="65"/>
        <v>0</v>
      </c>
      <c r="AB276">
        <f t="shared" si="66"/>
        <v>0</v>
      </c>
      <c r="AC276">
        <f t="shared" si="67"/>
        <v>0</v>
      </c>
      <c r="AD276">
        <f t="shared" si="68"/>
        <v>0</v>
      </c>
      <c r="AE276">
        <f t="shared" si="69"/>
        <v>0</v>
      </c>
    </row>
    <row r="277" spans="2:31" x14ac:dyDescent="0.3">
      <c r="B277" s="1" t="s">
        <v>441</v>
      </c>
      <c r="C277">
        <v>6</v>
      </c>
      <c r="D277" s="2">
        <v>41407</v>
      </c>
      <c r="E277" s="2">
        <v>41408</v>
      </c>
      <c r="F277" s="2">
        <v>41651</v>
      </c>
      <c r="G277">
        <f t="shared" si="56"/>
        <v>7.1428571428571432</v>
      </c>
      <c r="H277" s="1" t="s">
        <v>22</v>
      </c>
      <c r="I277" t="s">
        <v>11780</v>
      </c>
      <c r="J277" s="9">
        <v>1</v>
      </c>
      <c r="K277" s="1">
        <v>50</v>
      </c>
      <c r="L277" s="1">
        <v>8</v>
      </c>
      <c r="M277" s="1">
        <v>4</v>
      </c>
      <c r="N277" s="1">
        <v>61.92</v>
      </c>
      <c r="O277" s="1">
        <v>8.2304530000000004E-3</v>
      </c>
      <c r="P277" s="1">
        <v>0</v>
      </c>
      <c r="Q277" s="1">
        <v>0</v>
      </c>
      <c r="R277" s="1">
        <v>0</v>
      </c>
      <c r="S277">
        <f t="shared" si="57"/>
        <v>7</v>
      </c>
      <c r="T277">
        <f t="shared" si="58"/>
        <v>0</v>
      </c>
      <c r="U277">
        <f t="shared" si="59"/>
        <v>0</v>
      </c>
      <c r="V277">
        <f t="shared" si="60"/>
        <v>1</v>
      </c>
      <c r="W277">
        <f t="shared" si="61"/>
        <v>0</v>
      </c>
      <c r="X277">
        <f t="shared" si="62"/>
        <v>0</v>
      </c>
      <c r="Y277">
        <f t="shared" si="63"/>
        <v>0</v>
      </c>
      <c r="Z277">
        <f t="shared" si="64"/>
        <v>0</v>
      </c>
      <c r="AA277">
        <f t="shared" si="65"/>
        <v>0</v>
      </c>
      <c r="AB277">
        <f t="shared" si="66"/>
        <v>1</v>
      </c>
      <c r="AC277">
        <f t="shared" si="67"/>
        <v>0</v>
      </c>
      <c r="AD277">
        <f t="shared" si="68"/>
        <v>0</v>
      </c>
      <c r="AE277">
        <f t="shared" si="69"/>
        <v>0</v>
      </c>
    </row>
    <row r="278" spans="2:31" x14ac:dyDescent="0.3">
      <c r="B278" s="1" t="s">
        <v>7778</v>
      </c>
      <c r="C278">
        <v>0</v>
      </c>
      <c r="D278" s="2">
        <v>42978</v>
      </c>
      <c r="E278" s="2">
        <v>42980</v>
      </c>
      <c r="F278" s="2">
        <v>43106</v>
      </c>
      <c r="G278">
        <f t="shared" si="56"/>
        <v>9.25</v>
      </c>
      <c r="H278" s="1" t="s">
        <v>22</v>
      </c>
      <c r="I278" t="s">
        <v>11781</v>
      </c>
      <c r="J278" s="9">
        <v>1</v>
      </c>
      <c r="K278" s="1">
        <v>37</v>
      </c>
      <c r="L278" s="1">
        <v>48.648648649999998</v>
      </c>
      <c r="M278" s="1">
        <v>8.1081081079999997</v>
      </c>
      <c r="N278" s="1">
        <v>36.299999999999997</v>
      </c>
      <c r="O278" s="1">
        <v>2.3809523809523801E-2</v>
      </c>
      <c r="P278" s="1">
        <v>1</v>
      </c>
      <c r="Q278" s="1">
        <v>0</v>
      </c>
      <c r="R278" s="1">
        <v>0</v>
      </c>
      <c r="S278">
        <f t="shared" si="57"/>
        <v>4</v>
      </c>
      <c r="T278">
        <f t="shared" si="58"/>
        <v>0</v>
      </c>
      <c r="U278">
        <f t="shared" si="59"/>
        <v>0</v>
      </c>
      <c r="V278">
        <f t="shared" si="60"/>
        <v>0</v>
      </c>
      <c r="W278">
        <f t="shared" si="61"/>
        <v>0</v>
      </c>
      <c r="X278">
        <f t="shared" si="62"/>
        <v>1</v>
      </c>
      <c r="Y278">
        <f t="shared" si="63"/>
        <v>0</v>
      </c>
      <c r="Z278">
        <f t="shared" si="64"/>
        <v>0</v>
      </c>
      <c r="AA278">
        <f t="shared" si="65"/>
        <v>0</v>
      </c>
      <c r="AB278">
        <f t="shared" si="66"/>
        <v>1</v>
      </c>
      <c r="AC278">
        <f t="shared" si="67"/>
        <v>0</v>
      </c>
      <c r="AD278">
        <f t="shared" si="68"/>
        <v>0</v>
      </c>
      <c r="AE278">
        <f t="shared" si="69"/>
        <v>0</v>
      </c>
    </row>
    <row r="279" spans="2:31" x14ac:dyDescent="0.3">
      <c r="B279" s="1" t="s">
        <v>7606</v>
      </c>
      <c r="C279">
        <v>6</v>
      </c>
      <c r="D279" s="2">
        <v>42256</v>
      </c>
      <c r="E279" s="2">
        <v>42256</v>
      </c>
      <c r="F279" s="2">
        <v>42282</v>
      </c>
      <c r="G279">
        <f t="shared" si="56"/>
        <v>45</v>
      </c>
      <c r="H279" s="1" t="s">
        <v>3</v>
      </c>
      <c r="I279" t="s">
        <v>11778</v>
      </c>
      <c r="J279" s="9">
        <v>0</v>
      </c>
      <c r="K279" s="1">
        <v>45</v>
      </c>
      <c r="L279" s="1">
        <v>8.8888888890000004</v>
      </c>
      <c r="M279" s="1">
        <v>0</v>
      </c>
      <c r="N279" s="1">
        <v>37.65</v>
      </c>
      <c r="O279" s="1">
        <v>7.69230769230769E-2</v>
      </c>
      <c r="P279" s="1">
        <v>0</v>
      </c>
      <c r="Q279" s="1">
        <v>0</v>
      </c>
      <c r="R279" s="1">
        <v>0</v>
      </c>
      <c r="S279">
        <f t="shared" si="57"/>
        <v>0</v>
      </c>
      <c r="T279">
        <f t="shared" si="58"/>
        <v>1</v>
      </c>
      <c r="U279">
        <f t="shared" si="59"/>
        <v>0</v>
      </c>
      <c r="V279">
        <f t="shared" si="60"/>
        <v>0</v>
      </c>
      <c r="W279">
        <f t="shared" si="61"/>
        <v>1</v>
      </c>
      <c r="X279">
        <f t="shared" si="62"/>
        <v>0</v>
      </c>
      <c r="Y279">
        <f t="shared" si="63"/>
        <v>0</v>
      </c>
      <c r="Z279">
        <f t="shared" si="64"/>
        <v>0</v>
      </c>
      <c r="AA279">
        <f t="shared" si="65"/>
        <v>0</v>
      </c>
      <c r="AB279">
        <f t="shared" si="66"/>
        <v>0</v>
      </c>
      <c r="AC279">
        <f t="shared" si="67"/>
        <v>1</v>
      </c>
      <c r="AD279">
        <f t="shared" si="68"/>
        <v>0</v>
      </c>
      <c r="AE279">
        <f t="shared" si="69"/>
        <v>0</v>
      </c>
    </row>
    <row r="280" spans="2:31" x14ac:dyDescent="0.3">
      <c r="B280" s="1" t="s">
        <v>11421</v>
      </c>
      <c r="C280">
        <v>0</v>
      </c>
      <c r="D280" s="2">
        <v>42316</v>
      </c>
      <c r="E280" s="2">
        <v>42316</v>
      </c>
      <c r="F280" s="2">
        <v>42584</v>
      </c>
      <c r="G280">
        <f t="shared" si="56"/>
        <v>3.875</v>
      </c>
      <c r="H280" s="1" t="s">
        <v>3</v>
      </c>
      <c r="I280" t="s">
        <v>11779</v>
      </c>
      <c r="J280" s="9">
        <v>1</v>
      </c>
      <c r="K280" s="1">
        <v>31</v>
      </c>
      <c r="L280" s="1">
        <v>87.096774190000005</v>
      </c>
      <c r="M280" s="1">
        <v>0</v>
      </c>
      <c r="N280" s="1">
        <v>48.33</v>
      </c>
      <c r="O280" s="1">
        <v>7.4626865671641798E-3</v>
      </c>
      <c r="P280" s="1">
        <v>0</v>
      </c>
      <c r="Q280" s="1">
        <v>0</v>
      </c>
      <c r="R280" s="1">
        <v>0</v>
      </c>
      <c r="S280">
        <f t="shared" si="57"/>
        <v>8</v>
      </c>
      <c r="T280">
        <f t="shared" si="58"/>
        <v>1</v>
      </c>
      <c r="U280">
        <f t="shared" si="59"/>
        <v>1</v>
      </c>
      <c r="V280">
        <f t="shared" si="60"/>
        <v>0</v>
      </c>
      <c r="W280">
        <f t="shared" si="61"/>
        <v>0</v>
      </c>
      <c r="X280">
        <f t="shared" si="62"/>
        <v>0</v>
      </c>
      <c r="Y280">
        <f t="shared" si="63"/>
        <v>0</v>
      </c>
      <c r="Z280">
        <f t="shared" si="64"/>
        <v>0</v>
      </c>
      <c r="AA280">
        <f t="shared" si="65"/>
        <v>0</v>
      </c>
      <c r="AB280">
        <f t="shared" si="66"/>
        <v>0</v>
      </c>
      <c r="AC280">
        <f t="shared" si="67"/>
        <v>1</v>
      </c>
      <c r="AD280">
        <f t="shared" si="68"/>
        <v>0</v>
      </c>
      <c r="AE280">
        <f t="shared" si="69"/>
        <v>0</v>
      </c>
    </row>
    <row r="281" spans="2:31" x14ac:dyDescent="0.3">
      <c r="B281" s="1" t="s">
        <v>9054</v>
      </c>
      <c r="C281">
        <v>6</v>
      </c>
      <c r="D281" s="2">
        <v>41149</v>
      </c>
      <c r="E281" s="2">
        <v>41121</v>
      </c>
      <c r="F281" s="2">
        <v>41585</v>
      </c>
      <c r="G281">
        <f t="shared" si="56"/>
        <v>3.4666666666666668</v>
      </c>
      <c r="H281" s="1" t="s">
        <v>22</v>
      </c>
      <c r="I281" t="s">
        <v>11780</v>
      </c>
      <c r="J281" s="9">
        <v>1</v>
      </c>
      <c r="K281" s="1">
        <v>52</v>
      </c>
      <c r="L281" s="1">
        <v>15.38461538</v>
      </c>
      <c r="M281" s="1">
        <v>3.846153846</v>
      </c>
      <c r="N281" s="1">
        <v>61.06</v>
      </c>
      <c r="O281" s="1">
        <v>3.0172414000000002E-2</v>
      </c>
      <c r="P281" s="1">
        <v>0</v>
      </c>
      <c r="Q281" s="1">
        <v>0</v>
      </c>
      <c r="R281" s="1">
        <v>0</v>
      </c>
      <c r="S281">
        <f t="shared" si="57"/>
        <v>15</v>
      </c>
      <c r="T281">
        <f t="shared" si="58"/>
        <v>0</v>
      </c>
      <c r="U281">
        <f t="shared" si="59"/>
        <v>0</v>
      </c>
      <c r="V281">
        <f t="shared" si="60"/>
        <v>1</v>
      </c>
      <c r="W281">
        <f t="shared" si="61"/>
        <v>0</v>
      </c>
      <c r="X281">
        <f t="shared" si="62"/>
        <v>0</v>
      </c>
      <c r="Y281">
        <f t="shared" si="63"/>
        <v>0</v>
      </c>
      <c r="Z281">
        <f t="shared" si="64"/>
        <v>0</v>
      </c>
      <c r="AA281">
        <f t="shared" si="65"/>
        <v>0</v>
      </c>
      <c r="AB281">
        <f t="shared" si="66"/>
        <v>1</v>
      </c>
      <c r="AC281">
        <f t="shared" si="67"/>
        <v>0</v>
      </c>
      <c r="AD281">
        <f t="shared" si="68"/>
        <v>0</v>
      </c>
      <c r="AE281">
        <f t="shared" si="69"/>
        <v>0</v>
      </c>
    </row>
    <row r="282" spans="2:31" x14ac:dyDescent="0.3">
      <c r="B282" s="1" t="s">
        <v>8563</v>
      </c>
      <c r="C282">
        <v>0</v>
      </c>
      <c r="D282" s="2">
        <v>41315</v>
      </c>
      <c r="E282" s="2">
        <v>41358</v>
      </c>
      <c r="F282" s="2">
        <v>41448</v>
      </c>
      <c r="G282">
        <f t="shared" si="56"/>
        <v>17.5</v>
      </c>
      <c r="H282" s="1" t="s">
        <v>12</v>
      </c>
      <c r="I282" t="s">
        <v>11779</v>
      </c>
      <c r="J282" s="9">
        <v>1</v>
      </c>
      <c r="K282" s="1">
        <v>35</v>
      </c>
      <c r="L282" s="1">
        <v>68.571428569999995</v>
      </c>
      <c r="M282" s="1">
        <v>2.8571428569999999</v>
      </c>
      <c r="N282" s="1">
        <v>49.98</v>
      </c>
      <c r="O282" s="1">
        <v>2.2222222E-2</v>
      </c>
      <c r="P282" s="1">
        <v>0</v>
      </c>
      <c r="Q282" s="1">
        <v>0</v>
      </c>
      <c r="R282" s="1">
        <v>0</v>
      </c>
      <c r="S282">
        <f t="shared" si="57"/>
        <v>2</v>
      </c>
      <c r="T282">
        <f t="shared" si="58"/>
        <v>0</v>
      </c>
      <c r="U282">
        <f t="shared" si="59"/>
        <v>1</v>
      </c>
      <c r="V282">
        <f t="shared" si="60"/>
        <v>0</v>
      </c>
      <c r="W282">
        <f t="shared" si="61"/>
        <v>0</v>
      </c>
      <c r="X282">
        <f t="shared" si="62"/>
        <v>0</v>
      </c>
      <c r="Y282">
        <f t="shared" si="63"/>
        <v>0</v>
      </c>
      <c r="Z282">
        <f t="shared" si="64"/>
        <v>1</v>
      </c>
      <c r="AA282">
        <f t="shared" si="65"/>
        <v>0</v>
      </c>
      <c r="AB282">
        <f t="shared" si="66"/>
        <v>0</v>
      </c>
      <c r="AC282">
        <f t="shared" si="67"/>
        <v>0</v>
      </c>
      <c r="AD282">
        <f t="shared" si="68"/>
        <v>0</v>
      </c>
      <c r="AE282">
        <f t="shared" si="69"/>
        <v>0</v>
      </c>
    </row>
    <row r="283" spans="2:31" x14ac:dyDescent="0.3">
      <c r="B283" s="1" t="s">
        <v>8779</v>
      </c>
      <c r="C283">
        <v>2</v>
      </c>
      <c r="D283" s="2">
        <v>41149</v>
      </c>
      <c r="E283" s="2">
        <v>41110</v>
      </c>
      <c r="F283" s="2">
        <v>41301</v>
      </c>
      <c r="G283">
        <f t="shared" si="56"/>
        <v>6</v>
      </c>
      <c r="H283" s="1" t="s">
        <v>244</v>
      </c>
      <c r="I283" t="s">
        <v>11780</v>
      </c>
      <c r="J283" s="9">
        <v>1</v>
      </c>
      <c r="K283" s="1">
        <v>36</v>
      </c>
      <c r="L283" s="1">
        <v>25</v>
      </c>
      <c r="M283" s="1">
        <v>0</v>
      </c>
      <c r="N283" s="1">
        <v>130.91999999999999</v>
      </c>
      <c r="O283" s="1">
        <v>3.6649214999999999E-2</v>
      </c>
      <c r="P283" s="1">
        <v>1</v>
      </c>
      <c r="Q283" s="1">
        <v>0</v>
      </c>
      <c r="R283" s="1">
        <v>0</v>
      </c>
      <c r="S283">
        <f t="shared" si="57"/>
        <v>6</v>
      </c>
      <c r="T283">
        <f t="shared" si="58"/>
        <v>1</v>
      </c>
      <c r="U283">
        <f t="shared" si="59"/>
        <v>0</v>
      </c>
      <c r="V283">
        <f t="shared" si="60"/>
        <v>1</v>
      </c>
      <c r="W283">
        <f t="shared" si="61"/>
        <v>0</v>
      </c>
      <c r="X283">
        <f t="shared" si="62"/>
        <v>0</v>
      </c>
      <c r="Y283">
        <f t="shared" si="63"/>
        <v>0</v>
      </c>
      <c r="Z283">
        <f t="shared" si="64"/>
        <v>0</v>
      </c>
      <c r="AA283">
        <f t="shared" si="65"/>
        <v>0</v>
      </c>
      <c r="AB283">
        <f t="shared" si="66"/>
        <v>0</v>
      </c>
      <c r="AC283">
        <f t="shared" si="67"/>
        <v>0</v>
      </c>
      <c r="AD283">
        <f t="shared" si="68"/>
        <v>0</v>
      </c>
      <c r="AE283">
        <f t="shared" si="69"/>
        <v>1</v>
      </c>
    </row>
    <row r="284" spans="2:31" x14ac:dyDescent="0.3">
      <c r="B284" s="1" t="s">
        <v>4193</v>
      </c>
      <c r="C284">
        <v>1</v>
      </c>
      <c r="D284" s="2">
        <v>40680</v>
      </c>
      <c r="E284" s="2">
        <v>40687</v>
      </c>
      <c r="F284" s="2">
        <v>40750</v>
      </c>
      <c r="G284">
        <f t="shared" si="56"/>
        <v>0</v>
      </c>
      <c r="H284" s="1" t="s">
        <v>12</v>
      </c>
      <c r="I284" t="s">
        <v>11778</v>
      </c>
      <c r="J284" s="9">
        <v>0</v>
      </c>
      <c r="K284" s="1">
        <v>0</v>
      </c>
      <c r="L284" s="1">
        <v>0</v>
      </c>
      <c r="M284" s="1">
        <v>0</v>
      </c>
      <c r="N284" s="1">
        <v>47.89</v>
      </c>
      <c r="O284" s="1">
        <v>9.5238094999999995E-2</v>
      </c>
      <c r="P284" s="1">
        <v>0</v>
      </c>
      <c r="Q284" s="1">
        <v>0</v>
      </c>
      <c r="R284" s="1">
        <v>0</v>
      </c>
      <c r="S284">
        <f t="shared" si="57"/>
        <v>2</v>
      </c>
      <c r="T284">
        <f t="shared" si="58"/>
        <v>0</v>
      </c>
      <c r="U284">
        <f t="shared" si="59"/>
        <v>0</v>
      </c>
      <c r="V284">
        <f t="shared" si="60"/>
        <v>0</v>
      </c>
      <c r="W284">
        <f t="shared" si="61"/>
        <v>1</v>
      </c>
      <c r="X284">
        <f t="shared" si="62"/>
        <v>0</v>
      </c>
      <c r="Y284">
        <f t="shared" si="63"/>
        <v>0</v>
      </c>
      <c r="Z284">
        <f t="shared" si="64"/>
        <v>1</v>
      </c>
      <c r="AA284">
        <f t="shared" si="65"/>
        <v>0</v>
      </c>
      <c r="AB284">
        <f t="shared" si="66"/>
        <v>0</v>
      </c>
      <c r="AC284">
        <f t="shared" si="67"/>
        <v>0</v>
      </c>
      <c r="AD284">
        <f t="shared" si="68"/>
        <v>0</v>
      </c>
      <c r="AE284">
        <f t="shared" si="69"/>
        <v>0</v>
      </c>
    </row>
    <row r="285" spans="2:31" x14ac:dyDescent="0.3">
      <c r="B285" s="1" t="s">
        <v>1255</v>
      </c>
      <c r="C285">
        <v>1</v>
      </c>
      <c r="D285" s="2">
        <v>40674</v>
      </c>
      <c r="E285" s="2">
        <v>40731</v>
      </c>
      <c r="F285" s="2">
        <v>41526</v>
      </c>
      <c r="G285">
        <f t="shared" si="56"/>
        <v>0</v>
      </c>
      <c r="H285" s="1" t="s">
        <v>12</v>
      </c>
      <c r="I285" t="s">
        <v>11778</v>
      </c>
      <c r="J285" s="9">
        <v>0</v>
      </c>
      <c r="K285" s="1">
        <v>0</v>
      </c>
      <c r="L285" s="1">
        <v>0</v>
      </c>
      <c r="M285" s="1">
        <v>0</v>
      </c>
      <c r="N285" s="1">
        <v>82.65</v>
      </c>
      <c r="O285" s="1">
        <v>1.2578616000000001E-2</v>
      </c>
      <c r="P285" s="1">
        <v>0</v>
      </c>
      <c r="Q285" s="1">
        <v>0</v>
      </c>
      <c r="R285" s="1">
        <v>0</v>
      </c>
      <c r="S285">
        <f t="shared" si="57"/>
        <v>26</v>
      </c>
      <c r="T285">
        <f t="shared" si="58"/>
        <v>0</v>
      </c>
      <c r="U285">
        <f t="shared" si="59"/>
        <v>0</v>
      </c>
      <c r="V285">
        <f t="shared" si="60"/>
        <v>0</v>
      </c>
      <c r="W285">
        <f t="shared" si="61"/>
        <v>1</v>
      </c>
      <c r="X285">
        <f t="shared" si="62"/>
        <v>0</v>
      </c>
      <c r="Y285">
        <f t="shared" si="63"/>
        <v>0</v>
      </c>
      <c r="Z285">
        <f t="shared" si="64"/>
        <v>1</v>
      </c>
      <c r="AA285">
        <f t="shared" si="65"/>
        <v>0</v>
      </c>
      <c r="AB285">
        <f t="shared" si="66"/>
        <v>0</v>
      </c>
      <c r="AC285">
        <f t="shared" si="67"/>
        <v>0</v>
      </c>
      <c r="AD285">
        <f t="shared" si="68"/>
        <v>0</v>
      </c>
      <c r="AE285">
        <f t="shared" si="69"/>
        <v>0</v>
      </c>
    </row>
    <row r="286" spans="2:31" x14ac:dyDescent="0.3">
      <c r="B286" s="1" t="s">
        <v>3235</v>
      </c>
      <c r="C286">
        <v>6</v>
      </c>
      <c r="D286" s="2">
        <v>40676</v>
      </c>
      <c r="E286" s="2">
        <v>40732</v>
      </c>
      <c r="F286" s="2">
        <v>40984</v>
      </c>
      <c r="G286">
        <f t="shared" si="56"/>
        <v>5.75</v>
      </c>
      <c r="H286" s="1" t="s">
        <v>3</v>
      </c>
      <c r="I286" t="s">
        <v>11779</v>
      </c>
      <c r="J286" s="9">
        <v>1</v>
      </c>
      <c r="K286" s="1">
        <v>46</v>
      </c>
      <c r="L286" s="1">
        <v>10.86956522</v>
      </c>
      <c r="M286" s="1">
        <v>0</v>
      </c>
      <c r="N286" s="1">
        <v>44.99</v>
      </c>
      <c r="O286" s="1">
        <v>1.9841270000000001E-2</v>
      </c>
      <c r="P286" s="1">
        <v>0</v>
      </c>
      <c r="Q286" s="1">
        <v>0</v>
      </c>
      <c r="R286" s="1">
        <v>0</v>
      </c>
      <c r="S286">
        <f t="shared" si="57"/>
        <v>8</v>
      </c>
      <c r="T286">
        <f t="shared" si="58"/>
        <v>1</v>
      </c>
      <c r="U286">
        <f t="shared" si="59"/>
        <v>1</v>
      </c>
      <c r="V286">
        <f t="shared" si="60"/>
        <v>0</v>
      </c>
      <c r="W286">
        <f t="shared" si="61"/>
        <v>0</v>
      </c>
      <c r="X286">
        <f t="shared" si="62"/>
        <v>0</v>
      </c>
      <c r="Y286">
        <f t="shared" si="63"/>
        <v>0</v>
      </c>
      <c r="Z286">
        <f t="shared" si="64"/>
        <v>0</v>
      </c>
      <c r="AA286">
        <f t="shared" si="65"/>
        <v>0</v>
      </c>
      <c r="AB286">
        <f t="shared" si="66"/>
        <v>0</v>
      </c>
      <c r="AC286">
        <f t="shared" si="67"/>
        <v>1</v>
      </c>
      <c r="AD286">
        <f t="shared" si="68"/>
        <v>0</v>
      </c>
      <c r="AE286">
        <f t="shared" si="69"/>
        <v>0</v>
      </c>
    </row>
    <row r="287" spans="2:31" x14ac:dyDescent="0.3">
      <c r="B287" s="1" t="s">
        <v>3691</v>
      </c>
      <c r="C287">
        <v>1</v>
      </c>
      <c r="D287" s="2">
        <v>40182</v>
      </c>
      <c r="E287" s="2">
        <v>40189</v>
      </c>
      <c r="F287" s="2">
        <v>41141</v>
      </c>
      <c r="G287">
        <f t="shared" si="56"/>
        <v>0</v>
      </c>
      <c r="H287" s="1" t="s">
        <v>10</v>
      </c>
      <c r="I287" t="s">
        <v>11778</v>
      </c>
      <c r="J287" s="9">
        <v>0</v>
      </c>
      <c r="K287" s="1">
        <v>0</v>
      </c>
      <c r="L287" s="1">
        <v>0</v>
      </c>
      <c r="M287" s="1">
        <v>0</v>
      </c>
      <c r="N287" s="1">
        <v>59.45</v>
      </c>
      <c r="O287" s="1">
        <v>5.2521010000000003E-3</v>
      </c>
      <c r="P287" s="1">
        <v>0</v>
      </c>
      <c r="Q287" s="1">
        <v>0</v>
      </c>
      <c r="R287" s="1">
        <v>0</v>
      </c>
      <c r="S287">
        <f t="shared" si="57"/>
        <v>31</v>
      </c>
      <c r="T287">
        <f t="shared" si="58"/>
        <v>0</v>
      </c>
      <c r="U287">
        <f t="shared" si="59"/>
        <v>0</v>
      </c>
      <c r="V287">
        <f t="shared" si="60"/>
        <v>0</v>
      </c>
      <c r="W287">
        <f t="shared" si="61"/>
        <v>1</v>
      </c>
      <c r="X287">
        <f t="shared" si="62"/>
        <v>0</v>
      </c>
      <c r="Y287">
        <f t="shared" si="63"/>
        <v>1</v>
      </c>
      <c r="Z287">
        <f t="shared" si="64"/>
        <v>0</v>
      </c>
      <c r="AA287">
        <f t="shared" si="65"/>
        <v>0</v>
      </c>
      <c r="AB287">
        <f t="shared" si="66"/>
        <v>0</v>
      </c>
      <c r="AC287">
        <f t="shared" si="67"/>
        <v>0</v>
      </c>
      <c r="AD287">
        <f t="shared" si="68"/>
        <v>0</v>
      </c>
      <c r="AE287">
        <f t="shared" si="69"/>
        <v>0</v>
      </c>
    </row>
    <row r="288" spans="2:31" x14ac:dyDescent="0.3">
      <c r="B288" s="1" t="s">
        <v>11378</v>
      </c>
      <c r="C288">
        <v>2</v>
      </c>
      <c r="D288" s="2">
        <v>42540</v>
      </c>
      <c r="E288" s="2">
        <v>42540</v>
      </c>
      <c r="F288" s="2">
        <v>42603</v>
      </c>
      <c r="G288">
        <f t="shared" si="56"/>
        <v>23.5</v>
      </c>
      <c r="H288" s="1" t="s">
        <v>12</v>
      </c>
      <c r="I288" t="s">
        <v>11779</v>
      </c>
      <c r="J288" s="9">
        <v>1</v>
      </c>
      <c r="K288" s="1">
        <v>47</v>
      </c>
      <c r="L288" s="1">
        <v>10.638297870000001</v>
      </c>
      <c r="M288" s="1">
        <v>4.255319149</v>
      </c>
      <c r="N288" s="1">
        <v>127.73</v>
      </c>
      <c r="O288" s="1">
        <v>0.126984126984127</v>
      </c>
      <c r="P288" s="1">
        <v>0</v>
      </c>
      <c r="Q288" s="1">
        <v>0</v>
      </c>
      <c r="R288" s="1">
        <v>0</v>
      </c>
      <c r="S288">
        <f t="shared" si="57"/>
        <v>2</v>
      </c>
      <c r="T288">
        <f t="shared" si="58"/>
        <v>0</v>
      </c>
      <c r="U288">
        <f t="shared" si="59"/>
        <v>1</v>
      </c>
      <c r="V288">
        <f t="shared" si="60"/>
        <v>0</v>
      </c>
      <c r="W288">
        <f t="shared" si="61"/>
        <v>0</v>
      </c>
      <c r="X288">
        <f t="shared" si="62"/>
        <v>0</v>
      </c>
      <c r="Y288">
        <f t="shared" si="63"/>
        <v>0</v>
      </c>
      <c r="Z288">
        <f t="shared" si="64"/>
        <v>1</v>
      </c>
      <c r="AA288">
        <f t="shared" si="65"/>
        <v>0</v>
      </c>
      <c r="AB288">
        <f t="shared" si="66"/>
        <v>0</v>
      </c>
      <c r="AC288">
        <f t="shared" si="67"/>
        <v>0</v>
      </c>
      <c r="AD288">
        <f t="shared" si="68"/>
        <v>0</v>
      </c>
      <c r="AE288">
        <f t="shared" si="69"/>
        <v>0</v>
      </c>
    </row>
    <row r="289" spans="2:31" x14ac:dyDescent="0.3">
      <c r="B289" s="1" t="s">
        <v>2495</v>
      </c>
      <c r="C289">
        <v>6</v>
      </c>
      <c r="D289" s="2">
        <v>41445</v>
      </c>
      <c r="E289" s="2">
        <v>41478</v>
      </c>
      <c r="F289" s="2">
        <v>41485</v>
      </c>
      <c r="G289">
        <f t="shared" si="56"/>
        <v>41</v>
      </c>
      <c r="H289" s="1" t="s">
        <v>5</v>
      </c>
      <c r="I289" t="s">
        <v>11778</v>
      </c>
      <c r="J289" s="9">
        <v>1</v>
      </c>
      <c r="K289" s="1">
        <v>41</v>
      </c>
      <c r="L289" s="1">
        <v>12.195121950000001</v>
      </c>
      <c r="M289" s="1">
        <v>4.8780487800000003</v>
      </c>
      <c r="N289" s="1">
        <v>51.32</v>
      </c>
      <c r="O289" s="1">
        <v>0.28571428599999998</v>
      </c>
      <c r="P289" s="1">
        <v>1</v>
      </c>
      <c r="Q289" s="1">
        <v>0</v>
      </c>
      <c r="R289" s="1">
        <v>0</v>
      </c>
      <c r="S289">
        <f t="shared" si="57"/>
        <v>0</v>
      </c>
      <c r="T289">
        <f t="shared" si="58"/>
        <v>0</v>
      </c>
      <c r="U289">
        <f t="shared" si="59"/>
        <v>0</v>
      </c>
      <c r="V289">
        <f t="shared" si="60"/>
        <v>0</v>
      </c>
      <c r="W289">
        <f t="shared" si="61"/>
        <v>1</v>
      </c>
      <c r="X289">
        <f t="shared" si="62"/>
        <v>0</v>
      </c>
      <c r="Y289">
        <f t="shared" si="63"/>
        <v>0</v>
      </c>
      <c r="Z289">
        <f t="shared" si="64"/>
        <v>0</v>
      </c>
      <c r="AA289">
        <f t="shared" si="65"/>
        <v>1</v>
      </c>
      <c r="AB289">
        <f t="shared" si="66"/>
        <v>0</v>
      </c>
      <c r="AC289">
        <f t="shared" si="67"/>
        <v>0</v>
      </c>
      <c r="AD289">
        <f t="shared" si="68"/>
        <v>0</v>
      </c>
      <c r="AE289">
        <f t="shared" si="69"/>
        <v>0</v>
      </c>
    </row>
    <row r="290" spans="2:31" x14ac:dyDescent="0.3">
      <c r="B290" s="1" t="s">
        <v>2399</v>
      </c>
      <c r="C290">
        <v>6</v>
      </c>
      <c r="D290" s="2">
        <v>41447</v>
      </c>
      <c r="E290" s="2">
        <v>41448</v>
      </c>
      <c r="F290" s="2">
        <v>41462</v>
      </c>
      <c r="G290">
        <f t="shared" si="56"/>
        <v>45</v>
      </c>
      <c r="H290" s="1" t="s">
        <v>10</v>
      </c>
      <c r="I290" t="s">
        <v>11778</v>
      </c>
      <c r="J290" s="9">
        <v>1</v>
      </c>
      <c r="K290" s="1">
        <v>45</v>
      </c>
      <c r="L290" s="1">
        <v>4.4444444440000002</v>
      </c>
      <c r="M290" s="1">
        <v>0</v>
      </c>
      <c r="N290" s="1">
        <v>56.62</v>
      </c>
      <c r="O290" s="1">
        <v>0.14285714299999999</v>
      </c>
      <c r="P290" s="1">
        <v>1</v>
      </c>
      <c r="Q290" s="1">
        <v>0</v>
      </c>
      <c r="R290" s="1">
        <v>0</v>
      </c>
      <c r="S290">
        <f t="shared" si="57"/>
        <v>0</v>
      </c>
      <c r="T290">
        <f t="shared" si="58"/>
        <v>0</v>
      </c>
      <c r="U290">
        <f t="shared" si="59"/>
        <v>0</v>
      </c>
      <c r="V290">
        <f t="shared" si="60"/>
        <v>0</v>
      </c>
      <c r="W290">
        <f t="shared" si="61"/>
        <v>1</v>
      </c>
      <c r="X290">
        <f t="shared" si="62"/>
        <v>0</v>
      </c>
      <c r="Y290">
        <f t="shared" si="63"/>
        <v>1</v>
      </c>
      <c r="Z290">
        <f t="shared" si="64"/>
        <v>0</v>
      </c>
      <c r="AA290">
        <f t="shared" si="65"/>
        <v>0</v>
      </c>
      <c r="AB290">
        <f t="shared" si="66"/>
        <v>0</v>
      </c>
      <c r="AC290">
        <f t="shared" si="67"/>
        <v>0</v>
      </c>
      <c r="AD290">
        <f t="shared" si="68"/>
        <v>0</v>
      </c>
      <c r="AE290">
        <f t="shared" si="69"/>
        <v>0</v>
      </c>
    </row>
    <row r="291" spans="2:31" x14ac:dyDescent="0.3">
      <c r="B291" s="1" t="s">
        <v>5353</v>
      </c>
      <c r="C291">
        <v>4</v>
      </c>
      <c r="D291" s="2">
        <v>41550</v>
      </c>
      <c r="E291" s="2">
        <v>41550</v>
      </c>
      <c r="F291" s="2">
        <v>41641</v>
      </c>
      <c r="G291">
        <f t="shared" si="56"/>
        <v>1</v>
      </c>
      <c r="H291" s="1" t="s">
        <v>3</v>
      </c>
      <c r="I291" t="s">
        <v>11780</v>
      </c>
      <c r="J291" s="9">
        <v>0</v>
      </c>
      <c r="K291" s="1">
        <v>2</v>
      </c>
      <c r="L291" s="1">
        <v>50</v>
      </c>
      <c r="M291" s="1">
        <v>0</v>
      </c>
      <c r="N291" s="1">
        <v>81.72</v>
      </c>
      <c r="O291" s="1">
        <v>7.6923077000000006E-2</v>
      </c>
      <c r="P291" s="1">
        <v>1</v>
      </c>
      <c r="Q291" s="1">
        <v>0</v>
      </c>
      <c r="R291" s="1">
        <v>0</v>
      </c>
      <c r="S291">
        <f t="shared" si="57"/>
        <v>2</v>
      </c>
      <c r="T291">
        <f t="shared" si="58"/>
        <v>1</v>
      </c>
      <c r="U291">
        <f t="shared" si="59"/>
        <v>0</v>
      </c>
      <c r="V291">
        <f t="shared" si="60"/>
        <v>1</v>
      </c>
      <c r="W291">
        <f t="shared" si="61"/>
        <v>0</v>
      </c>
      <c r="X291">
        <f t="shared" si="62"/>
        <v>0</v>
      </c>
      <c r="Y291">
        <f t="shared" si="63"/>
        <v>0</v>
      </c>
      <c r="Z291">
        <f t="shared" si="64"/>
        <v>0</v>
      </c>
      <c r="AA291">
        <f t="shared" si="65"/>
        <v>0</v>
      </c>
      <c r="AB291">
        <f t="shared" si="66"/>
        <v>0</v>
      </c>
      <c r="AC291">
        <f t="shared" si="67"/>
        <v>1</v>
      </c>
      <c r="AD291">
        <f t="shared" si="68"/>
        <v>0</v>
      </c>
      <c r="AE291">
        <f t="shared" si="69"/>
        <v>0</v>
      </c>
    </row>
    <row r="292" spans="2:31" x14ac:dyDescent="0.3">
      <c r="B292" s="1" t="s">
        <v>10398</v>
      </c>
      <c r="C292">
        <v>6</v>
      </c>
      <c r="D292" s="2">
        <v>41542</v>
      </c>
      <c r="E292" s="2">
        <v>41542</v>
      </c>
      <c r="F292" s="2">
        <v>41558</v>
      </c>
      <c r="G292">
        <f t="shared" si="56"/>
        <v>37</v>
      </c>
      <c r="H292" s="1" t="s">
        <v>10</v>
      </c>
      <c r="I292" t="s">
        <v>11779</v>
      </c>
      <c r="J292" s="9">
        <v>1</v>
      </c>
      <c r="K292" s="1">
        <v>37</v>
      </c>
      <c r="L292" s="1">
        <v>10.81081081</v>
      </c>
      <c r="M292" s="1">
        <v>5.4054054049999998</v>
      </c>
      <c r="N292" s="1">
        <v>64.599999999999994</v>
      </c>
      <c r="O292" s="1">
        <v>0.125</v>
      </c>
      <c r="P292" s="1">
        <v>1</v>
      </c>
      <c r="Q292" s="1">
        <v>0</v>
      </c>
      <c r="R292" s="1">
        <v>0</v>
      </c>
      <c r="S292">
        <f t="shared" si="57"/>
        <v>0</v>
      </c>
      <c r="T292">
        <f t="shared" si="58"/>
        <v>0</v>
      </c>
      <c r="U292">
        <f t="shared" si="59"/>
        <v>1</v>
      </c>
      <c r="V292">
        <f t="shared" si="60"/>
        <v>0</v>
      </c>
      <c r="W292">
        <f t="shared" si="61"/>
        <v>0</v>
      </c>
      <c r="X292">
        <f t="shared" si="62"/>
        <v>0</v>
      </c>
      <c r="Y292">
        <f t="shared" si="63"/>
        <v>1</v>
      </c>
      <c r="Z292">
        <f t="shared" si="64"/>
        <v>0</v>
      </c>
      <c r="AA292">
        <f t="shared" si="65"/>
        <v>0</v>
      </c>
      <c r="AB292">
        <f t="shared" si="66"/>
        <v>0</v>
      </c>
      <c r="AC292">
        <f t="shared" si="67"/>
        <v>0</v>
      </c>
      <c r="AD292">
        <f t="shared" si="68"/>
        <v>0</v>
      </c>
      <c r="AE292">
        <f t="shared" si="69"/>
        <v>0</v>
      </c>
    </row>
    <row r="293" spans="2:31" x14ac:dyDescent="0.3">
      <c r="B293" s="1" t="s">
        <v>1648</v>
      </c>
      <c r="C293">
        <v>1</v>
      </c>
      <c r="D293" s="2">
        <v>41242</v>
      </c>
      <c r="E293" s="2">
        <v>41244</v>
      </c>
      <c r="F293" s="2">
        <v>41275</v>
      </c>
      <c r="G293">
        <f t="shared" si="56"/>
        <v>0</v>
      </c>
      <c r="H293" s="1" t="s">
        <v>22</v>
      </c>
      <c r="I293" t="s">
        <v>11780</v>
      </c>
      <c r="J293" s="9">
        <v>0</v>
      </c>
      <c r="K293" s="1">
        <v>0</v>
      </c>
      <c r="L293" s="1">
        <v>0</v>
      </c>
      <c r="M293" s="1">
        <v>0</v>
      </c>
      <c r="N293" s="1">
        <v>75.75</v>
      </c>
      <c r="O293" s="1">
        <v>6.4516129000000005E-2</v>
      </c>
      <c r="P293" s="1">
        <v>1</v>
      </c>
      <c r="Q293" s="1">
        <v>0</v>
      </c>
      <c r="R293" s="1">
        <v>0</v>
      </c>
      <c r="S293">
        <f t="shared" si="57"/>
        <v>1</v>
      </c>
      <c r="T293">
        <f t="shared" si="58"/>
        <v>0</v>
      </c>
      <c r="U293">
        <f t="shared" si="59"/>
        <v>0</v>
      </c>
      <c r="V293">
        <f t="shared" si="60"/>
        <v>1</v>
      </c>
      <c r="W293">
        <f t="shared" si="61"/>
        <v>0</v>
      </c>
      <c r="X293">
        <f t="shared" si="62"/>
        <v>0</v>
      </c>
      <c r="Y293">
        <f t="shared" si="63"/>
        <v>0</v>
      </c>
      <c r="Z293">
        <f t="shared" si="64"/>
        <v>0</v>
      </c>
      <c r="AA293">
        <f t="shared" si="65"/>
        <v>0</v>
      </c>
      <c r="AB293">
        <f t="shared" si="66"/>
        <v>1</v>
      </c>
      <c r="AC293">
        <f t="shared" si="67"/>
        <v>0</v>
      </c>
      <c r="AD293">
        <f t="shared" si="68"/>
        <v>0</v>
      </c>
      <c r="AE293">
        <f t="shared" si="69"/>
        <v>0</v>
      </c>
    </row>
    <row r="294" spans="2:31" x14ac:dyDescent="0.3">
      <c r="B294" s="1" t="s">
        <v>10012</v>
      </c>
      <c r="C294">
        <v>3</v>
      </c>
      <c r="D294" s="2">
        <v>40368</v>
      </c>
      <c r="E294" s="2">
        <v>40389</v>
      </c>
      <c r="F294" s="2">
        <v>41145</v>
      </c>
      <c r="G294">
        <f t="shared" si="56"/>
        <v>1.9166666666666667</v>
      </c>
      <c r="H294" s="1" t="s">
        <v>3</v>
      </c>
      <c r="I294" t="s">
        <v>11778</v>
      </c>
      <c r="J294" s="9">
        <v>1</v>
      </c>
      <c r="K294" s="1">
        <v>46</v>
      </c>
      <c r="L294" s="1">
        <v>13.043478260000001</v>
      </c>
      <c r="M294" s="1">
        <v>2.1739130430000002</v>
      </c>
      <c r="N294" s="1">
        <v>94.31</v>
      </c>
      <c r="O294" s="1">
        <v>4.4973544999999997E-2</v>
      </c>
      <c r="P294" s="1">
        <v>0</v>
      </c>
      <c r="Q294" s="1">
        <v>0</v>
      </c>
      <c r="R294" s="1">
        <v>0</v>
      </c>
      <c r="S294">
        <f t="shared" si="57"/>
        <v>24</v>
      </c>
      <c r="T294">
        <f t="shared" si="58"/>
        <v>1</v>
      </c>
      <c r="U294">
        <f t="shared" si="59"/>
        <v>0</v>
      </c>
      <c r="V294">
        <f t="shared" si="60"/>
        <v>0</v>
      </c>
      <c r="W294">
        <f t="shared" si="61"/>
        <v>1</v>
      </c>
      <c r="X294">
        <f t="shared" si="62"/>
        <v>0</v>
      </c>
      <c r="Y294">
        <f t="shared" si="63"/>
        <v>0</v>
      </c>
      <c r="Z294">
        <f t="shared" si="64"/>
        <v>0</v>
      </c>
      <c r="AA294">
        <f t="shared" si="65"/>
        <v>0</v>
      </c>
      <c r="AB294">
        <f t="shared" si="66"/>
        <v>0</v>
      </c>
      <c r="AC294">
        <f t="shared" si="67"/>
        <v>1</v>
      </c>
      <c r="AD294">
        <f t="shared" si="68"/>
        <v>0</v>
      </c>
      <c r="AE294">
        <f t="shared" si="69"/>
        <v>0</v>
      </c>
    </row>
    <row r="295" spans="2:31" x14ac:dyDescent="0.3">
      <c r="B295" s="1" t="s">
        <v>5342</v>
      </c>
      <c r="C295">
        <v>6</v>
      </c>
      <c r="D295" s="2">
        <v>41549</v>
      </c>
      <c r="E295" s="2">
        <v>41549</v>
      </c>
      <c r="F295" s="2">
        <v>41619</v>
      </c>
      <c r="G295">
        <f t="shared" si="56"/>
        <v>26.5</v>
      </c>
      <c r="H295" s="1" t="s">
        <v>22</v>
      </c>
      <c r="I295" t="s">
        <v>11778</v>
      </c>
      <c r="J295" s="9">
        <v>1</v>
      </c>
      <c r="K295" s="1">
        <v>53</v>
      </c>
      <c r="L295" s="1">
        <v>20.754716980000001</v>
      </c>
      <c r="M295" s="1">
        <v>7.5471698109999998</v>
      </c>
      <c r="N295" s="1">
        <v>37.909999999999997</v>
      </c>
      <c r="O295" s="1">
        <v>4.2857143E-2</v>
      </c>
      <c r="P295" s="1">
        <v>1</v>
      </c>
      <c r="Q295" s="1">
        <v>1</v>
      </c>
      <c r="R295" s="1">
        <v>0</v>
      </c>
      <c r="S295">
        <f t="shared" si="57"/>
        <v>2</v>
      </c>
      <c r="T295">
        <f t="shared" si="58"/>
        <v>0</v>
      </c>
      <c r="U295">
        <f t="shared" si="59"/>
        <v>0</v>
      </c>
      <c r="V295">
        <f t="shared" si="60"/>
        <v>0</v>
      </c>
      <c r="W295">
        <f t="shared" si="61"/>
        <v>1</v>
      </c>
      <c r="X295">
        <f t="shared" si="62"/>
        <v>0</v>
      </c>
      <c r="Y295">
        <f t="shared" si="63"/>
        <v>0</v>
      </c>
      <c r="Z295">
        <f t="shared" si="64"/>
        <v>0</v>
      </c>
      <c r="AA295">
        <f t="shared" si="65"/>
        <v>0</v>
      </c>
      <c r="AB295">
        <f t="shared" si="66"/>
        <v>1</v>
      </c>
      <c r="AC295">
        <f t="shared" si="67"/>
        <v>0</v>
      </c>
      <c r="AD295">
        <f t="shared" si="68"/>
        <v>0</v>
      </c>
      <c r="AE295">
        <f t="shared" si="69"/>
        <v>0</v>
      </c>
    </row>
    <row r="296" spans="2:31" x14ac:dyDescent="0.3">
      <c r="B296" s="1" t="s">
        <v>8583</v>
      </c>
      <c r="C296">
        <v>3</v>
      </c>
      <c r="D296" s="2">
        <v>41302</v>
      </c>
      <c r="E296" s="2">
        <v>41302</v>
      </c>
      <c r="F296" s="2">
        <v>41399</v>
      </c>
      <c r="G296">
        <f t="shared" si="56"/>
        <v>16</v>
      </c>
      <c r="H296" s="1" t="s">
        <v>5</v>
      </c>
      <c r="I296" t="s">
        <v>11780</v>
      </c>
      <c r="J296" s="9">
        <v>1</v>
      </c>
      <c r="K296" s="1">
        <v>48</v>
      </c>
      <c r="L296" s="1">
        <v>8.3333333330000006</v>
      </c>
      <c r="M296" s="1">
        <v>0</v>
      </c>
      <c r="N296" s="1">
        <v>72.63</v>
      </c>
      <c r="O296" s="1">
        <v>6.1855670000000001E-2</v>
      </c>
      <c r="P296" s="1">
        <v>0</v>
      </c>
      <c r="Q296" s="1">
        <v>0</v>
      </c>
      <c r="R296" s="1">
        <v>0</v>
      </c>
      <c r="S296">
        <f t="shared" si="57"/>
        <v>3</v>
      </c>
      <c r="T296">
        <f t="shared" si="58"/>
        <v>0</v>
      </c>
      <c r="U296">
        <f t="shared" si="59"/>
        <v>0</v>
      </c>
      <c r="V296">
        <f t="shared" si="60"/>
        <v>1</v>
      </c>
      <c r="W296">
        <f t="shared" si="61"/>
        <v>0</v>
      </c>
      <c r="X296">
        <f t="shared" si="62"/>
        <v>0</v>
      </c>
      <c r="Y296">
        <f t="shared" si="63"/>
        <v>0</v>
      </c>
      <c r="Z296">
        <f t="shared" si="64"/>
        <v>0</v>
      </c>
      <c r="AA296">
        <f t="shared" si="65"/>
        <v>1</v>
      </c>
      <c r="AB296">
        <f t="shared" si="66"/>
        <v>0</v>
      </c>
      <c r="AC296">
        <f t="shared" si="67"/>
        <v>0</v>
      </c>
      <c r="AD296">
        <f t="shared" si="68"/>
        <v>0</v>
      </c>
      <c r="AE296">
        <f t="shared" si="69"/>
        <v>0</v>
      </c>
    </row>
    <row r="297" spans="2:31" x14ac:dyDescent="0.3">
      <c r="B297" s="1" t="s">
        <v>795</v>
      </c>
      <c r="C297">
        <v>2</v>
      </c>
      <c r="D297" s="2">
        <v>40914</v>
      </c>
      <c r="E297" s="2">
        <v>41002</v>
      </c>
      <c r="F297" s="2">
        <v>41367</v>
      </c>
      <c r="G297">
        <f t="shared" si="56"/>
        <v>4</v>
      </c>
      <c r="H297" s="1" t="s">
        <v>22</v>
      </c>
      <c r="I297" t="s">
        <v>11778</v>
      </c>
      <c r="J297" s="9">
        <v>1</v>
      </c>
      <c r="K297" s="1">
        <v>48</v>
      </c>
      <c r="L297" s="1">
        <v>0</v>
      </c>
      <c r="M297" s="1">
        <v>0</v>
      </c>
      <c r="N297" s="1">
        <v>133.86000000000001</v>
      </c>
      <c r="O297" s="1">
        <v>9.5890410999999995E-2</v>
      </c>
      <c r="P297" s="1">
        <v>1</v>
      </c>
      <c r="Q297" s="1">
        <v>0</v>
      </c>
      <c r="R297" s="1">
        <v>0</v>
      </c>
      <c r="S297">
        <f t="shared" si="57"/>
        <v>12</v>
      </c>
      <c r="T297">
        <f t="shared" si="58"/>
        <v>0</v>
      </c>
      <c r="U297">
        <f t="shared" si="59"/>
        <v>0</v>
      </c>
      <c r="V297">
        <f t="shared" si="60"/>
        <v>0</v>
      </c>
      <c r="W297">
        <f t="shared" si="61"/>
        <v>1</v>
      </c>
      <c r="X297">
        <f t="shared" si="62"/>
        <v>0</v>
      </c>
      <c r="Y297">
        <f t="shared" si="63"/>
        <v>0</v>
      </c>
      <c r="Z297">
        <f t="shared" si="64"/>
        <v>0</v>
      </c>
      <c r="AA297">
        <f t="shared" si="65"/>
        <v>0</v>
      </c>
      <c r="AB297">
        <f t="shared" si="66"/>
        <v>1</v>
      </c>
      <c r="AC297">
        <f t="shared" si="67"/>
        <v>0</v>
      </c>
      <c r="AD297">
        <f t="shared" si="68"/>
        <v>0</v>
      </c>
      <c r="AE297">
        <f t="shared" si="69"/>
        <v>0</v>
      </c>
    </row>
    <row r="298" spans="2:31" x14ac:dyDescent="0.3">
      <c r="B298" s="1" t="s">
        <v>2811</v>
      </c>
      <c r="C298">
        <v>0</v>
      </c>
      <c r="D298" s="2">
        <v>41388</v>
      </c>
      <c r="E298" s="2">
        <v>41554</v>
      </c>
      <c r="F298" s="2">
        <v>41645</v>
      </c>
      <c r="G298">
        <f t="shared" si="56"/>
        <v>20</v>
      </c>
      <c r="H298" s="1" t="s">
        <v>5</v>
      </c>
      <c r="I298" t="s">
        <v>11780</v>
      </c>
      <c r="J298" s="9">
        <v>1</v>
      </c>
      <c r="K298" s="1">
        <v>40</v>
      </c>
      <c r="L298" s="1">
        <v>75</v>
      </c>
      <c r="M298" s="1">
        <v>15</v>
      </c>
      <c r="N298" s="1">
        <v>63.67</v>
      </c>
      <c r="O298" s="1">
        <v>0.12087912100000001</v>
      </c>
      <c r="P298" s="1">
        <v>1</v>
      </c>
      <c r="Q298" s="1">
        <v>0</v>
      </c>
      <c r="R298" s="1">
        <v>0</v>
      </c>
      <c r="S298">
        <f t="shared" si="57"/>
        <v>2</v>
      </c>
      <c r="T298">
        <f t="shared" si="58"/>
        <v>0</v>
      </c>
      <c r="U298">
        <f t="shared" si="59"/>
        <v>0</v>
      </c>
      <c r="V298">
        <f t="shared" si="60"/>
        <v>1</v>
      </c>
      <c r="W298">
        <f t="shared" si="61"/>
        <v>0</v>
      </c>
      <c r="X298">
        <f t="shared" si="62"/>
        <v>0</v>
      </c>
      <c r="Y298">
        <f t="shared" si="63"/>
        <v>0</v>
      </c>
      <c r="Z298">
        <f t="shared" si="64"/>
        <v>0</v>
      </c>
      <c r="AA298">
        <f t="shared" si="65"/>
        <v>1</v>
      </c>
      <c r="AB298">
        <f t="shared" si="66"/>
        <v>0</v>
      </c>
      <c r="AC298">
        <f t="shared" si="67"/>
        <v>0</v>
      </c>
      <c r="AD298">
        <f t="shared" si="68"/>
        <v>0</v>
      </c>
      <c r="AE298">
        <f t="shared" si="69"/>
        <v>0</v>
      </c>
    </row>
    <row r="299" spans="2:31" x14ac:dyDescent="0.3">
      <c r="B299" s="1" t="s">
        <v>689</v>
      </c>
      <c r="C299">
        <v>3</v>
      </c>
      <c r="D299" s="2">
        <v>41428</v>
      </c>
      <c r="E299" s="2">
        <v>41449</v>
      </c>
      <c r="F299" s="2">
        <v>41452</v>
      </c>
      <c r="G299">
        <f t="shared" si="56"/>
        <v>47</v>
      </c>
      <c r="H299" s="1" t="s">
        <v>22</v>
      </c>
      <c r="I299" t="s">
        <v>11781</v>
      </c>
      <c r="J299" s="9">
        <v>1</v>
      </c>
      <c r="K299" s="1">
        <v>47</v>
      </c>
      <c r="L299" s="1">
        <v>2.1276595739999999</v>
      </c>
      <c r="M299" s="1">
        <v>0</v>
      </c>
      <c r="N299" s="1">
        <v>67.83</v>
      </c>
      <c r="O299" s="1">
        <v>0.66666666699999999</v>
      </c>
      <c r="P299" s="1">
        <v>1</v>
      </c>
      <c r="Q299" s="1">
        <v>0</v>
      </c>
      <c r="R299" s="1">
        <v>0</v>
      </c>
      <c r="S299">
        <f t="shared" si="57"/>
        <v>0</v>
      </c>
      <c r="T299">
        <f t="shared" si="58"/>
        <v>0</v>
      </c>
      <c r="U299">
        <f t="shared" si="59"/>
        <v>0</v>
      </c>
      <c r="V299">
        <f t="shared" si="60"/>
        <v>0</v>
      </c>
      <c r="W299">
        <f t="shared" si="61"/>
        <v>0</v>
      </c>
      <c r="X299">
        <f t="shared" si="62"/>
        <v>1</v>
      </c>
      <c r="Y299">
        <f t="shared" si="63"/>
        <v>0</v>
      </c>
      <c r="Z299">
        <f t="shared" si="64"/>
        <v>0</v>
      </c>
      <c r="AA299">
        <f t="shared" si="65"/>
        <v>0</v>
      </c>
      <c r="AB299">
        <f t="shared" si="66"/>
        <v>1</v>
      </c>
      <c r="AC299">
        <f t="shared" si="67"/>
        <v>0</v>
      </c>
      <c r="AD299">
        <f t="shared" si="68"/>
        <v>0</v>
      </c>
      <c r="AE299">
        <f t="shared" si="69"/>
        <v>0</v>
      </c>
    </row>
    <row r="300" spans="2:31" x14ac:dyDescent="0.3">
      <c r="B300" s="1" t="s">
        <v>8587</v>
      </c>
      <c r="C300">
        <v>3</v>
      </c>
      <c r="D300" s="2">
        <v>40609</v>
      </c>
      <c r="E300" s="2">
        <v>40660</v>
      </c>
      <c r="F300" s="2">
        <v>41344</v>
      </c>
      <c r="G300">
        <f t="shared" si="56"/>
        <v>2.1363636363636362</v>
      </c>
      <c r="H300" s="1" t="s">
        <v>10</v>
      </c>
      <c r="I300" t="s">
        <v>11778</v>
      </c>
      <c r="J300" s="9">
        <v>1</v>
      </c>
      <c r="K300" s="1">
        <v>47</v>
      </c>
      <c r="L300" s="1">
        <v>4.255319149</v>
      </c>
      <c r="M300" s="1">
        <v>0</v>
      </c>
      <c r="N300" s="1">
        <v>69.42</v>
      </c>
      <c r="O300" s="1">
        <v>2.1929825E-2</v>
      </c>
      <c r="P300" s="1">
        <v>0</v>
      </c>
      <c r="Q300" s="1">
        <v>0</v>
      </c>
      <c r="R300" s="1">
        <v>0</v>
      </c>
      <c r="S300">
        <f t="shared" si="57"/>
        <v>22</v>
      </c>
      <c r="T300">
        <f t="shared" si="58"/>
        <v>0</v>
      </c>
      <c r="U300">
        <f t="shared" si="59"/>
        <v>0</v>
      </c>
      <c r="V300">
        <f t="shared" si="60"/>
        <v>0</v>
      </c>
      <c r="W300">
        <f t="shared" si="61"/>
        <v>1</v>
      </c>
      <c r="X300">
        <f t="shared" si="62"/>
        <v>0</v>
      </c>
      <c r="Y300">
        <f t="shared" si="63"/>
        <v>1</v>
      </c>
      <c r="Z300">
        <f t="shared" si="64"/>
        <v>0</v>
      </c>
      <c r="AA300">
        <f t="shared" si="65"/>
        <v>0</v>
      </c>
      <c r="AB300">
        <f t="shared" si="66"/>
        <v>0</v>
      </c>
      <c r="AC300">
        <f t="shared" si="67"/>
        <v>0</v>
      </c>
      <c r="AD300">
        <f t="shared" si="68"/>
        <v>0</v>
      </c>
      <c r="AE300">
        <f t="shared" si="69"/>
        <v>0</v>
      </c>
    </row>
    <row r="301" spans="2:31" x14ac:dyDescent="0.3">
      <c r="B301" s="1" t="s">
        <v>983</v>
      </c>
      <c r="C301">
        <v>3</v>
      </c>
      <c r="D301" s="2">
        <v>41374</v>
      </c>
      <c r="E301" s="2">
        <v>41374</v>
      </c>
      <c r="F301" s="2">
        <v>41616</v>
      </c>
      <c r="G301">
        <f t="shared" si="56"/>
        <v>7.4285714285714288</v>
      </c>
      <c r="H301" s="1" t="s">
        <v>12</v>
      </c>
      <c r="I301" t="s">
        <v>11779</v>
      </c>
      <c r="J301" s="9">
        <v>1</v>
      </c>
      <c r="K301" s="1">
        <v>52</v>
      </c>
      <c r="L301" s="1">
        <v>11.53846154</v>
      </c>
      <c r="M301" s="1">
        <v>5.769230769</v>
      </c>
      <c r="N301" s="1">
        <v>66.56</v>
      </c>
      <c r="O301" s="1">
        <v>1.2396694E-2</v>
      </c>
      <c r="P301" s="1">
        <v>0</v>
      </c>
      <c r="Q301" s="1">
        <v>0</v>
      </c>
      <c r="R301" s="1">
        <v>0</v>
      </c>
      <c r="S301">
        <f t="shared" si="57"/>
        <v>7</v>
      </c>
      <c r="T301">
        <f t="shared" si="58"/>
        <v>0</v>
      </c>
      <c r="U301">
        <f t="shared" si="59"/>
        <v>1</v>
      </c>
      <c r="V301">
        <f t="shared" si="60"/>
        <v>0</v>
      </c>
      <c r="W301">
        <f t="shared" si="61"/>
        <v>0</v>
      </c>
      <c r="X301">
        <f t="shared" si="62"/>
        <v>0</v>
      </c>
      <c r="Y301">
        <f t="shared" si="63"/>
        <v>0</v>
      </c>
      <c r="Z301">
        <f t="shared" si="64"/>
        <v>1</v>
      </c>
      <c r="AA301">
        <f t="shared" si="65"/>
        <v>0</v>
      </c>
      <c r="AB301">
        <f t="shared" si="66"/>
        <v>0</v>
      </c>
      <c r="AC301">
        <f t="shared" si="67"/>
        <v>0</v>
      </c>
      <c r="AD301">
        <f t="shared" si="68"/>
        <v>0</v>
      </c>
      <c r="AE301">
        <f t="shared" si="69"/>
        <v>0</v>
      </c>
    </row>
    <row r="302" spans="2:31" x14ac:dyDescent="0.3">
      <c r="B302" s="1" t="s">
        <v>568</v>
      </c>
      <c r="C302">
        <v>1</v>
      </c>
      <c r="D302" s="2">
        <v>41149</v>
      </c>
      <c r="E302" s="2">
        <v>41110</v>
      </c>
      <c r="F302" s="2">
        <v>41473</v>
      </c>
      <c r="G302">
        <f t="shared" si="56"/>
        <v>0</v>
      </c>
      <c r="H302" s="1" t="s">
        <v>244</v>
      </c>
      <c r="I302" t="s">
        <v>11781</v>
      </c>
      <c r="J302" s="9">
        <v>0</v>
      </c>
      <c r="K302" s="1">
        <v>0</v>
      </c>
      <c r="L302" s="1">
        <v>0</v>
      </c>
      <c r="M302" s="1">
        <v>0</v>
      </c>
      <c r="N302" s="1">
        <v>46.99</v>
      </c>
      <c r="O302" s="1">
        <v>2.4793388E-2</v>
      </c>
      <c r="P302" s="1">
        <v>1</v>
      </c>
      <c r="Q302" s="1">
        <v>0</v>
      </c>
      <c r="R302" s="1">
        <v>0</v>
      </c>
      <c r="S302">
        <f t="shared" si="57"/>
        <v>11</v>
      </c>
      <c r="T302">
        <f t="shared" si="58"/>
        <v>1</v>
      </c>
      <c r="U302">
        <f t="shared" si="59"/>
        <v>0</v>
      </c>
      <c r="V302">
        <f t="shared" si="60"/>
        <v>0</v>
      </c>
      <c r="W302">
        <f t="shared" si="61"/>
        <v>0</v>
      </c>
      <c r="X302">
        <f t="shared" si="62"/>
        <v>1</v>
      </c>
      <c r="Y302">
        <f t="shared" si="63"/>
        <v>0</v>
      </c>
      <c r="Z302">
        <f t="shared" si="64"/>
        <v>0</v>
      </c>
      <c r="AA302">
        <f t="shared" si="65"/>
        <v>0</v>
      </c>
      <c r="AB302">
        <f t="shared" si="66"/>
        <v>0</v>
      </c>
      <c r="AC302">
        <f t="shared" si="67"/>
        <v>0</v>
      </c>
      <c r="AD302">
        <f t="shared" si="68"/>
        <v>0</v>
      </c>
      <c r="AE302">
        <f t="shared" si="69"/>
        <v>1</v>
      </c>
    </row>
    <row r="303" spans="2:31" x14ac:dyDescent="0.3">
      <c r="B303" s="1" t="s">
        <v>8638</v>
      </c>
      <c r="C303">
        <v>6</v>
      </c>
      <c r="D303" s="2">
        <v>40648</v>
      </c>
      <c r="E303" s="2">
        <v>40696</v>
      </c>
      <c r="F303" s="2">
        <v>41336</v>
      </c>
      <c r="G303">
        <f t="shared" si="56"/>
        <v>2.0952380952380953</v>
      </c>
      <c r="H303" s="1" t="s">
        <v>3</v>
      </c>
      <c r="I303" t="s">
        <v>11779</v>
      </c>
      <c r="J303" s="9">
        <v>1</v>
      </c>
      <c r="K303" s="1">
        <v>44</v>
      </c>
      <c r="L303" s="1">
        <v>15.90909091</v>
      </c>
      <c r="M303" s="1">
        <v>2.2727272730000001</v>
      </c>
      <c r="N303" s="1">
        <v>58.83</v>
      </c>
      <c r="O303" s="1">
        <v>3.1250000000000002E-3</v>
      </c>
      <c r="P303" s="1">
        <v>0</v>
      </c>
      <c r="Q303" s="1">
        <v>0</v>
      </c>
      <c r="R303" s="1">
        <v>0</v>
      </c>
      <c r="S303">
        <f t="shared" si="57"/>
        <v>21</v>
      </c>
      <c r="T303">
        <f t="shared" si="58"/>
        <v>1</v>
      </c>
      <c r="U303">
        <f t="shared" si="59"/>
        <v>1</v>
      </c>
      <c r="V303">
        <f t="shared" si="60"/>
        <v>0</v>
      </c>
      <c r="W303">
        <f t="shared" si="61"/>
        <v>0</v>
      </c>
      <c r="X303">
        <f t="shared" si="62"/>
        <v>0</v>
      </c>
      <c r="Y303">
        <f t="shared" si="63"/>
        <v>0</v>
      </c>
      <c r="Z303">
        <f t="shared" si="64"/>
        <v>0</v>
      </c>
      <c r="AA303">
        <f t="shared" si="65"/>
        <v>0</v>
      </c>
      <c r="AB303">
        <f t="shared" si="66"/>
        <v>0</v>
      </c>
      <c r="AC303">
        <f t="shared" si="67"/>
        <v>1</v>
      </c>
      <c r="AD303">
        <f t="shared" si="68"/>
        <v>0</v>
      </c>
      <c r="AE303">
        <f t="shared" si="69"/>
        <v>0</v>
      </c>
    </row>
    <row r="304" spans="2:31" x14ac:dyDescent="0.3">
      <c r="B304" s="1" t="s">
        <v>7805</v>
      </c>
      <c r="C304">
        <v>6</v>
      </c>
      <c r="D304" s="2">
        <v>42991</v>
      </c>
      <c r="E304" s="2">
        <v>43000</v>
      </c>
      <c r="F304" s="2">
        <v>43003</v>
      </c>
      <c r="G304">
        <f t="shared" si="56"/>
        <v>38</v>
      </c>
      <c r="H304" s="1" t="s">
        <v>10</v>
      </c>
      <c r="I304" t="s">
        <v>11779</v>
      </c>
      <c r="J304" s="9">
        <v>1</v>
      </c>
      <c r="K304" s="1">
        <v>38</v>
      </c>
      <c r="L304" s="1">
        <v>0</v>
      </c>
      <c r="M304" s="1">
        <v>0</v>
      </c>
      <c r="N304" s="1">
        <v>57.06</v>
      </c>
      <c r="O304" s="1">
        <v>0.66666666666666696</v>
      </c>
      <c r="P304" s="1">
        <v>1</v>
      </c>
      <c r="Q304" s="1">
        <v>0</v>
      </c>
      <c r="R304" s="1">
        <v>0</v>
      </c>
      <c r="S304">
        <f t="shared" si="57"/>
        <v>0</v>
      </c>
      <c r="T304">
        <f t="shared" si="58"/>
        <v>0</v>
      </c>
      <c r="U304">
        <f t="shared" si="59"/>
        <v>1</v>
      </c>
      <c r="V304">
        <f t="shared" si="60"/>
        <v>0</v>
      </c>
      <c r="W304">
        <f t="shared" si="61"/>
        <v>0</v>
      </c>
      <c r="X304">
        <f t="shared" si="62"/>
        <v>0</v>
      </c>
      <c r="Y304">
        <f t="shared" si="63"/>
        <v>1</v>
      </c>
      <c r="Z304">
        <f t="shared" si="64"/>
        <v>0</v>
      </c>
      <c r="AA304">
        <f t="shared" si="65"/>
        <v>0</v>
      </c>
      <c r="AB304">
        <f t="shared" si="66"/>
        <v>0</v>
      </c>
      <c r="AC304">
        <f t="shared" si="67"/>
        <v>0</v>
      </c>
      <c r="AD304">
        <f t="shared" si="68"/>
        <v>0</v>
      </c>
      <c r="AE304">
        <f t="shared" si="69"/>
        <v>0</v>
      </c>
    </row>
    <row r="305" spans="2:31" x14ac:dyDescent="0.3">
      <c r="B305" s="1" t="s">
        <v>2446</v>
      </c>
      <c r="C305">
        <v>6</v>
      </c>
      <c r="D305" s="2">
        <v>40471</v>
      </c>
      <c r="E305" s="2">
        <v>40520</v>
      </c>
      <c r="F305" s="2">
        <v>40694</v>
      </c>
      <c r="G305">
        <f t="shared" si="56"/>
        <v>9.6</v>
      </c>
      <c r="H305" s="1" t="s">
        <v>5</v>
      </c>
      <c r="I305" t="s">
        <v>11780</v>
      </c>
      <c r="J305" s="9">
        <v>1</v>
      </c>
      <c r="K305" s="1">
        <v>48</v>
      </c>
      <c r="L305" s="1">
        <v>4.1666666670000003</v>
      </c>
      <c r="M305" s="1">
        <v>2.0833333330000001</v>
      </c>
      <c r="N305" s="1">
        <v>56.03</v>
      </c>
      <c r="O305" s="1">
        <v>2.2988505999999999E-2</v>
      </c>
      <c r="P305" s="1">
        <v>0</v>
      </c>
      <c r="Q305" s="1">
        <v>0</v>
      </c>
      <c r="R305" s="1">
        <v>0</v>
      </c>
      <c r="S305">
        <f t="shared" si="57"/>
        <v>5</v>
      </c>
      <c r="T305">
        <f t="shared" si="58"/>
        <v>0</v>
      </c>
      <c r="U305">
        <f t="shared" si="59"/>
        <v>0</v>
      </c>
      <c r="V305">
        <f t="shared" si="60"/>
        <v>1</v>
      </c>
      <c r="W305">
        <f t="shared" si="61"/>
        <v>0</v>
      </c>
      <c r="X305">
        <f t="shared" si="62"/>
        <v>0</v>
      </c>
      <c r="Y305">
        <f t="shared" si="63"/>
        <v>0</v>
      </c>
      <c r="Z305">
        <f t="shared" si="64"/>
        <v>0</v>
      </c>
      <c r="AA305">
        <f t="shared" si="65"/>
        <v>1</v>
      </c>
      <c r="AB305">
        <f t="shared" si="66"/>
        <v>0</v>
      </c>
      <c r="AC305">
        <f t="shared" si="67"/>
        <v>0</v>
      </c>
      <c r="AD305">
        <f t="shared" si="68"/>
        <v>0</v>
      </c>
      <c r="AE305">
        <f t="shared" si="69"/>
        <v>0</v>
      </c>
    </row>
    <row r="306" spans="2:31" x14ac:dyDescent="0.3">
      <c r="B306" s="1" t="s">
        <v>180</v>
      </c>
      <c r="C306">
        <v>2</v>
      </c>
      <c r="D306" s="2">
        <v>40540</v>
      </c>
      <c r="E306" s="2">
        <v>40653</v>
      </c>
      <c r="F306" s="2">
        <v>41162</v>
      </c>
      <c r="G306">
        <f t="shared" si="56"/>
        <v>2.75</v>
      </c>
      <c r="H306" s="1" t="s">
        <v>5</v>
      </c>
      <c r="I306" t="s">
        <v>11778</v>
      </c>
      <c r="J306" s="9">
        <v>1</v>
      </c>
      <c r="K306" s="1">
        <v>44</v>
      </c>
      <c r="L306" s="1">
        <v>11.363636359999999</v>
      </c>
      <c r="M306" s="1">
        <v>2.2727272730000001</v>
      </c>
      <c r="N306" s="1">
        <v>115.62</v>
      </c>
      <c r="O306" s="1">
        <v>4.3222004000000001E-2</v>
      </c>
      <c r="P306" s="1">
        <v>0</v>
      </c>
      <c r="Q306" s="1">
        <v>0</v>
      </c>
      <c r="R306" s="1">
        <v>0</v>
      </c>
      <c r="S306">
        <f t="shared" si="57"/>
        <v>16</v>
      </c>
      <c r="T306">
        <f t="shared" si="58"/>
        <v>0</v>
      </c>
      <c r="U306">
        <f t="shared" si="59"/>
        <v>0</v>
      </c>
      <c r="V306">
        <f t="shared" si="60"/>
        <v>0</v>
      </c>
      <c r="W306">
        <f t="shared" si="61"/>
        <v>1</v>
      </c>
      <c r="X306">
        <f t="shared" si="62"/>
        <v>0</v>
      </c>
      <c r="Y306">
        <f t="shared" si="63"/>
        <v>0</v>
      </c>
      <c r="Z306">
        <f t="shared" si="64"/>
        <v>0</v>
      </c>
      <c r="AA306">
        <f t="shared" si="65"/>
        <v>1</v>
      </c>
      <c r="AB306">
        <f t="shared" si="66"/>
        <v>0</v>
      </c>
      <c r="AC306">
        <f t="shared" si="67"/>
        <v>0</v>
      </c>
      <c r="AD306">
        <f t="shared" si="68"/>
        <v>0</v>
      </c>
      <c r="AE306">
        <f t="shared" si="69"/>
        <v>0</v>
      </c>
    </row>
    <row r="307" spans="2:31" x14ac:dyDescent="0.3">
      <c r="B307" s="1" t="s">
        <v>9827</v>
      </c>
      <c r="C307">
        <v>3</v>
      </c>
      <c r="D307" s="2">
        <v>41186</v>
      </c>
      <c r="E307" s="2">
        <v>41192</v>
      </c>
      <c r="F307" s="2">
        <v>41206</v>
      </c>
      <c r="G307">
        <f t="shared" si="56"/>
        <v>45</v>
      </c>
      <c r="H307" s="1" t="s">
        <v>3</v>
      </c>
      <c r="I307" t="s">
        <v>11779</v>
      </c>
      <c r="J307" s="9">
        <v>1</v>
      </c>
      <c r="K307" s="1">
        <v>45</v>
      </c>
      <c r="L307" s="1">
        <v>0</v>
      </c>
      <c r="M307" s="1">
        <v>0</v>
      </c>
      <c r="N307" s="1">
        <v>84.12</v>
      </c>
      <c r="O307" s="1">
        <v>0.14285714299999999</v>
      </c>
      <c r="P307" s="1">
        <v>0</v>
      </c>
      <c r="Q307" s="1">
        <v>0</v>
      </c>
      <c r="R307" s="1">
        <v>0</v>
      </c>
      <c r="S307">
        <f t="shared" si="57"/>
        <v>0</v>
      </c>
      <c r="T307">
        <f t="shared" si="58"/>
        <v>1</v>
      </c>
      <c r="U307">
        <f t="shared" si="59"/>
        <v>1</v>
      </c>
      <c r="V307">
        <f t="shared" si="60"/>
        <v>0</v>
      </c>
      <c r="W307">
        <f t="shared" si="61"/>
        <v>0</v>
      </c>
      <c r="X307">
        <f t="shared" si="62"/>
        <v>0</v>
      </c>
      <c r="Y307">
        <f t="shared" si="63"/>
        <v>0</v>
      </c>
      <c r="Z307">
        <f t="shared" si="64"/>
        <v>0</v>
      </c>
      <c r="AA307">
        <f t="shared" si="65"/>
        <v>0</v>
      </c>
      <c r="AB307">
        <f t="shared" si="66"/>
        <v>0</v>
      </c>
      <c r="AC307">
        <f t="shared" si="67"/>
        <v>1</v>
      </c>
      <c r="AD307">
        <f t="shared" si="68"/>
        <v>0</v>
      </c>
      <c r="AE307">
        <f t="shared" si="69"/>
        <v>0</v>
      </c>
    </row>
    <row r="308" spans="2:31" x14ac:dyDescent="0.3">
      <c r="B308" s="1" t="s">
        <v>11587</v>
      </c>
      <c r="C308">
        <v>3</v>
      </c>
      <c r="D308" s="2">
        <v>42997</v>
      </c>
      <c r="E308" s="2">
        <v>43032</v>
      </c>
      <c r="F308" s="2">
        <v>43074</v>
      </c>
      <c r="G308">
        <f t="shared" si="56"/>
        <v>45</v>
      </c>
      <c r="H308" s="1" t="s">
        <v>22</v>
      </c>
      <c r="I308" t="s">
        <v>11779</v>
      </c>
      <c r="J308" s="9">
        <v>1</v>
      </c>
      <c r="K308" s="1">
        <v>45</v>
      </c>
      <c r="L308" s="1">
        <v>11.11111111</v>
      </c>
      <c r="M308" s="1">
        <v>4.4444444440000002</v>
      </c>
      <c r="N308" s="1">
        <v>78.069999999999993</v>
      </c>
      <c r="O308" s="1">
        <v>4.7619047619047603E-2</v>
      </c>
      <c r="P308" s="1">
        <v>1</v>
      </c>
      <c r="Q308" s="1">
        <v>0</v>
      </c>
      <c r="R308" s="1">
        <v>0</v>
      </c>
      <c r="S308">
        <f t="shared" si="57"/>
        <v>1</v>
      </c>
      <c r="T308">
        <f t="shared" si="58"/>
        <v>0</v>
      </c>
      <c r="U308">
        <f t="shared" si="59"/>
        <v>1</v>
      </c>
      <c r="V308">
        <f t="shared" si="60"/>
        <v>0</v>
      </c>
      <c r="W308">
        <f t="shared" si="61"/>
        <v>0</v>
      </c>
      <c r="X308">
        <f t="shared" si="62"/>
        <v>0</v>
      </c>
      <c r="Y308">
        <f t="shared" si="63"/>
        <v>0</v>
      </c>
      <c r="Z308">
        <f t="shared" si="64"/>
        <v>0</v>
      </c>
      <c r="AA308">
        <f t="shared" si="65"/>
        <v>0</v>
      </c>
      <c r="AB308">
        <f t="shared" si="66"/>
        <v>1</v>
      </c>
      <c r="AC308">
        <f t="shared" si="67"/>
        <v>0</v>
      </c>
      <c r="AD308">
        <f t="shared" si="68"/>
        <v>0</v>
      </c>
      <c r="AE308">
        <f t="shared" si="69"/>
        <v>0</v>
      </c>
    </row>
    <row r="309" spans="2:31" x14ac:dyDescent="0.3">
      <c r="B309" s="1" t="s">
        <v>758</v>
      </c>
      <c r="C309">
        <v>4</v>
      </c>
      <c r="D309" s="2">
        <v>41149</v>
      </c>
      <c r="E309" s="2">
        <v>41156</v>
      </c>
      <c r="F309" s="2">
        <v>41655</v>
      </c>
      <c r="G309">
        <f t="shared" si="56"/>
        <v>2.875</v>
      </c>
      <c r="H309" s="1" t="s">
        <v>5</v>
      </c>
      <c r="I309" t="s">
        <v>11780</v>
      </c>
      <c r="J309" s="9">
        <v>1</v>
      </c>
      <c r="K309" s="1">
        <v>46</v>
      </c>
      <c r="L309" s="1">
        <v>71.739130430000003</v>
      </c>
      <c r="M309" s="1">
        <v>23.913043479999999</v>
      </c>
      <c r="N309" s="1">
        <v>85.56</v>
      </c>
      <c r="O309" s="1">
        <v>0.10020040099999999</v>
      </c>
      <c r="P309" s="1">
        <v>0</v>
      </c>
      <c r="Q309" s="1">
        <v>0</v>
      </c>
      <c r="R309" s="1">
        <v>1</v>
      </c>
      <c r="S309">
        <f t="shared" si="57"/>
        <v>16</v>
      </c>
      <c r="T309">
        <f t="shared" si="58"/>
        <v>0</v>
      </c>
      <c r="U309">
        <f t="shared" si="59"/>
        <v>0</v>
      </c>
      <c r="V309">
        <f t="shared" si="60"/>
        <v>1</v>
      </c>
      <c r="W309">
        <f t="shared" si="61"/>
        <v>0</v>
      </c>
      <c r="X309">
        <f t="shared" si="62"/>
        <v>0</v>
      </c>
      <c r="Y309">
        <f t="shared" si="63"/>
        <v>0</v>
      </c>
      <c r="Z309">
        <f t="shared" si="64"/>
        <v>0</v>
      </c>
      <c r="AA309">
        <f t="shared" si="65"/>
        <v>1</v>
      </c>
      <c r="AB309">
        <f t="shared" si="66"/>
        <v>0</v>
      </c>
      <c r="AC309">
        <f t="shared" si="67"/>
        <v>0</v>
      </c>
      <c r="AD309">
        <f t="shared" si="68"/>
        <v>0</v>
      </c>
      <c r="AE309">
        <f t="shared" si="69"/>
        <v>0</v>
      </c>
    </row>
    <row r="310" spans="2:31" x14ac:dyDescent="0.3">
      <c r="B310" s="1" t="s">
        <v>3435</v>
      </c>
      <c r="C310">
        <v>1</v>
      </c>
      <c r="D310" s="2">
        <v>40485</v>
      </c>
      <c r="E310" s="2">
        <v>40485</v>
      </c>
      <c r="F310" s="2">
        <v>40559</v>
      </c>
      <c r="G310">
        <f t="shared" si="56"/>
        <v>0</v>
      </c>
      <c r="H310" s="1" t="s">
        <v>22</v>
      </c>
      <c r="I310" t="s">
        <v>11778</v>
      </c>
      <c r="J310" s="9">
        <v>0</v>
      </c>
      <c r="K310" s="1">
        <v>0</v>
      </c>
      <c r="L310" s="1">
        <v>0</v>
      </c>
      <c r="M310" s="1">
        <v>0</v>
      </c>
      <c r="N310" s="1">
        <v>85.91</v>
      </c>
      <c r="O310" s="1">
        <v>5.4054053999999997E-2</v>
      </c>
      <c r="P310" s="1">
        <v>0</v>
      </c>
      <c r="Q310" s="1">
        <v>0</v>
      </c>
      <c r="R310" s="1">
        <v>0</v>
      </c>
      <c r="S310">
        <f t="shared" si="57"/>
        <v>2</v>
      </c>
      <c r="T310">
        <f t="shared" si="58"/>
        <v>0</v>
      </c>
      <c r="U310">
        <f t="shared" si="59"/>
        <v>0</v>
      </c>
      <c r="V310">
        <f t="shared" si="60"/>
        <v>0</v>
      </c>
      <c r="W310">
        <f t="shared" si="61"/>
        <v>1</v>
      </c>
      <c r="X310">
        <f t="shared" si="62"/>
        <v>0</v>
      </c>
      <c r="Y310">
        <f t="shared" si="63"/>
        <v>0</v>
      </c>
      <c r="Z310">
        <f t="shared" si="64"/>
        <v>0</v>
      </c>
      <c r="AA310">
        <f t="shared" si="65"/>
        <v>0</v>
      </c>
      <c r="AB310">
        <f t="shared" si="66"/>
        <v>1</v>
      </c>
      <c r="AC310">
        <f t="shared" si="67"/>
        <v>0</v>
      </c>
      <c r="AD310">
        <f t="shared" si="68"/>
        <v>0</v>
      </c>
      <c r="AE310">
        <f t="shared" si="69"/>
        <v>0</v>
      </c>
    </row>
    <row r="311" spans="2:31" x14ac:dyDescent="0.3">
      <c r="B311" s="1" t="s">
        <v>3014</v>
      </c>
      <c r="C311">
        <v>1</v>
      </c>
      <c r="D311" s="2">
        <v>40162</v>
      </c>
      <c r="E311" s="2">
        <v>40220</v>
      </c>
      <c r="F311" s="2">
        <v>40527</v>
      </c>
      <c r="G311">
        <f t="shared" si="56"/>
        <v>1.8</v>
      </c>
      <c r="H311" s="1" t="s">
        <v>3</v>
      </c>
      <c r="I311" t="s">
        <v>11778</v>
      </c>
      <c r="J311" s="9">
        <v>1</v>
      </c>
      <c r="K311" s="1">
        <v>18</v>
      </c>
      <c r="L311" s="1">
        <v>0</v>
      </c>
      <c r="M311" s="1">
        <v>0</v>
      </c>
      <c r="N311" s="1">
        <v>40.450000000000003</v>
      </c>
      <c r="O311" s="1">
        <v>1.6286644999999999E-2</v>
      </c>
      <c r="P311" s="1">
        <v>0</v>
      </c>
      <c r="Q311" s="1">
        <v>0</v>
      </c>
      <c r="R311" s="1">
        <v>0</v>
      </c>
      <c r="S311">
        <f t="shared" si="57"/>
        <v>10</v>
      </c>
      <c r="T311">
        <f t="shared" si="58"/>
        <v>1</v>
      </c>
      <c r="U311">
        <f t="shared" si="59"/>
        <v>0</v>
      </c>
      <c r="V311">
        <f t="shared" si="60"/>
        <v>0</v>
      </c>
      <c r="W311">
        <f t="shared" si="61"/>
        <v>1</v>
      </c>
      <c r="X311">
        <f t="shared" si="62"/>
        <v>0</v>
      </c>
      <c r="Y311">
        <f t="shared" si="63"/>
        <v>0</v>
      </c>
      <c r="Z311">
        <f t="shared" si="64"/>
        <v>0</v>
      </c>
      <c r="AA311">
        <f t="shared" si="65"/>
        <v>0</v>
      </c>
      <c r="AB311">
        <f t="shared" si="66"/>
        <v>0</v>
      </c>
      <c r="AC311">
        <f t="shared" si="67"/>
        <v>1</v>
      </c>
      <c r="AD311">
        <f t="shared" si="68"/>
        <v>0</v>
      </c>
      <c r="AE311">
        <f t="shared" si="69"/>
        <v>0</v>
      </c>
    </row>
    <row r="312" spans="2:31" x14ac:dyDescent="0.3">
      <c r="B312" s="1" t="s">
        <v>9648</v>
      </c>
      <c r="C312">
        <v>2</v>
      </c>
      <c r="D312" s="2">
        <v>40587</v>
      </c>
      <c r="E312" s="2">
        <v>40601</v>
      </c>
      <c r="F312" s="2">
        <v>40783</v>
      </c>
      <c r="G312">
        <f t="shared" si="56"/>
        <v>0</v>
      </c>
      <c r="H312" s="1" t="s">
        <v>10</v>
      </c>
      <c r="I312" t="s">
        <v>11779</v>
      </c>
      <c r="J312" s="9">
        <v>0</v>
      </c>
      <c r="K312" s="1">
        <v>0</v>
      </c>
      <c r="L312" s="1">
        <v>0</v>
      </c>
      <c r="M312" s="1">
        <v>0</v>
      </c>
      <c r="N312" s="1">
        <v>150.55000000000001</v>
      </c>
      <c r="O312" s="1">
        <v>3.2967033E-2</v>
      </c>
      <c r="P312" s="1">
        <v>0</v>
      </c>
      <c r="Q312" s="1">
        <v>0</v>
      </c>
      <c r="R312" s="1">
        <v>0</v>
      </c>
      <c r="S312">
        <f t="shared" si="57"/>
        <v>6</v>
      </c>
      <c r="T312">
        <f t="shared" si="58"/>
        <v>0</v>
      </c>
      <c r="U312">
        <f t="shared" si="59"/>
        <v>1</v>
      </c>
      <c r="V312">
        <f t="shared" si="60"/>
        <v>0</v>
      </c>
      <c r="W312">
        <f t="shared" si="61"/>
        <v>0</v>
      </c>
      <c r="X312">
        <f t="shared" si="62"/>
        <v>0</v>
      </c>
      <c r="Y312">
        <f t="shared" si="63"/>
        <v>1</v>
      </c>
      <c r="Z312">
        <f t="shared" si="64"/>
        <v>0</v>
      </c>
      <c r="AA312">
        <f t="shared" si="65"/>
        <v>0</v>
      </c>
      <c r="AB312">
        <f t="shared" si="66"/>
        <v>0</v>
      </c>
      <c r="AC312">
        <f t="shared" si="67"/>
        <v>0</v>
      </c>
      <c r="AD312">
        <f t="shared" si="68"/>
        <v>0</v>
      </c>
      <c r="AE312">
        <f t="shared" si="69"/>
        <v>0</v>
      </c>
    </row>
    <row r="313" spans="2:31" x14ac:dyDescent="0.3">
      <c r="B313" s="1" t="s">
        <v>10432</v>
      </c>
      <c r="C313">
        <v>0</v>
      </c>
      <c r="D313" s="2">
        <v>41545</v>
      </c>
      <c r="E313" s="2">
        <v>41551</v>
      </c>
      <c r="F313" s="2">
        <v>41635</v>
      </c>
      <c r="G313">
        <f t="shared" si="56"/>
        <v>18.5</v>
      </c>
      <c r="H313" s="1" t="s">
        <v>10</v>
      </c>
      <c r="I313" t="s">
        <v>11779</v>
      </c>
      <c r="J313" s="9">
        <v>1</v>
      </c>
      <c r="K313" s="1">
        <v>37</v>
      </c>
      <c r="L313" s="1">
        <v>59.459459459999998</v>
      </c>
      <c r="M313" s="1">
        <v>16.21621622</v>
      </c>
      <c r="N313" s="1">
        <v>76.75</v>
      </c>
      <c r="O313" s="1">
        <v>4.7619047999999997E-2</v>
      </c>
      <c r="P313" s="1">
        <v>1</v>
      </c>
      <c r="Q313" s="1">
        <v>0</v>
      </c>
      <c r="R313" s="1">
        <v>0</v>
      </c>
      <c r="S313">
        <f t="shared" si="57"/>
        <v>2</v>
      </c>
      <c r="T313">
        <f t="shared" si="58"/>
        <v>0</v>
      </c>
      <c r="U313">
        <f t="shared" si="59"/>
        <v>1</v>
      </c>
      <c r="V313">
        <f t="shared" si="60"/>
        <v>0</v>
      </c>
      <c r="W313">
        <f t="shared" si="61"/>
        <v>0</v>
      </c>
      <c r="X313">
        <f t="shared" si="62"/>
        <v>0</v>
      </c>
      <c r="Y313">
        <f t="shared" si="63"/>
        <v>1</v>
      </c>
      <c r="Z313">
        <f t="shared" si="64"/>
        <v>0</v>
      </c>
      <c r="AA313">
        <f t="shared" si="65"/>
        <v>0</v>
      </c>
      <c r="AB313">
        <f t="shared" si="66"/>
        <v>0</v>
      </c>
      <c r="AC313">
        <f t="shared" si="67"/>
        <v>0</v>
      </c>
      <c r="AD313">
        <f t="shared" si="68"/>
        <v>0</v>
      </c>
      <c r="AE313">
        <f t="shared" si="69"/>
        <v>0</v>
      </c>
    </row>
    <row r="314" spans="2:31" x14ac:dyDescent="0.3">
      <c r="B314" s="1" t="s">
        <v>4297</v>
      </c>
      <c r="C314">
        <v>1</v>
      </c>
      <c r="D314" s="2">
        <v>40802</v>
      </c>
      <c r="E314" s="2">
        <v>41122</v>
      </c>
      <c r="F314" s="2">
        <v>41136</v>
      </c>
      <c r="G314">
        <f t="shared" si="56"/>
        <v>0</v>
      </c>
      <c r="H314" s="1" t="s">
        <v>22</v>
      </c>
      <c r="I314" t="s">
        <v>11778</v>
      </c>
      <c r="J314" s="9">
        <v>0</v>
      </c>
      <c r="K314" s="1">
        <v>0</v>
      </c>
      <c r="L314" s="1">
        <v>0</v>
      </c>
      <c r="M314" s="1">
        <v>0</v>
      </c>
      <c r="N314" s="1">
        <v>93.13</v>
      </c>
      <c r="O314" s="1">
        <v>0.14285714299999999</v>
      </c>
      <c r="P314" s="1">
        <v>0</v>
      </c>
      <c r="Q314" s="1">
        <v>0</v>
      </c>
      <c r="R314" s="1">
        <v>0</v>
      </c>
      <c r="S314">
        <f t="shared" si="57"/>
        <v>0</v>
      </c>
      <c r="T314">
        <f t="shared" si="58"/>
        <v>0</v>
      </c>
      <c r="U314">
        <f t="shared" si="59"/>
        <v>0</v>
      </c>
      <c r="V314">
        <f t="shared" si="60"/>
        <v>0</v>
      </c>
      <c r="W314">
        <f t="shared" si="61"/>
        <v>1</v>
      </c>
      <c r="X314">
        <f t="shared" si="62"/>
        <v>0</v>
      </c>
      <c r="Y314">
        <f t="shared" si="63"/>
        <v>0</v>
      </c>
      <c r="Z314">
        <f t="shared" si="64"/>
        <v>0</v>
      </c>
      <c r="AA314">
        <f t="shared" si="65"/>
        <v>0</v>
      </c>
      <c r="AB314">
        <f t="shared" si="66"/>
        <v>1</v>
      </c>
      <c r="AC314">
        <f t="shared" si="67"/>
        <v>0</v>
      </c>
      <c r="AD314">
        <f t="shared" si="68"/>
        <v>0</v>
      </c>
      <c r="AE314">
        <f t="shared" si="69"/>
        <v>0</v>
      </c>
    </row>
    <row r="315" spans="2:31" x14ac:dyDescent="0.3">
      <c r="B315" s="1" t="s">
        <v>11344</v>
      </c>
      <c r="C315">
        <v>2</v>
      </c>
      <c r="D315" s="2">
        <v>41874</v>
      </c>
      <c r="E315" s="2">
        <v>42282</v>
      </c>
      <c r="F315" s="2">
        <v>42526</v>
      </c>
      <c r="G315">
        <f t="shared" si="56"/>
        <v>0</v>
      </c>
      <c r="H315" s="1" t="s">
        <v>12</v>
      </c>
      <c r="I315" t="s">
        <v>11778</v>
      </c>
      <c r="J315" s="9">
        <v>0</v>
      </c>
      <c r="K315" s="1">
        <v>0</v>
      </c>
      <c r="L315" s="1">
        <v>0</v>
      </c>
      <c r="M315" s="1">
        <v>0</v>
      </c>
      <c r="N315" s="1">
        <v>161.30000000000001</v>
      </c>
      <c r="O315" s="1">
        <v>0.10655737704918</v>
      </c>
      <c r="P315" s="1">
        <v>1</v>
      </c>
      <c r="Q315" s="1">
        <v>0</v>
      </c>
      <c r="R315" s="1">
        <v>0</v>
      </c>
      <c r="S315">
        <f t="shared" si="57"/>
        <v>8</v>
      </c>
      <c r="T315">
        <f t="shared" si="58"/>
        <v>0</v>
      </c>
      <c r="U315">
        <f t="shared" si="59"/>
        <v>0</v>
      </c>
      <c r="V315">
        <f t="shared" si="60"/>
        <v>0</v>
      </c>
      <c r="W315">
        <f t="shared" si="61"/>
        <v>1</v>
      </c>
      <c r="X315">
        <f t="shared" si="62"/>
        <v>0</v>
      </c>
      <c r="Y315">
        <f t="shared" si="63"/>
        <v>0</v>
      </c>
      <c r="Z315">
        <f t="shared" si="64"/>
        <v>1</v>
      </c>
      <c r="AA315">
        <f t="shared" si="65"/>
        <v>0</v>
      </c>
      <c r="AB315">
        <f t="shared" si="66"/>
        <v>0</v>
      </c>
      <c r="AC315">
        <f t="shared" si="67"/>
        <v>0</v>
      </c>
      <c r="AD315">
        <f t="shared" si="68"/>
        <v>0</v>
      </c>
      <c r="AE315">
        <f t="shared" si="69"/>
        <v>0</v>
      </c>
    </row>
    <row r="316" spans="2:31" x14ac:dyDescent="0.3">
      <c r="B316" s="1" t="s">
        <v>10261</v>
      </c>
      <c r="C316">
        <v>0</v>
      </c>
      <c r="D316" s="2">
        <v>41517</v>
      </c>
      <c r="E316" s="2">
        <v>41532</v>
      </c>
      <c r="F316" s="2">
        <v>41651</v>
      </c>
      <c r="G316">
        <f t="shared" si="56"/>
        <v>13.333333333333334</v>
      </c>
      <c r="H316" s="1" t="s">
        <v>12</v>
      </c>
      <c r="I316" t="s">
        <v>11779</v>
      </c>
      <c r="J316" s="9">
        <v>1</v>
      </c>
      <c r="K316" s="1">
        <v>40</v>
      </c>
      <c r="L316" s="1">
        <v>67.5</v>
      </c>
      <c r="M316" s="1">
        <v>5</v>
      </c>
      <c r="N316" s="1">
        <v>45.06</v>
      </c>
      <c r="O316" s="1">
        <v>5.8823528999999999E-2</v>
      </c>
      <c r="P316" s="1">
        <v>1</v>
      </c>
      <c r="Q316" s="1">
        <v>0</v>
      </c>
      <c r="R316" s="1">
        <v>0</v>
      </c>
      <c r="S316">
        <f t="shared" si="57"/>
        <v>3</v>
      </c>
      <c r="T316">
        <f t="shared" si="58"/>
        <v>0</v>
      </c>
      <c r="U316">
        <f t="shared" si="59"/>
        <v>1</v>
      </c>
      <c r="V316">
        <f t="shared" si="60"/>
        <v>0</v>
      </c>
      <c r="W316">
        <f t="shared" si="61"/>
        <v>0</v>
      </c>
      <c r="X316">
        <f t="shared" si="62"/>
        <v>0</v>
      </c>
      <c r="Y316">
        <f t="shared" si="63"/>
        <v>0</v>
      </c>
      <c r="Z316">
        <f t="shared" si="64"/>
        <v>1</v>
      </c>
      <c r="AA316">
        <f t="shared" si="65"/>
        <v>0</v>
      </c>
      <c r="AB316">
        <f t="shared" si="66"/>
        <v>0</v>
      </c>
      <c r="AC316">
        <f t="shared" si="67"/>
        <v>0</v>
      </c>
      <c r="AD316">
        <f t="shared" si="68"/>
        <v>0</v>
      </c>
      <c r="AE316">
        <f t="shared" si="69"/>
        <v>0</v>
      </c>
    </row>
    <row r="317" spans="2:31" x14ac:dyDescent="0.3">
      <c r="B317" s="1" t="s">
        <v>9059</v>
      </c>
      <c r="C317">
        <v>4</v>
      </c>
      <c r="D317" s="2">
        <v>41393</v>
      </c>
      <c r="E317" s="2">
        <v>41396</v>
      </c>
      <c r="F317" s="2">
        <v>41610</v>
      </c>
      <c r="G317">
        <f t="shared" si="56"/>
        <v>5</v>
      </c>
      <c r="H317" s="1" t="s">
        <v>3</v>
      </c>
      <c r="I317" t="s">
        <v>11780</v>
      </c>
      <c r="J317" s="9">
        <v>1</v>
      </c>
      <c r="K317" s="1">
        <v>35</v>
      </c>
      <c r="L317" s="1">
        <v>88.571428569999995</v>
      </c>
      <c r="M317" s="1">
        <v>14.28571429</v>
      </c>
      <c r="N317" s="1">
        <v>79.05</v>
      </c>
      <c r="O317" s="1">
        <v>0.10280373800000001</v>
      </c>
      <c r="P317" s="1">
        <v>1</v>
      </c>
      <c r="Q317" s="1">
        <v>0</v>
      </c>
      <c r="R317" s="1">
        <v>0</v>
      </c>
      <c r="S317">
        <f t="shared" si="57"/>
        <v>7</v>
      </c>
      <c r="T317">
        <f t="shared" si="58"/>
        <v>1</v>
      </c>
      <c r="U317">
        <f t="shared" si="59"/>
        <v>0</v>
      </c>
      <c r="V317">
        <f t="shared" si="60"/>
        <v>1</v>
      </c>
      <c r="W317">
        <f t="shared" si="61"/>
        <v>0</v>
      </c>
      <c r="X317">
        <f t="shared" si="62"/>
        <v>0</v>
      </c>
      <c r="Y317">
        <f t="shared" si="63"/>
        <v>0</v>
      </c>
      <c r="Z317">
        <f t="shared" si="64"/>
        <v>0</v>
      </c>
      <c r="AA317">
        <f t="shared" si="65"/>
        <v>0</v>
      </c>
      <c r="AB317">
        <f t="shared" si="66"/>
        <v>0</v>
      </c>
      <c r="AC317">
        <f t="shared" si="67"/>
        <v>1</v>
      </c>
      <c r="AD317">
        <f t="shared" si="68"/>
        <v>0</v>
      </c>
      <c r="AE317">
        <f t="shared" si="69"/>
        <v>0</v>
      </c>
    </row>
    <row r="318" spans="2:31" x14ac:dyDescent="0.3">
      <c r="B318" s="1" t="s">
        <v>3893</v>
      </c>
      <c r="C318">
        <v>3</v>
      </c>
      <c r="D318" s="2">
        <v>41161</v>
      </c>
      <c r="E318" s="2">
        <v>41161</v>
      </c>
      <c r="F318" s="2">
        <v>41659</v>
      </c>
      <c r="G318">
        <f t="shared" si="56"/>
        <v>2.875</v>
      </c>
      <c r="H318" s="1" t="s">
        <v>12</v>
      </c>
      <c r="I318" t="s">
        <v>11778</v>
      </c>
      <c r="J318" s="9">
        <v>1</v>
      </c>
      <c r="K318" s="1">
        <v>46</v>
      </c>
      <c r="L318" s="1">
        <v>34.782608699999997</v>
      </c>
      <c r="M318" s="1">
        <v>6.5217391300000003</v>
      </c>
      <c r="N318" s="1">
        <v>81.209999999999994</v>
      </c>
      <c r="O318" s="1">
        <v>6.0240959999999996E-3</v>
      </c>
      <c r="P318" s="1">
        <v>0</v>
      </c>
      <c r="Q318" s="1">
        <v>0</v>
      </c>
      <c r="R318" s="1">
        <v>0</v>
      </c>
      <c r="S318">
        <f t="shared" si="57"/>
        <v>16</v>
      </c>
      <c r="T318">
        <f t="shared" si="58"/>
        <v>0</v>
      </c>
      <c r="U318">
        <f t="shared" si="59"/>
        <v>0</v>
      </c>
      <c r="V318">
        <f t="shared" si="60"/>
        <v>0</v>
      </c>
      <c r="W318">
        <f t="shared" si="61"/>
        <v>1</v>
      </c>
      <c r="X318">
        <f t="shared" si="62"/>
        <v>0</v>
      </c>
      <c r="Y318">
        <f t="shared" si="63"/>
        <v>0</v>
      </c>
      <c r="Z318">
        <f t="shared" si="64"/>
        <v>1</v>
      </c>
      <c r="AA318">
        <f t="shared" si="65"/>
        <v>0</v>
      </c>
      <c r="AB318">
        <f t="shared" si="66"/>
        <v>0</v>
      </c>
      <c r="AC318">
        <f t="shared" si="67"/>
        <v>0</v>
      </c>
      <c r="AD318">
        <f t="shared" si="68"/>
        <v>0</v>
      </c>
      <c r="AE318">
        <f t="shared" si="69"/>
        <v>0</v>
      </c>
    </row>
    <row r="319" spans="2:31" x14ac:dyDescent="0.3">
      <c r="B319" s="1" t="s">
        <v>7007</v>
      </c>
      <c r="C319">
        <v>6</v>
      </c>
      <c r="D319" s="2">
        <v>42611</v>
      </c>
      <c r="E319" s="2">
        <v>42613</v>
      </c>
      <c r="F319" s="2">
        <v>42694</v>
      </c>
      <c r="G319">
        <f t="shared" si="56"/>
        <v>19</v>
      </c>
      <c r="H319" s="1" t="s">
        <v>244</v>
      </c>
      <c r="I319" t="s">
        <v>11780</v>
      </c>
      <c r="J319" s="9">
        <v>1</v>
      </c>
      <c r="K319" s="1">
        <v>38</v>
      </c>
      <c r="L319" s="1">
        <v>0</v>
      </c>
      <c r="M319" s="1">
        <v>0</v>
      </c>
      <c r="N319" s="1">
        <v>47.47</v>
      </c>
      <c r="O319" s="1">
        <v>0.16049382716049401</v>
      </c>
      <c r="P319" s="1">
        <v>1</v>
      </c>
      <c r="Q319" s="1">
        <v>0</v>
      </c>
      <c r="R319" s="1">
        <v>0</v>
      </c>
      <c r="S319">
        <f t="shared" si="57"/>
        <v>2</v>
      </c>
      <c r="T319">
        <f t="shared" si="58"/>
        <v>1</v>
      </c>
      <c r="U319">
        <f t="shared" si="59"/>
        <v>0</v>
      </c>
      <c r="V319">
        <f t="shared" si="60"/>
        <v>1</v>
      </c>
      <c r="W319">
        <f t="shared" si="61"/>
        <v>0</v>
      </c>
      <c r="X319">
        <f t="shared" si="62"/>
        <v>0</v>
      </c>
      <c r="Y319">
        <f t="shared" si="63"/>
        <v>0</v>
      </c>
      <c r="Z319">
        <f t="shared" si="64"/>
        <v>0</v>
      </c>
      <c r="AA319">
        <f t="shared" si="65"/>
        <v>0</v>
      </c>
      <c r="AB319">
        <f t="shared" si="66"/>
        <v>0</v>
      </c>
      <c r="AC319">
        <f t="shared" si="67"/>
        <v>0</v>
      </c>
      <c r="AD319">
        <f t="shared" si="68"/>
        <v>0</v>
      </c>
      <c r="AE319">
        <f t="shared" si="69"/>
        <v>1</v>
      </c>
    </row>
    <row r="320" spans="2:31" x14ac:dyDescent="0.3">
      <c r="B320" s="1" t="s">
        <v>1146</v>
      </c>
      <c r="C320">
        <v>3</v>
      </c>
      <c r="D320" s="2">
        <v>41276</v>
      </c>
      <c r="E320" s="2">
        <v>41428</v>
      </c>
      <c r="F320" s="2">
        <v>41463</v>
      </c>
      <c r="G320">
        <f t="shared" si="56"/>
        <v>39</v>
      </c>
      <c r="H320" s="1" t="s">
        <v>12</v>
      </c>
      <c r="I320" t="s">
        <v>11781</v>
      </c>
      <c r="J320" s="9">
        <v>1</v>
      </c>
      <c r="K320" s="1">
        <v>39</v>
      </c>
      <c r="L320" s="1">
        <v>12.820512819999999</v>
      </c>
      <c r="M320" s="1">
        <v>0</v>
      </c>
      <c r="N320" s="1">
        <v>73.430000000000007</v>
      </c>
      <c r="O320" s="1">
        <v>5.7142856999999998E-2</v>
      </c>
      <c r="P320" s="1">
        <v>0</v>
      </c>
      <c r="Q320" s="1">
        <v>0</v>
      </c>
      <c r="R320" s="1">
        <v>0</v>
      </c>
      <c r="S320">
        <f t="shared" si="57"/>
        <v>1</v>
      </c>
      <c r="T320">
        <f t="shared" si="58"/>
        <v>0</v>
      </c>
      <c r="U320">
        <f t="shared" si="59"/>
        <v>0</v>
      </c>
      <c r="V320">
        <f t="shared" si="60"/>
        <v>0</v>
      </c>
      <c r="W320">
        <f t="shared" si="61"/>
        <v>0</v>
      </c>
      <c r="X320">
        <f t="shared" si="62"/>
        <v>1</v>
      </c>
      <c r="Y320">
        <f t="shared" si="63"/>
        <v>0</v>
      </c>
      <c r="Z320">
        <f t="shared" si="64"/>
        <v>1</v>
      </c>
      <c r="AA320">
        <f t="shared" si="65"/>
        <v>0</v>
      </c>
      <c r="AB320">
        <f t="shared" si="66"/>
        <v>0</v>
      </c>
      <c r="AC320">
        <f t="shared" si="67"/>
        <v>0</v>
      </c>
      <c r="AD320">
        <f t="shared" si="68"/>
        <v>0</v>
      </c>
      <c r="AE320">
        <f t="shared" si="69"/>
        <v>0</v>
      </c>
    </row>
    <row r="321" spans="2:31" x14ac:dyDescent="0.3">
      <c r="B321" s="1" t="s">
        <v>7412</v>
      </c>
      <c r="C321">
        <v>5</v>
      </c>
      <c r="D321" s="2">
        <v>42483</v>
      </c>
      <c r="E321" s="2">
        <v>42497</v>
      </c>
      <c r="F321" s="2">
        <v>42676</v>
      </c>
      <c r="G321">
        <f t="shared" si="56"/>
        <v>8.6</v>
      </c>
      <c r="H321" s="1" t="s">
        <v>5</v>
      </c>
      <c r="I321" t="s">
        <v>11778</v>
      </c>
      <c r="J321" s="9">
        <v>1</v>
      </c>
      <c r="K321" s="1">
        <v>43</v>
      </c>
      <c r="L321" s="1">
        <v>27.906976740000001</v>
      </c>
      <c r="M321" s="1">
        <v>4.651162791</v>
      </c>
      <c r="N321" s="1">
        <v>318.70999999999998</v>
      </c>
      <c r="O321" s="1">
        <v>1.11731843575419E-2</v>
      </c>
      <c r="P321" s="1">
        <v>0</v>
      </c>
      <c r="Q321" s="1">
        <v>0</v>
      </c>
      <c r="R321" s="1">
        <v>0</v>
      </c>
      <c r="S321">
        <f t="shared" si="57"/>
        <v>5</v>
      </c>
      <c r="T321">
        <f t="shared" si="58"/>
        <v>0</v>
      </c>
      <c r="U321">
        <f t="shared" si="59"/>
        <v>0</v>
      </c>
      <c r="V321">
        <f t="shared" si="60"/>
        <v>0</v>
      </c>
      <c r="W321">
        <f t="shared" si="61"/>
        <v>1</v>
      </c>
      <c r="X321">
        <f t="shared" si="62"/>
        <v>0</v>
      </c>
      <c r="Y321">
        <f t="shared" si="63"/>
        <v>0</v>
      </c>
      <c r="Z321">
        <f t="shared" si="64"/>
        <v>0</v>
      </c>
      <c r="AA321">
        <f t="shared" si="65"/>
        <v>1</v>
      </c>
      <c r="AB321">
        <f t="shared" si="66"/>
        <v>0</v>
      </c>
      <c r="AC321">
        <f t="shared" si="67"/>
        <v>0</v>
      </c>
      <c r="AD321">
        <f t="shared" si="68"/>
        <v>0</v>
      </c>
      <c r="AE321">
        <f t="shared" si="69"/>
        <v>0</v>
      </c>
    </row>
    <row r="322" spans="2:31" x14ac:dyDescent="0.3">
      <c r="B322" s="1" t="s">
        <v>9236</v>
      </c>
      <c r="C322">
        <v>0</v>
      </c>
      <c r="D322" s="2">
        <v>40611</v>
      </c>
      <c r="E322" s="2">
        <v>40690</v>
      </c>
      <c r="F322" s="2">
        <v>41620</v>
      </c>
      <c r="G322">
        <f t="shared" ref="G322:G385" si="70">IF(S322 &gt; 0, K322/S322, K322)</f>
        <v>0.4</v>
      </c>
      <c r="H322" s="1" t="s">
        <v>3</v>
      </c>
      <c r="I322" t="s">
        <v>11780</v>
      </c>
      <c r="J322" s="9">
        <v>1</v>
      </c>
      <c r="K322" s="1">
        <v>12</v>
      </c>
      <c r="L322" s="1">
        <v>83.333333330000002</v>
      </c>
      <c r="M322" s="1">
        <v>16.666666670000001</v>
      </c>
      <c r="N322" s="1">
        <v>26.26</v>
      </c>
      <c r="O322" s="1">
        <v>3.0107526999999999E-2</v>
      </c>
      <c r="P322" s="1">
        <v>1</v>
      </c>
      <c r="Q322" s="1">
        <v>0</v>
      </c>
      <c r="R322" s="1">
        <v>0</v>
      </c>
      <c r="S322">
        <f t="shared" ref="S322:S385" si="71">DATEDIF(E322,F322,"M")</f>
        <v>30</v>
      </c>
      <c r="T322">
        <f t="shared" ref="T322:T385" si="72">IF(OR(H322="Friday",H322="Saturday",H322="Sunday"), 1, 0)</f>
        <v>1</v>
      </c>
      <c r="U322">
        <f t="shared" si="59"/>
        <v>0</v>
      </c>
      <c r="V322">
        <f t="shared" si="60"/>
        <v>1</v>
      </c>
      <c r="W322">
        <f t="shared" si="61"/>
        <v>0</v>
      </c>
      <c r="X322">
        <f t="shared" si="62"/>
        <v>0</v>
      </c>
      <c r="Y322">
        <f t="shared" si="63"/>
        <v>0</v>
      </c>
      <c r="Z322">
        <f t="shared" si="64"/>
        <v>0</v>
      </c>
      <c r="AA322">
        <f t="shared" si="65"/>
        <v>0</v>
      </c>
      <c r="AB322">
        <f t="shared" si="66"/>
        <v>0</v>
      </c>
      <c r="AC322">
        <f t="shared" si="67"/>
        <v>1</v>
      </c>
      <c r="AD322">
        <f t="shared" si="68"/>
        <v>0</v>
      </c>
      <c r="AE322">
        <f t="shared" si="69"/>
        <v>0</v>
      </c>
    </row>
    <row r="323" spans="2:31" x14ac:dyDescent="0.3">
      <c r="B323" s="1" t="s">
        <v>632</v>
      </c>
      <c r="C323">
        <v>6</v>
      </c>
      <c r="D323" s="2">
        <v>41436</v>
      </c>
      <c r="E323" s="2">
        <v>41436</v>
      </c>
      <c r="F323" s="2">
        <v>41443</v>
      </c>
      <c r="G323">
        <f t="shared" si="70"/>
        <v>45</v>
      </c>
      <c r="H323" s="1" t="s">
        <v>5</v>
      </c>
      <c r="I323" t="s">
        <v>11779</v>
      </c>
      <c r="J323" s="9">
        <v>1</v>
      </c>
      <c r="K323" s="1">
        <v>45</v>
      </c>
      <c r="L323" s="1">
        <v>0</v>
      </c>
      <c r="M323" s="1">
        <v>0</v>
      </c>
      <c r="N323" s="1">
        <v>19</v>
      </c>
      <c r="O323" s="1">
        <v>0.28571428599999998</v>
      </c>
      <c r="P323" s="1">
        <v>1</v>
      </c>
      <c r="Q323" s="1">
        <v>0</v>
      </c>
      <c r="R323" s="1">
        <v>0</v>
      </c>
      <c r="S323">
        <f t="shared" si="71"/>
        <v>0</v>
      </c>
      <c r="T323">
        <f t="shared" si="72"/>
        <v>0</v>
      </c>
      <c r="U323">
        <f t="shared" ref="U323:U386" si="73">IF(I323="RIC",1,0)</f>
        <v>1</v>
      </c>
      <c r="V323">
        <f t="shared" ref="V323:V386" si="74">IF(I323="DCX",1,0)</f>
        <v>0</v>
      </c>
      <c r="W323">
        <f t="shared" ref="W323:W386" si="75">IF(I323="CHO",1,0)</f>
        <v>0</v>
      </c>
      <c r="X323">
        <f t="shared" ref="X323:X386" si="76">IF(I323="BWI",1,0)</f>
        <v>0</v>
      </c>
      <c r="Y323">
        <f t="shared" ref="Y323:Y386" si="77">IF(H323="Monday",1,0)</f>
        <v>0</v>
      </c>
      <c r="Z323">
        <f t="shared" ref="Z323:Z386" si="78">IF(H323="Tuesday",1,0)</f>
        <v>0</v>
      </c>
      <c r="AA323">
        <f t="shared" ref="AA323:AA386" si="79">IF(H323="Wednesday",1,0)</f>
        <v>1</v>
      </c>
      <c r="AB323">
        <f t="shared" ref="AB323:AB386" si="80">IF(H323="Thursday",1,0)</f>
        <v>0</v>
      </c>
      <c r="AC323">
        <f t="shared" ref="AC323:AC386" si="81">IF(H323="Friday",1,0)</f>
        <v>0</v>
      </c>
      <c r="AD323">
        <f t="shared" ref="AD323:AD386" si="82">IF(H323="Saturday",1,0)</f>
        <v>0</v>
      </c>
      <c r="AE323">
        <f t="shared" ref="AE323:AE386" si="83">IF(H323="Sunday",1,0)</f>
        <v>0</v>
      </c>
    </row>
    <row r="324" spans="2:31" x14ac:dyDescent="0.3">
      <c r="B324" s="1" t="s">
        <v>1991</v>
      </c>
      <c r="C324">
        <v>6</v>
      </c>
      <c r="D324" s="2">
        <v>41315</v>
      </c>
      <c r="E324" s="2">
        <v>41315</v>
      </c>
      <c r="F324" s="2">
        <v>41609</v>
      </c>
      <c r="G324">
        <f t="shared" si="70"/>
        <v>6.1111111111111107</v>
      </c>
      <c r="H324" s="1" t="s">
        <v>10</v>
      </c>
      <c r="I324" t="s">
        <v>11779</v>
      </c>
      <c r="J324" s="9">
        <v>1</v>
      </c>
      <c r="K324" s="1">
        <v>55</v>
      </c>
      <c r="L324" s="1">
        <v>5.4545454549999999</v>
      </c>
      <c r="M324" s="1">
        <v>3.636363636</v>
      </c>
      <c r="N324" s="1">
        <v>50.89</v>
      </c>
      <c r="O324" s="1">
        <v>3.0612245E-2</v>
      </c>
      <c r="P324" s="1">
        <v>0</v>
      </c>
      <c r="Q324" s="1">
        <v>0</v>
      </c>
      <c r="R324" s="1">
        <v>0</v>
      </c>
      <c r="S324">
        <f t="shared" si="71"/>
        <v>9</v>
      </c>
      <c r="T324">
        <f t="shared" si="72"/>
        <v>0</v>
      </c>
      <c r="U324">
        <f t="shared" si="73"/>
        <v>1</v>
      </c>
      <c r="V324">
        <f t="shared" si="74"/>
        <v>0</v>
      </c>
      <c r="W324">
        <f t="shared" si="75"/>
        <v>0</v>
      </c>
      <c r="X324">
        <f t="shared" si="76"/>
        <v>0</v>
      </c>
      <c r="Y324">
        <f t="shared" si="77"/>
        <v>1</v>
      </c>
      <c r="Z324">
        <f t="shared" si="78"/>
        <v>0</v>
      </c>
      <c r="AA324">
        <f t="shared" si="79"/>
        <v>0</v>
      </c>
      <c r="AB324">
        <f t="shared" si="80"/>
        <v>0</v>
      </c>
      <c r="AC324">
        <f t="shared" si="81"/>
        <v>0</v>
      </c>
      <c r="AD324">
        <f t="shared" si="82"/>
        <v>0</v>
      </c>
      <c r="AE324">
        <f t="shared" si="83"/>
        <v>0</v>
      </c>
    </row>
    <row r="325" spans="2:31" x14ac:dyDescent="0.3">
      <c r="B325" s="1" t="s">
        <v>11605</v>
      </c>
      <c r="C325">
        <v>6</v>
      </c>
      <c r="D325" s="2">
        <v>42988</v>
      </c>
      <c r="E325" s="2">
        <v>43002</v>
      </c>
      <c r="F325" s="2">
        <v>43016</v>
      </c>
      <c r="G325">
        <f t="shared" si="70"/>
        <v>44</v>
      </c>
      <c r="H325" s="1" t="s">
        <v>5</v>
      </c>
      <c r="I325" t="s">
        <v>11779</v>
      </c>
      <c r="J325" s="9">
        <v>1</v>
      </c>
      <c r="K325" s="1">
        <v>44</v>
      </c>
      <c r="L325" s="1">
        <v>18.18181818</v>
      </c>
      <c r="M325" s="1">
        <v>0</v>
      </c>
      <c r="N325" s="1">
        <v>38.47</v>
      </c>
      <c r="O325" s="1">
        <v>0.14285714285714299</v>
      </c>
      <c r="P325" s="1">
        <v>1</v>
      </c>
      <c r="Q325" s="1">
        <v>0</v>
      </c>
      <c r="R325" s="1">
        <v>0</v>
      </c>
      <c r="S325">
        <f t="shared" si="71"/>
        <v>0</v>
      </c>
      <c r="T325">
        <f t="shared" si="72"/>
        <v>0</v>
      </c>
      <c r="U325">
        <f t="shared" si="73"/>
        <v>1</v>
      </c>
      <c r="V325">
        <f t="shared" si="74"/>
        <v>0</v>
      </c>
      <c r="W325">
        <f t="shared" si="75"/>
        <v>0</v>
      </c>
      <c r="X325">
        <f t="shared" si="76"/>
        <v>0</v>
      </c>
      <c r="Y325">
        <f t="shared" si="77"/>
        <v>0</v>
      </c>
      <c r="Z325">
        <f t="shared" si="78"/>
        <v>0</v>
      </c>
      <c r="AA325">
        <f t="shared" si="79"/>
        <v>1</v>
      </c>
      <c r="AB325">
        <f t="shared" si="80"/>
        <v>0</v>
      </c>
      <c r="AC325">
        <f t="shared" si="81"/>
        <v>0</v>
      </c>
      <c r="AD325">
        <f t="shared" si="82"/>
        <v>0</v>
      </c>
      <c r="AE325">
        <f t="shared" si="83"/>
        <v>0</v>
      </c>
    </row>
    <row r="326" spans="2:31" x14ac:dyDescent="0.3">
      <c r="B326" s="1" t="s">
        <v>7129</v>
      </c>
      <c r="C326">
        <v>6</v>
      </c>
      <c r="D326" s="2">
        <v>42261</v>
      </c>
      <c r="E326" s="2">
        <v>42287</v>
      </c>
      <c r="F326" s="2">
        <v>42815</v>
      </c>
      <c r="G326">
        <f t="shared" si="70"/>
        <v>2.7647058823529411</v>
      </c>
      <c r="H326" s="1" t="s">
        <v>22</v>
      </c>
      <c r="I326" t="s">
        <v>11779</v>
      </c>
      <c r="J326" s="9">
        <v>1</v>
      </c>
      <c r="K326" s="1">
        <v>47</v>
      </c>
      <c r="L326" s="1">
        <v>2.1276595739999999</v>
      </c>
      <c r="M326" s="1">
        <v>0</v>
      </c>
      <c r="N326" s="1">
        <v>57.4</v>
      </c>
      <c r="O326" s="1">
        <v>1.32575757575758E-2</v>
      </c>
      <c r="P326" s="1">
        <v>1</v>
      </c>
      <c r="Q326" s="1">
        <v>0</v>
      </c>
      <c r="R326" s="1">
        <v>0</v>
      </c>
      <c r="S326">
        <f t="shared" si="71"/>
        <v>17</v>
      </c>
      <c r="T326">
        <f t="shared" si="72"/>
        <v>0</v>
      </c>
      <c r="U326">
        <f t="shared" si="73"/>
        <v>1</v>
      </c>
      <c r="V326">
        <f t="shared" si="74"/>
        <v>0</v>
      </c>
      <c r="W326">
        <f t="shared" si="75"/>
        <v>0</v>
      </c>
      <c r="X326">
        <f t="shared" si="76"/>
        <v>0</v>
      </c>
      <c r="Y326">
        <f t="shared" si="77"/>
        <v>0</v>
      </c>
      <c r="Z326">
        <f t="shared" si="78"/>
        <v>0</v>
      </c>
      <c r="AA326">
        <f t="shared" si="79"/>
        <v>0</v>
      </c>
      <c r="AB326">
        <f t="shared" si="80"/>
        <v>1</v>
      </c>
      <c r="AC326">
        <f t="shared" si="81"/>
        <v>0</v>
      </c>
      <c r="AD326">
        <f t="shared" si="82"/>
        <v>0</v>
      </c>
      <c r="AE326">
        <f t="shared" si="83"/>
        <v>0</v>
      </c>
    </row>
    <row r="327" spans="2:31" x14ac:dyDescent="0.3">
      <c r="B327" s="1" t="s">
        <v>4791</v>
      </c>
      <c r="C327">
        <v>5</v>
      </c>
      <c r="D327" s="2">
        <v>41522</v>
      </c>
      <c r="E327" s="2">
        <v>41556</v>
      </c>
      <c r="F327" s="2">
        <v>41568</v>
      </c>
      <c r="G327">
        <f t="shared" si="70"/>
        <v>41</v>
      </c>
      <c r="H327" s="1" t="s">
        <v>22</v>
      </c>
      <c r="I327" t="s">
        <v>11780</v>
      </c>
      <c r="J327" s="9">
        <v>1</v>
      </c>
      <c r="K327" s="1">
        <v>41</v>
      </c>
      <c r="L327" s="1">
        <v>29.268292679999998</v>
      </c>
      <c r="M327" s="1">
        <v>2.4390243900000002</v>
      </c>
      <c r="N327" s="1">
        <v>217.82</v>
      </c>
      <c r="O327" s="1">
        <v>0.16666666699999999</v>
      </c>
      <c r="P327" s="1">
        <v>1</v>
      </c>
      <c r="Q327" s="1">
        <v>0</v>
      </c>
      <c r="R327" s="1">
        <v>0</v>
      </c>
      <c r="S327">
        <f t="shared" si="71"/>
        <v>0</v>
      </c>
      <c r="T327">
        <f t="shared" si="72"/>
        <v>0</v>
      </c>
      <c r="U327">
        <f t="shared" si="73"/>
        <v>0</v>
      </c>
      <c r="V327">
        <f t="shared" si="74"/>
        <v>1</v>
      </c>
      <c r="W327">
        <f t="shared" si="75"/>
        <v>0</v>
      </c>
      <c r="X327">
        <f t="shared" si="76"/>
        <v>0</v>
      </c>
      <c r="Y327">
        <f t="shared" si="77"/>
        <v>0</v>
      </c>
      <c r="Z327">
        <f t="shared" si="78"/>
        <v>0</v>
      </c>
      <c r="AA327">
        <f t="shared" si="79"/>
        <v>0</v>
      </c>
      <c r="AB327">
        <f t="shared" si="80"/>
        <v>1</v>
      </c>
      <c r="AC327">
        <f t="shared" si="81"/>
        <v>0</v>
      </c>
      <c r="AD327">
        <f t="shared" si="82"/>
        <v>0</v>
      </c>
      <c r="AE327">
        <f t="shared" si="83"/>
        <v>0</v>
      </c>
    </row>
    <row r="328" spans="2:31" x14ac:dyDescent="0.3">
      <c r="B328" s="1" t="s">
        <v>7038</v>
      </c>
      <c r="C328">
        <v>2</v>
      </c>
      <c r="D328" s="2">
        <v>41879</v>
      </c>
      <c r="E328" s="2">
        <v>41954</v>
      </c>
      <c r="F328" s="2">
        <v>43065</v>
      </c>
      <c r="G328">
        <f t="shared" si="70"/>
        <v>1.3888888888888888</v>
      </c>
      <c r="H328" s="1" t="s">
        <v>12</v>
      </c>
      <c r="I328" t="s">
        <v>11778</v>
      </c>
      <c r="J328" s="9">
        <v>1</v>
      </c>
      <c r="K328" s="1">
        <v>50</v>
      </c>
      <c r="L328" s="1">
        <v>40</v>
      </c>
      <c r="M328" s="1">
        <v>6</v>
      </c>
      <c r="N328" s="1">
        <v>131.27000000000001</v>
      </c>
      <c r="O328" s="1">
        <v>9.2709270927092705E-2</v>
      </c>
      <c r="P328" s="1">
        <v>0</v>
      </c>
      <c r="Q328" s="1">
        <v>0</v>
      </c>
      <c r="R328" s="1">
        <v>0</v>
      </c>
      <c r="S328">
        <f t="shared" si="71"/>
        <v>36</v>
      </c>
      <c r="T328">
        <f t="shared" si="72"/>
        <v>0</v>
      </c>
      <c r="U328">
        <f t="shared" si="73"/>
        <v>0</v>
      </c>
      <c r="V328">
        <f t="shared" si="74"/>
        <v>0</v>
      </c>
      <c r="W328">
        <f t="shared" si="75"/>
        <v>1</v>
      </c>
      <c r="X328">
        <f t="shared" si="76"/>
        <v>0</v>
      </c>
      <c r="Y328">
        <f t="shared" si="77"/>
        <v>0</v>
      </c>
      <c r="Z328">
        <f t="shared" si="78"/>
        <v>1</v>
      </c>
      <c r="AA328">
        <f t="shared" si="79"/>
        <v>0</v>
      </c>
      <c r="AB328">
        <f t="shared" si="80"/>
        <v>0</v>
      </c>
      <c r="AC328">
        <f t="shared" si="81"/>
        <v>0</v>
      </c>
      <c r="AD328">
        <f t="shared" si="82"/>
        <v>0</v>
      </c>
      <c r="AE328">
        <f t="shared" si="83"/>
        <v>0</v>
      </c>
    </row>
    <row r="329" spans="2:31" x14ac:dyDescent="0.3">
      <c r="B329" s="1" t="s">
        <v>2830</v>
      </c>
      <c r="C329">
        <v>3</v>
      </c>
      <c r="D329" s="2">
        <v>40676</v>
      </c>
      <c r="E329" s="2">
        <v>40677</v>
      </c>
      <c r="F329" s="2">
        <v>40959</v>
      </c>
      <c r="G329">
        <f t="shared" si="70"/>
        <v>2</v>
      </c>
      <c r="H329" s="1" t="s">
        <v>5</v>
      </c>
      <c r="I329" t="s">
        <v>11779</v>
      </c>
      <c r="J329" s="9">
        <v>1</v>
      </c>
      <c r="K329" s="1">
        <v>18</v>
      </c>
      <c r="L329" s="1">
        <v>0</v>
      </c>
      <c r="M329" s="1">
        <v>0</v>
      </c>
      <c r="N329" s="1">
        <v>98.21</v>
      </c>
      <c r="O329" s="1">
        <v>1.4184397E-2</v>
      </c>
      <c r="P329" s="1">
        <v>1</v>
      </c>
      <c r="Q329" s="1">
        <v>0</v>
      </c>
      <c r="R329" s="1">
        <v>0</v>
      </c>
      <c r="S329">
        <f t="shared" si="71"/>
        <v>9</v>
      </c>
      <c r="T329">
        <f t="shared" si="72"/>
        <v>0</v>
      </c>
      <c r="U329">
        <f t="shared" si="73"/>
        <v>1</v>
      </c>
      <c r="V329">
        <f t="shared" si="74"/>
        <v>0</v>
      </c>
      <c r="W329">
        <f t="shared" si="75"/>
        <v>0</v>
      </c>
      <c r="X329">
        <f t="shared" si="76"/>
        <v>0</v>
      </c>
      <c r="Y329">
        <f t="shared" si="77"/>
        <v>0</v>
      </c>
      <c r="Z329">
        <f t="shared" si="78"/>
        <v>0</v>
      </c>
      <c r="AA329">
        <f t="shared" si="79"/>
        <v>1</v>
      </c>
      <c r="AB329">
        <f t="shared" si="80"/>
        <v>0</v>
      </c>
      <c r="AC329">
        <f t="shared" si="81"/>
        <v>0</v>
      </c>
      <c r="AD329">
        <f t="shared" si="82"/>
        <v>0</v>
      </c>
      <c r="AE329">
        <f t="shared" si="83"/>
        <v>0</v>
      </c>
    </row>
    <row r="330" spans="2:31" x14ac:dyDescent="0.3">
      <c r="B330" s="1" t="s">
        <v>4715</v>
      </c>
      <c r="C330">
        <v>0</v>
      </c>
      <c r="D330" s="2">
        <v>41510</v>
      </c>
      <c r="E330" s="2">
        <v>41512</v>
      </c>
      <c r="F330" s="2">
        <v>41652</v>
      </c>
      <c r="G330">
        <f t="shared" si="70"/>
        <v>0.75</v>
      </c>
      <c r="H330" s="1" t="s">
        <v>12</v>
      </c>
      <c r="I330" t="s">
        <v>11779</v>
      </c>
      <c r="J330" s="9">
        <v>0</v>
      </c>
      <c r="K330" s="1">
        <v>3</v>
      </c>
      <c r="L330" s="1">
        <v>100</v>
      </c>
      <c r="M330" s="1">
        <v>66.666666669999998</v>
      </c>
      <c r="N330" s="1">
        <v>71.38</v>
      </c>
      <c r="O330" s="1">
        <v>2.1428571E-2</v>
      </c>
      <c r="P330" s="1">
        <v>1</v>
      </c>
      <c r="Q330" s="1">
        <v>1</v>
      </c>
      <c r="R330" s="1">
        <v>0</v>
      </c>
      <c r="S330">
        <f t="shared" si="71"/>
        <v>4</v>
      </c>
      <c r="T330">
        <f t="shared" si="72"/>
        <v>0</v>
      </c>
      <c r="U330">
        <f t="shared" si="73"/>
        <v>1</v>
      </c>
      <c r="V330">
        <f t="shared" si="74"/>
        <v>0</v>
      </c>
      <c r="W330">
        <f t="shared" si="75"/>
        <v>0</v>
      </c>
      <c r="X330">
        <f t="shared" si="76"/>
        <v>0</v>
      </c>
      <c r="Y330">
        <f t="shared" si="77"/>
        <v>0</v>
      </c>
      <c r="Z330">
        <f t="shared" si="78"/>
        <v>1</v>
      </c>
      <c r="AA330">
        <f t="shared" si="79"/>
        <v>0</v>
      </c>
      <c r="AB330">
        <f t="shared" si="80"/>
        <v>0</v>
      </c>
      <c r="AC330">
        <f t="shared" si="81"/>
        <v>0</v>
      </c>
      <c r="AD330">
        <f t="shared" si="82"/>
        <v>0</v>
      </c>
      <c r="AE330">
        <f t="shared" si="83"/>
        <v>0</v>
      </c>
    </row>
    <row r="331" spans="2:31" x14ac:dyDescent="0.3">
      <c r="B331" s="1" t="s">
        <v>8275</v>
      </c>
      <c r="C331">
        <v>0</v>
      </c>
      <c r="D331" s="2">
        <v>40415</v>
      </c>
      <c r="E331" s="2">
        <v>40841</v>
      </c>
      <c r="F331" s="2">
        <v>40862</v>
      </c>
      <c r="G331">
        <f t="shared" si="70"/>
        <v>27</v>
      </c>
      <c r="H331" s="1" t="s">
        <v>5</v>
      </c>
      <c r="I331" t="s">
        <v>11778</v>
      </c>
      <c r="J331" s="9">
        <v>0</v>
      </c>
      <c r="K331" s="1">
        <v>27</v>
      </c>
      <c r="L331" s="1">
        <v>62.962962959999999</v>
      </c>
      <c r="M331" s="1">
        <v>0</v>
      </c>
      <c r="N331" s="1">
        <v>72.78</v>
      </c>
      <c r="O331" s="1">
        <v>0.19047618999999999</v>
      </c>
      <c r="P331" s="1">
        <v>0</v>
      </c>
      <c r="Q331" s="1">
        <v>0</v>
      </c>
      <c r="R331" s="1">
        <v>0</v>
      </c>
      <c r="S331">
        <f t="shared" si="71"/>
        <v>0</v>
      </c>
      <c r="T331">
        <f t="shared" si="72"/>
        <v>0</v>
      </c>
      <c r="U331">
        <f t="shared" si="73"/>
        <v>0</v>
      </c>
      <c r="V331">
        <f t="shared" si="74"/>
        <v>0</v>
      </c>
      <c r="W331">
        <f t="shared" si="75"/>
        <v>1</v>
      </c>
      <c r="X331">
        <f t="shared" si="76"/>
        <v>0</v>
      </c>
      <c r="Y331">
        <f t="shared" si="77"/>
        <v>0</v>
      </c>
      <c r="Z331">
        <f t="shared" si="78"/>
        <v>0</v>
      </c>
      <c r="AA331">
        <f t="shared" si="79"/>
        <v>1</v>
      </c>
      <c r="AB331">
        <f t="shared" si="80"/>
        <v>0</v>
      </c>
      <c r="AC331">
        <f t="shared" si="81"/>
        <v>0</v>
      </c>
      <c r="AD331">
        <f t="shared" si="82"/>
        <v>0</v>
      </c>
      <c r="AE331">
        <f t="shared" si="83"/>
        <v>0</v>
      </c>
    </row>
    <row r="332" spans="2:31" x14ac:dyDescent="0.3">
      <c r="B332" s="1" t="s">
        <v>1293</v>
      </c>
      <c r="C332">
        <v>3</v>
      </c>
      <c r="D332" s="2">
        <v>41149</v>
      </c>
      <c r="E332" s="2">
        <v>41444</v>
      </c>
      <c r="F332" s="2">
        <v>41518</v>
      </c>
      <c r="G332">
        <f t="shared" si="70"/>
        <v>21</v>
      </c>
      <c r="H332" s="1" t="s">
        <v>249</v>
      </c>
      <c r="I332" t="s">
        <v>11780</v>
      </c>
      <c r="J332" s="9">
        <v>1</v>
      </c>
      <c r="K332" s="1">
        <v>42</v>
      </c>
      <c r="L332" s="1">
        <v>16.666666670000001</v>
      </c>
      <c r="M332" s="1">
        <v>4.7619047620000003</v>
      </c>
      <c r="N332" s="1">
        <v>68.540000000000006</v>
      </c>
      <c r="O332" s="1">
        <v>4.0540540999999999E-2</v>
      </c>
      <c r="P332" s="1">
        <v>0</v>
      </c>
      <c r="Q332" s="1">
        <v>0</v>
      </c>
      <c r="R332" s="1">
        <v>0</v>
      </c>
      <c r="S332">
        <f t="shared" si="71"/>
        <v>2</v>
      </c>
      <c r="T332">
        <f t="shared" si="72"/>
        <v>1</v>
      </c>
      <c r="U332">
        <f t="shared" si="73"/>
        <v>0</v>
      </c>
      <c r="V332">
        <f t="shared" si="74"/>
        <v>1</v>
      </c>
      <c r="W332">
        <f t="shared" si="75"/>
        <v>0</v>
      </c>
      <c r="X332">
        <f t="shared" si="76"/>
        <v>0</v>
      </c>
      <c r="Y332">
        <f t="shared" si="77"/>
        <v>0</v>
      </c>
      <c r="Z332">
        <f t="shared" si="78"/>
        <v>0</v>
      </c>
      <c r="AA332">
        <f t="shared" si="79"/>
        <v>0</v>
      </c>
      <c r="AB332">
        <f t="shared" si="80"/>
        <v>0</v>
      </c>
      <c r="AC332">
        <f t="shared" si="81"/>
        <v>0</v>
      </c>
      <c r="AD332">
        <f t="shared" si="82"/>
        <v>1</v>
      </c>
      <c r="AE332">
        <f t="shared" si="83"/>
        <v>0</v>
      </c>
    </row>
    <row r="333" spans="2:31" x14ac:dyDescent="0.3">
      <c r="B333" s="1" t="s">
        <v>10427</v>
      </c>
      <c r="C333">
        <v>2</v>
      </c>
      <c r="D333" s="2">
        <v>41545</v>
      </c>
      <c r="E333" s="2">
        <v>41595</v>
      </c>
      <c r="F333" s="2">
        <v>41616</v>
      </c>
      <c r="G333">
        <f t="shared" si="70"/>
        <v>53</v>
      </c>
      <c r="H333" s="1" t="s">
        <v>10</v>
      </c>
      <c r="I333" t="s">
        <v>11780</v>
      </c>
      <c r="J333" s="9">
        <v>1</v>
      </c>
      <c r="K333" s="1">
        <v>53</v>
      </c>
      <c r="L333" s="1">
        <v>1.886792453</v>
      </c>
      <c r="M333" s="1">
        <v>1.886792453</v>
      </c>
      <c r="N333" s="1">
        <v>131.19999999999999</v>
      </c>
      <c r="O333" s="1">
        <v>9.5238094999999995E-2</v>
      </c>
      <c r="P333" s="1">
        <v>1</v>
      </c>
      <c r="Q333" s="1">
        <v>0</v>
      </c>
      <c r="R333" s="1">
        <v>0</v>
      </c>
      <c r="S333">
        <f t="shared" si="71"/>
        <v>0</v>
      </c>
      <c r="T333">
        <f t="shared" si="72"/>
        <v>0</v>
      </c>
      <c r="U333">
        <f t="shared" si="73"/>
        <v>0</v>
      </c>
      <c r="V333">
        <f t="shared" si="74"/>
        <v>1</v>
      </c>
      <c r="W333">
        <f t="shared" si="75"/>
        <v>0</v>
      </c>
      <c r="X333">
        <f t="shared" si="76"/>
        <v>0</v>
      </c>
      <c r="Y333">
        <f t="shared" si="77"/>
        <v>1</v>
      </c>
      <c r="Z333">
        <f t="shared" si="78"/>
        <v>0</v>
      </c>
      <c r="AA333">
        <f t="shared" si="79"/>
        <v>0</v>
      </c>
      <c r="AB333">
        <f t="shared" si="80"/>
        <v>0</v>
      </c>
      <c r="AC333">
        <f t="shared" si="81"/>
        <v>0</v>
      </c>
      <c r="AD333">
        <f t="shared" si="82"/>
        <v>0</v>
      </c>
      <c r="AE333">
        <f t="shared" si="83"/>
        <v>0</v>
      </c>
    </row>
    <row r="334" spans="2:31" x14ac:dyDescent="0.3">
      <c r="B334" s="1" t="s">
        <v>11319</v>
      </c>
      <c r="C334">
        <v>2</v>
      </c>
      <c r="D334" s="2">
        <v>42597</v>
      </c>
      <c r="E334" s="2">
        <v>42604</v>
      </c>
      <c r="F334" s="2">
        <v>43057</v>
      </c>
      <c r="G334">
        <f t="shared" si="70"/>
        <v>2.9285714285714284</v>
      </c>
      <c r="H334" s="1" t="s">
        <v>22</v>
      </c>
      <c r="I334" t="s">
        <v>11780</v>
      </c>
      <c r="J334" s="9">
        <v>1</v>
      </c>
      <c r="K334" s="1">
        <v>41</v>
      </c>
      <c r="L334" s="1">
        <v>12.195121950000001</v>
      </c>
      <c r="M334" s="1">
        <v>0</v>
      </c>
      <c r="N334" s="1">
        <v>138.86000000000001</v>
      </c>
      <c r="O334" s="1">
        <v>2.42825607064018E-2</v>
      </c>
      <c r="P334" s="1">
        <v>0</v>
      </c>
      <c r="Q334" s="1">
        <v>0</v>
      </c>
      <c r="R334" s="1">
        <v>0</v>
      </c>
      <c r="S334">
        <f t="shared" si="71"/>
        <v>14</v>
      </c>
      <c r="T334">
        <f t="shared" si="72"/>
        <v>0</v>
      </c>
      <c r="U334">
        <f t="shared" si="73"/>
        <v>0</v>
      </c>
      <c r="V334">
        <f t="shared" si="74"/>
        <v>1</v>
      </c>
      <c r="W334">
        <f t="shared" si="75"/>
        <v>0</v>
      </c>
      <c r="X334">
        <f t="shared" si="76"/>
        <v>0</v>
      </c>
      <c r="Y334">
        <f t="shared" si="77"/>
        <v>0</v>
      </c>
      <c r="Z334">
        <f t="shared" si="78"/>
        <v>0</v>
      </c>
      <c r="AA334">
        <f t="shared" si="79"/>
        <v>0</v>
      </c>
      <c r="AB334">
        <f t="shared" si="80"/>
        <v>1</v>
      </c>
      <c r="AC334">
        <f t="shared" si="81"/>
        <v>0</v>
      </c>
      <c r="AD334">
        <f t="shared" si="82"/>
        <v>0</v>
      </c>
      <c r="AE334">
        <f t="shared" si="83"/>
        <v>0</v>
      </c>
    </row>
    <row r="335" spans="2:31" x14ac:dyDescent="0.3">
      <c r="B335" s="1" t="s">
        <v>659</v>
      </c>
      <c r="C335">
        <v>1</v>
      </c>
      <c r="D335" s="2">
        <v>41304</v>
      </c>
      <c r="E335" s="2">
        <v>41309</v>
      </c>
      <c r="F335" s="2">
        <v>41471</v>
      </c>
      <c r="G335">
        <f t="shared" si="70"/>
        <v>3.2</v>
      </c>
      <c r="H335" s="1" t="s">
        <v>5</v>
      </c>
      <c r="I335" t="s">
        <v>11779</v>
      </c>
      <c r="J335" s="9">
        <v>0</v>
      </c>
      <c r="K335" s="1">
        <v>16</v>
      </c>
      <c r="L335" s="1">
        <v>12.5</v>
      </c>
      <c r="M335" s="1">
        <v>0</v>
      </c>
      <c r="N335" s="1">
        <v>67.13</v>
      </c>
      <c r="O335" s="1">
        <v>0.13580246900000001</v>
      </c>
      <c r="P335" s="1">
        <v>0</v>
      </c>
      <c r="Q335" s="1">
        <v>0</v>
      </c>
      <c r="R335" s="1">
        <v>0</v>
      </c>
      <c r="S335">
        <f t="shared" si="71"/>
        <v>5</v>
      </c>
      <c r="T335">
        <f t="shared" si="72"/>
        <v>0</v>
      </c>
      <c r="U335">
        <f t="shared" si="73"/>
        <v>1</v>
      </c>
      <c r="V335">
        <f t="shared" si="74"/>
        <v>0</v>
      </c>
      <c r="W335">
        <f t="shared" si="75"/>
        <v>0</v>
      </c>
      <c r="X335">
        <f t="shared" si="76"/>
        <v>0</v>
      </c>
      <c r="Y335">
        <f t="shared" si="77"/>
        <v>0</v>
      </c>
      <c r="Z335">
        <f t="shared" si="78"/>
        <v>0</v>
      </c>
      <c r="AA335">
        <f t="shared" si="79"/>
        <v>1</v>
      </c>
      <c r="AB335">
        <f t="shared" si="80"/>
        <v>0</v>
      </c>
      <c r="AC335">
        <f t="shared" si="81"/>
        <v>0</v>
      </c>
      <c r="AD335">
        <f t="shared" si="82"/>
        <v>0</v>
      </c>
      <c r="AE335">
        <f t="shared" si="83"/>
        <v>0</v>
      </c>
    </row>
    <row r="336" spans="2:31" x14ac:dyDescent="0.3">
      <c r="B336" s="1" t="s">
        <v>2625</v>
      </c>
      <c r="C336">
        <v>1</v>
      </c>
      <c r="D336" s="2">
        <v>41275</v>
      </c>
      <c r="E336" s="2">
        <v>41276</v>
      </c>
      <c r="F336" s="2">
        <v>41604</v>
      </c>
      <c r="G336">
        <f t="shared" si="70"/>
        <v>0</v>
      </c>
      <c r="H336" s="1" t="s">
        <v>5</v>
      </c>
      <c r="I336" t="s">
        <v>11779</v>
      </c>
      <c r="J336" s="9">
        <v>0</v>
      </c>
      <c r="K336" s="1">
        <v>0</v>
      </c>
      <c r="L336" s="1">
        <v>0</v>
      </c>
      <c r="M336" s="1">
        <v>0</v>
      </c>
      <c r="N336" s="1">
        <v>90.77</v>
      </c>
      <c r="O336" s="1">
        <v>5.4878048999999998E-2</v>
      </c>
      <c r="P336" s="1">
        <v>0</v>
      </c>
      <c r="Q336" s="1">
        <v>0</v>
      </c>
      <c r="R336" s="1">
        <v>0</v>
      </c>
      <c r="S336">
        <f t="shared" si="71"/>
        <v>10</v>
      </c>
      <c r="T336">
        <f t="shared" si="72"/>
        <v>0</v>
      </c>
      <c r="U336">
        <f t="shared" si="73"/>
        <v>1</v>
      </c>
      <c r="V336">
        <f t="shared" si="74"/>
        <v>0</v>
      </c>
      <c r="W336">
        <f t="shared" si="75"/>
        <v>0</v>
      </c>
      <c r="X336">
        <f t="shared" si="76"/>
        <v>0</v>
      </c>
      <c r="Y336">
        <f t="shared" si="77"/>
        <v>0</v>
      </c>
      <c r="Z336">
        <f t="shared" si="78"/>
        <v>0</v>
      </c>
      <c r="AA336">
        <f t="shared" si="79"/>
        <v>1</v>
      </c>
      <c r="AB336">
        <f t="shared" si="80"/>
        <v>0</v>
      </c>
      <c r="AC336">
        <f t="shared" si="81"/>
        <v>0</v>
      </c>
      <c r="AD336">
        <f t="shared" si="82"/>
        <v>0</v>
      </c>
      <c r="AE336">
        <f t="shared" si="83"/>
        <v>0</v>
      </c>
    </row>
    <row r="337" spans="2:31" x14ac:dyDescent="0.3">
      <c r="B337" s="1" t="s">
        <v>1993</v>
      </c>
      <c r="C337">
        <v>0</v>
      </c>
      <c r="D337" s="2">
        <v>41307</v>
      </c>
      <c r="E337" s="2">
        <v>41307</v>
      </c>
      <c r="F337" s="2">
        <v>41647</v>
      </c>
      <c r="G337">
        <f t="shared" si="70"/>
        <v>4.4545454545454541</v>
      </c>
      <c r="H337" s="1" t="s">
        <v>3</v>
      </c>
      <c r="I337" t="s">
        <v>11779</v>
      </c>
      <c r="J337" s="9">
        <v>1</v>
      </c>
      <c r="K337" s="1">
        <v>49</v>
      </c>
      <c r="L337" s="1">
        <v>51.020408160000002</v>
      </c>
      <c r="M337" s="1">
        <v>10.204081629999999</v>
      </c>
      <c r="N337" s="1">
        <v>48.27</v>
      </c>
      <c r="O337" s="1">
        <v>4.4117647000000003E-2</v>
      </c>
      <c r="P337" s="1">
        <v>0</v>
      </c>
      <c r="Q337" s="1">
        <v>0</v>
      </c>
      <c r="R337" s="1">
        <v>0</v>
      </c>
      <c r="S337">
        <f t="shared" si="71"/>
        <v>11</v>
      </c>
      <c r="T337">
        <f t="shared" si="72"/>
        <v>1</v>
      </c>
      <c r="U337">
        <f t="shared" si="73"/>
        <v>1</v>
      </c>
      <c r="V337">
        <f t="shared" si="74"/>
        <v>0</v>
      </c>
      <c r="W337">
        <f t="shared" si="75"/>
        <v>0</v>
      </c>
      <c r="X337">
        <f t="shared" si="76"/>
        <v>0</v>
      </c>
      <c r="Y337">
        <f t="shared" si="77"/>
        <v>0</v>
      </c>
      <c r="Z337">
        <f t="shared" si="78"/>
        <v>0</v>
      </c>
      <c r="AA337">
        <f t="shared" si="79"/>
        <v>0</v>
      </c>
      <c r="AB337">
        <f t="shared" si="80"/>
        <v>0</v>
      </c>
      <c r="AC337">
        <f t="shared" si="81"/>
        <v>1</v>
      </c>
      <c r="AD337">
        <f t="shared" si="82"/>
        <v>0</v>
      </c>
      <c r="AE337">
        <f t="shared" si="83"/>
        <v>0</v>
      </c>
    </row>
    <row r="338" spans="2:31" x14ac:dyDescent="0.3">
      <c r="B338" s="1" t="s">
        <v>7702</v>
      </c>
      <c r="C338">
        <v>2</v>
      </c>
      <c r="D338" s="2">
        <v>43024</v>
      </c>
      <c r="E338" s="2">
        <v>43042</v>
      </c>
      <c r="F338" s="2">
        <v>43102</v>
      </c>
      <c r="G338">
        <f t="shared" si="70"/>
        <v>43</v>
      </c>
      <c r="H338" s="1" t="s">
        <v>22</v>
      </c>
      <c r="I338" t="s">
        <v>11778</v>
      </c>
      <c r="J338" s="9">
        <v>1</v>
      </c>
      <c r="K338" s="1">
        <v>43</v>
      </c>
      <c r="L338" s="1">
        <v>11.627906980000001</v>
      </c>
      <c r="M338" s="1">
        <v>2.3255813949999999</v>
      </c>
      <c r="N338" s="1">
        <v>144.11000000000001</v>
      </c>
      <c r="O338" s="1">
        <v>6.6666666666666693E-2</v>
      </c>
      <c r="P338" s="1">
        <v>1</v>
      </c>
      <c r="Q338" s="1">
        <v>1</v>
      </c>
      <c r="R338" s="1">
        <v>1</v>
      </c>
      <c r="S338">
        <f t="shared" si="71"/>
        <v>1</v>
      </c>
      <c r="T338">
        <f t="shared" si="72"/>
        <v>0</v>
      </c>
      <c r="U338">
        <f t="shared" si="73"/>
        <v>0</v>
      </c>
      <c r="V338">
        <f t="shared" si="74"/>
        <v>0</v>
      </c>
      <c r="W338">
        <f t="shared" si="75"/>
        <v>1</v>
      </c>
      <c r="X338">
        <f t="shared" si="76"/>
        <v>0</v>
      </c>
      <c r="Y338">
        <f t="shared" si="77"/>
        <v>0</v>
      </c>
      <c r="Z338">
        <f t="shared" si="78"/>
        <v>0</v>
      </c>
      <c r="AA338">
        <f t="shared" si="79"/>
        <v>0</v>
      </c>
      <c r="AB338">
        <f t="shared" si="80"/>
        <v>1</v>
      </c>
      <c r="AC338">
        <f t="shared" si="81"/>
        <v>0</v>
      </c>
      <c r="AD338">
        <f t="shared" si="82"/>
        <v>0</v>
      </c>
      <c r="AE338">
        <f t="shared" si="83"/>
        <v>0</v>
      </c>
    </row>
    <row r="339" spans="2:31" x14ac:dyDescent="0.3">
      <c r="B339" s="1" t="s">
        <v>8612</v>
      </c>
      <c r="C339">
        <v>4</v>
      </c>
      <c r="D339" s="2">
        <v>41184</v>
      </c>
      <c r="E339" s="2">
        <v>41445</v>
      </c>
      <c r="F339" s="2">
        <v>41550</v>
      </c>
      <c r="G339">
        <f t="shared" si="70"/>
        <v>10.333333333333334</v>
      </c>
      <c r="H339" s="1" t="s">
        <v>249</v>
      </c>
      <c r="I339" t="s">
        <v>11781</v>
      </c>
      <c r="J339" s="9">
        <v>1</v>
      </c>
      <c r="K339" s="1">
        <v>31</v>
      </c>
      <c r="L339" s="1">
        <v>100</v>
      </c>
      <c r="M339" s="1">
        <v>3.225806452</v>
      </c>
      <c r="N339" s="1">
        <v>86.03</v>
      </c>
      <c r="O339" s="1">
        <v>2.8571428999999999E-2</v>
      </c>
      <c r="P339" s="1">
        <v>1</v>
      </c>
      <c r="Q339" s="1">
        <v>0</v>
      </c>
      <c r="R339" s="1">
        <v>0</v>
      </c>
      <c r="S339">
        <f t="shared" si="71"/>
        <v>3</v>
      </c>
      <c r="T339">
        <f t="shared" si="72"/>
        <v>1</v>
      </c>
      <c r="U339">
        <f t="shared" si="73"/>
        <v>0</v>
      </c>
      <c r="V339">
        <f t="shared" si="74"/>
        <v>0</v>
      </c>
      <c r="W339">
        <f t="shared" si="75"/>
        <v>0</v>
      </c>
      <c r="X339">
        <f t="shared" si="76"/>
        <v>1</v>
      </c>
      <c r="Y339">
        <f t="shared" si="77"/>
        <v>0</v>
      </c>
      <c r="Z339">
        <f t="shared" si="78"/>
        <v>0</v>
      </c>
      <c r="AA339">
        <f t="shared" si="79"/>
        <v>0</v>
      </c>
      <c r="AB339">
        <f t="shared" si="80"/>
        <v>0</v>
      </c>
      <c r="AC339">
        <f t="shared" si="81"/>
        <v>0</v>
      </c>
      <c r="AD339">
        <f t="shared" si="82"/>
        <v>1</v>
      </c>
      <c r="AE339">
        <f t="shared" si="83"/>
        <v>0</v>
      </c>
    </row>
    <row r="340" spans="2:31" x14ac:dyDescent="0.3">
      <c r="B340" s="1" t="s">
        <v>6645</v>
      </c>
      <c r="C340">
        <v>4</v>
      </c>
      <c r="D340" s="2">
        <v>42611</v>
      </c>
      <c r="E340" s="2">
        <v>42576</v>
      </c>
      <c r="F340" s="2">
        <v>43114</v>
      </c>
      <c r="G340">
        <f t="shared" si="70"/>
        <v>2.5294117647058822</v>
      </c>
      <c r="H340" s="1" t="s">
        <v>5</v>
      </c>
      <c r="I340" t="s">
        <v>11779</v>
      </c>
      <c r="J340" s="9">
        <v>1</v>
      </c>
      <c r="K340" s="1">
        <v>43</v>
      </c>
      <c r="L340" s="1">
        <v>53.488372089999999</v>
      </c>
      <c r="M340" s="1">
        <v>16.27906977</v>
      </c>
      <c r="N340" s="1">
        <v>77.94</v>
      </c>
      <c r="O340" s="1">
        <v>6.8773234200743494E-2</v>
      </c>
      <c r="P340" s="1">
        <v>1</v>
      </c>
      <c r="Q340" s="1">
        <v>0</v>
      </c>
      <c r="R340" s="1">
        <v>0</v>
      </c>
      <c r="S340">
        <f t="shared" si="71"/>
        <v>17</v>
      </c>
      <c r="T340">
        <f t="shared" si="72"/>
        <v>0</v>
      </c>
      <c r="U340">
        <f t="shared" si="73"/>
        <v>1</v>
      </c>
      <c r="V340">
        <f t="shared" si="74"/>
        <v>0</v>
      </c>
      <c r="W340">
        <f t="shared" si="75"/>
        <v>0</v>
      </c>
      <c r="X340">
        <f t="shared" si="76"/>
        <v>0</v>
      </c>
      <c r="Y340">
        <f t="shared" si="77"/>
        <v>0</v>
      </c>
      <c r="Z340">
        <f t="shared" si="78"/>
        <v>0</v>
      </c>
      <c r="AA340">
        <f t="shared" si="79"/>
        <v>1</v>
      </c>
      <c r="AB340">
        <f t="shared" si="80"/>
        <v>0</v>
      </c>
      <c r="AC340">
        <f t="shared" si="81"/>
        <v>0</v>
      </c>
      <c r="AD340">
        <f t="shared" si="82"/>
        <v>0</v>
      </c>
      <c r="AE340">
        <f t="shared" si="83"/>
        <v>0</v>
      </c>
    </row>
    <row r="341" spans="2:31" x14ac:dyDescent="0.3">
      <c r="B341" s="1" t="s">
        <v>2696</v>
      </c>
      <c r="C341">
        <v>0</v>
      </c>
      <c r="D341" s="2">
        <v>41050</v>
      </c>
      <c r="E341" s="2">
        <v>41050</v>
      </c>
      <c r="F341" s="2">
        <v>41086</v>
      </c>
      <c r="G341">
        <f t="shared" si="70"/>
        <v>35</v>
      </c>
      <c r="H341" s="1" t="s">
        <v>12</v>
      </c>
      <c r="I341" t="s">
        <v>11778</v>
      </c>
      <c r="J341" s="9">
        <v>1</v>
      </c>
      <c r="K341" s="1">
        <v>35</v>
      </c>
      <c r="L341" s="1">
        <v>65.714285709999999</v>
      </c>
      <c r="M341" s="1">
        <v>14.28571429</v>
      </c>
      <c r="N341" s="1">
        <v>52.5</v>
      </c>
      <c r="O341" s="1">
        <v>8.3333332999999996E-2</v>
      </c>
      <c r="P341" s="1">
        <v>0</v>
      </c>
      <c r="Q341" s="1">
        <v>0</v>
      </c>
      <c r="R341" s="1">
        <v>0</v>
      </c>
      <c r="S341">
        <f t="shared" si="71"/>
        <v>1</v>
      </c>
      <c r="T341">
        <f t="shared" si="72"/>
        <v>0</v>
      </c>
      <c r="U341">
        <f t="shared" si="73"/>
        <v>0</v>
      </c>
      <c r="V341">
        <f t="shared" si="74"/>
        <v>0</v>
      </c>
      <c r="W341">
        <f t="shared" si="75"/>
        <v>1</v>
      </c>
      <c r="X341">
        <f t="shared" si="76"/>
        <v>0</v>
      </c>
      <c r="Y341">
        <f t="shared" si="77"/>
        <v>0</v>
      </c>
      <c r="Z341">
        <f t="shared" si="78"/>
        <v>1</v>
      </c>
      <c r="AA341">
        <f t="shared" si="79"/>
        <v>0</v>
      </c>
      <c r="AB341">
        <f t="shared" si="80"/>
        <v>0</v>
      </c>
      <c r="AC341">
        <f t="shared" si="81"/>
        <v>0</v>
      </c>
      <c r="AD341">
        <f t="shared" si="82"/>
        <v>0</v>
      </c>
      <c r="AE341">
        <f t="shared" si="83"/>
        <v>0</v>
      </c>
    </row>
    <row r="342" spans="2:31" x14ac:dyDescent="0.3">
      <c r="B342" s="1" t="s">
        <v>9578</v>
      </c>
      <c r="C342">
        <v>6</v>
      </c>
      <c r="D342" s="2">
        <v>40642</v>
      </c>
      <c r="E342" s="2">
        <v>40668</v>
      </c>
      <c r="F342" s="2">
        <v>40850</v>
      </c>
      <c r="G342">
        <f t="shared" si="70"/>
        <v>8.4</v>
      </c>
      <c r="H342" s="1" t="s">
        <v>22</v>
      </c>
      <c r="I342" t="s">
        <v>11779</v>
      </c>
      <c r="J342" s="9">
        <v>1</v>
      </c>
      <c r="K342" s="1">
        <v>42</v>
      </c>
      <c r="L342" s="1">
        <v>40.47619048</v>
      </c>
      <c r="M342" s="1">
        <v>0</v>
      </c>
      <c r="N342" s="1">
        <v>26.8</v>
      </c>
      <c r="O342" s="1">
        <v>0.115384615</v>
      </c>
      <c r="P342" s="1">
        <v>0</v>
      </c>
      <c r="Q342" s="1">
        <v>0</v>
      </c>
      <c r="R342" s="1">
        <v>0</v>
      </c>
      <c r="S342">
        <f t="shared" si="71"/>
        <v>5</v>
      </c>
      <c r="T342">
        <f t="shared" si="72"/>
        <v>0</v>
      </c>
      <c r="U342">
        <f t="shared" si="73"/>
        <v>1</v>
      </c>
      <c r="V342">
        <f t="shared" si="74"/>
        <v>0</v>
      </c>
      <c r="W342">
        <f t="shared" si="75"/>
        <v>0</v>
      </c>
      <c r="X342">
        <f t="shared" si="76"/>
        <v>0</v>
      </c>
      <c r="Y342">
        <f t="shared" si="77"/>
        <v>0</v>
      </c>
      <c r="Z342">
        <f t="shared" si="78"/>
        <v>0</v>
      </c>
      <c r="AA342">
        <f t="shared" si="79"/>
        <v>0</v>
      </c>
      <c r="AB342">
        <f t="shared" si="80"/>
        <v>1</v>
      </c>
      <c r="AC342">
        <f t="shared" si="81"/>
        <v>0</v>
      </c>
      <c r="AD342">
        <f t="shared" si="82"/>
        <v>0</v>
      </c>
      <c r="AE342">
        <f t="shared" si="83"/>
        <v>0</v>
      </c>
    </row>
    <row r="343" spans="2:31" x14ac:dyDescent="0.3">
      <c r="B343" s="1" t="s">
        <v>8070</v>
      </c>
      <c r="C343">
        <v>0</v>
      </c>
      <c r="D343" s="2">
        <v>43040</v>
      </c>
      <c r="E343" s="2">
        <v>43042</v>
      </c>
      <c r="F343" s="2">
        <v>43118</v>
      </c>
      <c r="G343">
        <f t="shared" si="70"/>
        <v>8</v>
      </c>
      <c r="H343" s="1" t="s">
        <v>12</v>
      </c>
      <c r="I343" t="s">
        <v>11780</v>
      </c>
      <c r="J343" s="9">
        <v>0</v>
      </c>
      <c r="K343" s="1">
        <v>16</v>
      </c>
      <c r="L343" s="1">
        <v>100</v>
      </c>
      <c r="M343" s="1">
        <v>12.5</v>
      </c>
      <c r="N343" s="1">
        <v>61.34</v>
      </c>
      <c r="O343" s="1">
        <v>0.144736842105263</v>
      </c>
      <c r="P343" s="1">
        <v>1</v>
      </c>
      <c r="Q343" s="1">
        <v>0</v>
      </c>
      <c r="R343" s="1">
        <v>1</v>
      </c>
      <c r="S343">
        <f t="shared" si="71"/>
        <v>2</v>
      </c>
      <c r="T343">
        <f t="shared" si="72"/>
        <v>0</v>
      </c>
      <c r="U343">
        <f t="shared" si="73"/>
        <v>0</v>
      </c>
      <c r="V343">
        <f t="shared" si="74"/>
        <v>1</v>
      </c>
      <c r="W343">
        <f t="shared" si="75"/>
        <v>0</v>
      </c>
      <c r="X343">
        <f t="shared" si="76"/>
        <v>0</v>
      </c>
      <c r="Y343">
        <f t="shared" si="77"/>
        <v>0</v>
      </c>
      <c r="Z343">
        <f t="shared" si="78"/>
        <v>1</v>
      </c>
      <c r="AA343">
        <f t="shared" si="79"/>
        <v>0</v>
      </c>
      <c r="AB343">
        <f t="shared" si="80"/>
        <v>0</v>
      </c>
      <c r="AC343">
        <f t="shared" si="81"/>
        <v>0</v>
      </c>
      <c r="AD343">
        <f t="shared" si="82"/>
        <v>0</v>
      </c>
      <c r="AE343">
        <f t="shared" si="83"/>
        <v>0</v>
      </c>
    </row>
    <row r="344" spans="2:31" x14ac:dyDescent="0.3">
      <c r="B344" s="1" t="s">
        <v>11499</v>
      </c>
      <c r="C344">
        <v>5</v>
      </c>
      <c r="D344" s="2">
        <v>42562</v>
      </c>
      <c r="E344" s="2">
        <v>42562</v>
      </c>
      <c r="F344" s="2">
        <v>42648</v>
      </c>
      <c r="G344">
        <f t="shared" si="70"/>
        <v>18</v>
      </c>
      <c r="H344" s="1" t="s">
        <v>12</v>
      </c>
      <c r="I344" t="s">
        <v>11778</v>
      </c>
      <c r="J344" s="9">
        <v>1</v>
      </c>
      <c r="K344" s="1">
        <v>36</v>
      </c>
      <c r="L344" s="1">
        <v>69.444444439999998</v>
      </c>
      <c r="M344" s="1">
        <v>0</v>
      </c>
      <c r="N344" s="1">
        <v>251.11</v>
      </c>
      <c r="O344" s="1">
        <v>5.8139534883720902E-2</v>
      </c>
      <c r="P344" s="1">
        <v>0</v>
      </c>
      <c r="Q344" s="1">
        <v>0</v>
      </c>
      <c r="R344" s="1">
        <v>0</v>
      </c>
      <c r="S344">
        <f t="shared" si="71"/>
        <v>2</v>
      </c>
      <c r="T344">
        <f t="shared" si="72"/>
        <v>0</v>
      </c>
      <c r="U344">
        <f t="shared" si="73"/>
        <v>0</v>
      </c>
      <c r="V344">
        <f t="shared" si="74"/>
        <v>0</v>
      </c>
      <c r="W344">
        <f t="shared" si="75"/>
        <v>1</v>
      </c>
      <c r="X344">
        <f t="shared" si="76"/>
        <v>0</v>
      </c>
      <c r="Y344">
        <f t="shared" si="77"/>
        <v>0</v>
      </c>
      <c r="Z344">
        <f t="shared" si="78"/>
        <v>1</v>
      </c>
      <c r="AA344">
        <f t="shared" si="79"/>
        <v>0</v>
      </c>
      <c r="AB344">
        <f t="shared" si="80"/>
        <v>0</v>
      </c>
      <c r="AC344">
        <f t="shared" si="81"/>
        <v>0</v>
      </c>
      <c r="AD344">
        <f t="shared" si="82"/>
        <v>0</v>
      </c>
      <c r="AE344">
        <f t="shared" si="83"/>
        <v>0</v>
      </c>
    </row>
    <row r="345" spans="2:31" x14ac:dyDescent="0.3">
      <c r="B345" s="1" t="s">
        <v>4085</v>
      </c>
      <c r="C345">
        <v>6</v>
      </c>
      <c r="D345" s="2">
        <v>40723</v>
      </c>
      <c r="E345" s="2">
        <v>40723</v>
      </c>
      <c r="F345" s="2">
        <v>40911</v>
      </c>
      <c r="G345">
        <f t="shared" si="70"/>
        <v>7.833333333333333</v>
      </c>
      <c r="H345" s="1" t="s">
        <v>3</v>
      </c>
      <c r="I345" t="s">
        <v>11780</v>
      </c>
      <c r="J345" s="9">
        <v>1</v>
      </c>
      <c r="K345" s="1">
        <v>47</v>
      </c>
      <c r="L345" s="1">
        <v>17.0212766</v>
      </c>
      <c r="M345" s="1">
        <v>6.3829787229999999</v>
      </c>
      <c r="N345" s="1">
        <v>44.38</v>
      </c>
      <c r="O345" s="1">
        <v>2.1276595999999998E-2</v>
      </c>
      <c r="P345" s="1">
        <v>0</v>
      </c>
      <c r="Q345" s="1">
        <v>0</v>
      </c>
      <c r="R345" s="1">
        <v>0</v>
      </c>
      <c r="S345">
        <f t="shared" si="71"/>
        <v>6</v>
      </c>
      <c r="T345">
        <f t="shared" si="72"/>
        <v>1</v>
      </c>
      <c r="U345">
        <f t="shared" si="73"/>
        <v>0</v>
      </c>
      <c r="V345">
        <f t="shared" si="74"/>
        <v>1</v>
      </c>
      <c r="W345">
        <f t="shared" si="75"/>
        <v>0</v>
      </c>
      <c r="X345">
        <f t="shared" si="76"/>
        <v>0</v>
      </c>
      <c r="Y345">
        <f t="shared" si="77"/>
        <v>0</v>
      </c>
      <c r="Z345">
        <f t="shared" si="78"/>
        <v>0</v>
      </c>
      <c r="AA345">
        <f t="shared" si="79"/>
        <v>0</v>
      </c>
      <c r="AB345">
        <f t="shared" si="80"/>
        <v>0</v>
      </c>
      <c r="AC345">
        <f t="shared" si="81"/>
        <v>1</v>
      </c>
      <c r="AD345">
        <f t="shared" si="82"/>
        <v>0</v>
      </c>
      <c r="AE345">
        <f t="shared" si="83"/>
        <v>0</v>
      </c>
    </row>
    <row r="346" spans="2:31" x14ac:dyDescent="0.3">
      <c r="B346" s="1" t="s">
        <v>6423</v>
      </c>
      <c r="C346">
        <v>0</v>
      </c>
      <c r="D346" s="2">
        <v>41625</v>
      </c>
      <c r="E346" s="2">
        <v>41625</v>
      </c>
      <c r="F346" s="2">
        <v>41658</v>
      </c>
      <c r="G346">
        <f t="shared" si="70"/>
        <v>20</v>
      </c>
      <c r="H346" s="1" t="s">
        <v>5</v>
      </c>
      <c r="I346" t="s">
        <v>11780</v>
      </c>
      <c r="J346" s="9">
        <v>1</v>
      </c>
      <c r="K346" s="1">
        <v>20</v>
      </c>
      <c r="L346" s="1">
        <v>55</v>
      </c>
      <c r="M346" s="1">
        <v>5</v>
      </c>
      <c r="N346" s="1">
        <v>74.87</v>
      </c>
      <c r="O346" s="1">
        <v>0.12121212100000001</v>
      </c>
      <c r="P346" s="1">
        <v>1</v>
      </c>
      <c r="Q346" s="1">
        <v>0</v>
      </c>
      <c r="R346" s="1">
        <v>0</v>
      </c>
      <c r="S346">
        <f t="shared" si="71"/>
        <v>1</v>
      </c>
      <c r="T346">
        <f t="shared" si="72"/>
        <v>0</v>
      </c>
      <c r="U346">
        <f t="shared" si="73"/>
        <v>0</v>
      </c>
      <c r="V346">
        <f t="shared" si="74"/>
        <v>1</v>
      </c>
      <c r="W346">
        <f t="shared" si="75"/>
        <v>0</v>
      </c>
      <c r="X346">
        <f t="shared" si="76"/>
        <v>0</v>
      </c>
      <c r="Y346">
        <f t="shared" si="77"/>
        <v>0</v>
      </c>
      <c r="Z346">
        <f t="shared" si="78"/>
        <v>0</v>
      </c>
      <c r="AA346">
        <f t="shared" si="79"/>
        <v>1</v>
      </c>
      <c r="AB346">
        <f t="shared" si="80"/>
        <v>0</v>
      </c>
      <c r="AC346">
        <f t="shared" si="81"/>
        <v>0</v>
      </c>
      <c r="AD346">
        <f t="shared" si="82"/>
        <v>0</v>
      </c>
      <c r="AE346">
        <f t="shared" si="83"/>
        <v>0</v>
      </c>
    </row>
    <row r="347" spans="2:31" x14ac:dyDescent="0.3">
      <c r="B347" s="1" t="s">
        <v>2427</v>
      </c>
      <c r="C347">
        <v>3</v>
      </c>
      <c r="D347" s="2">
        <v>40660</v>
      </c>
      <c r="E347" s="2">
        <v>41263</v>
      </c>
      <c r="F347" s="2">
        <v>41338</v>
      </c>
      <c r="G347">
        <f t="shared" si="70"/>
        <v>23</v>
      </c>
      <c r="H347" s="1" t="s">
        <v>3</v>
      </c>
      <c r="I347" t="s">
        <v>11778</v>
      </c>
      <c r="J347" s="9">
        <v>1</v>
      </c>
      <c r="K347" s="1">
        <v>46</v>
      </c>
      <c r="L347" s="1">
        <v>8.6956521739999992</v>
      </c>
      <c r="M347" s="1">
        <v>2.1739130430000002</v>
      </c>
      <c r="N347" s="1">
        <v>69.55</v>
      </c>
      <c r="O347" s="1">
        <v>5.3333332999999997E-2</v>
      </c>
      <c r="P347" s="1">
        <v>1</v>
      </c>
      <c r="Q347" s="1">
        <v>0</v>
      </c>
      <c r="R347" s="1">
        <v>0</v>
      </c>
      <c r="S347">
        <f t="shared" si="71"/>
        <v>2</v>
      </c>
      <c r="T347">
        <f t="shared" si="72"/>
        <v>1</v>
      </c>
      <c r="U347">
        <f t="shared" si="73"/>
        <v>0</v>
      </c>
      <c r="V347">
        <f t="shared" si="74"/>
        <v>0</v>
      </c>
      <c r="W347">
        <f t="shared" si="75"/>
        <v>1</v>
      </c>
      <c r="X347">
        <f t="shared" si="76"/>
        <v>0</v>
      </c>
      <c r="Y347">
        <f t="shared" si="77"/>
        <v>0</v>
      </c>
      <c r="Z347">
        <f t="shared" si="78"/>
        <v>0</v>
      </c>
      <c r="AA347">
        <f t="shared" si="79"/>
        <v>0</v>
      </c>
      <c r="AB347">
        <f t="shared" si="80"/>
        <v>0</v>
      </c>
      <c r="AC347">
        <f t="shared" si="81"/>
        <v>1</v>
      </c>
      <c r="AD347">
        <f t="shared" si="82"/>
        <v>0</v>
      </c>
      <c r="AE347">
        <f t="shared" si="83"/>
        <v>0</v>
      </c>
    </row>
    <row r="348" spans="2:31" x14ac:dyDescent="0.3">
      <c r="B348" s="1" t="s">
        <v>8068</v>
      </c>
      <c r="C348">
        <v>0</v>
      </c>
      <c r="D348" s="2">
        <v>43034</v>
      </c>
      <c r="E348" s="2">
        <v>43039</v>
      </c>
      <c r="F348" s="2">
        <v>43116</v>
      </c>
      <c r="G348">
        <f t="shared" si="70"/>
        <v>15</v>
      </c>
      <c r="H348" s="1" t="s">
        <v>22</v>
      </c>
      <c r="I348" t="s">
        <v>11778</v>
      </c>
      <c r="J348" s="9">
        <v>1</v>
      </c>
      <c r="K348" s="1">
        <v>30</v>
      </c>
      <c r="L348" s="1">
        <v>70</v>
      </c>
      <c r="M348" s="1">
        <v>10</v>
      </c>
      <c r="N348" s="1">
        <v>49.22</v>
      </c>
      <c r="O348" s="1">
        <v>0.14285714285714299</v>
      </c>
      <c r="P348" s="1">
        <v>1</v>
      </c>
      <c r="Q348" s="1">
        <v>0</v>
      </c>
      <c r="R348" s="1">
        <v>0</v>
      </c>
      <c r="S348">
        <f t="shared" si="71"/>
        <v>2</v>
      </c>
      <c r="T348">
        <f t="shared" si="72"/>
        <v>0</v>
      </c>
      <c r="U348">
        <f t="shared" si="73"/>
        <v>0</v>
      </c>
      <c r="V348">
        <f t="shared" si="74"/>
        <v>0</v>
      </c>
      <c r="W348">
        <f t="shared" si="75"/>
        <v>1</v>
      </c>
      <c r="X348">
        <f t="shared" si="76"/>
        <v>0</v>
      </c>
      <c r="Y348">
        <f t="shared" si="77"/>
        <v>0</v>
      </c>
      <c r="Z348">
        <f t="shared" si="78"/>
        <v>0</v>
      </c>
      <c r="AA348">
        <f t="shared" si="79"/>
        <v>0</v>
      </c>
      <c r="AB348">
        <f t="shared" si="80"/>
        <v>1</v>
      </c>
      <c r="AC348">
        <f t="shared" si="81"/>
        <v>0</v>
      </c>
      <c r="AD348">
        <f t="shared" si="82"/>
        <v>0</v>
      </c>
      <c r="AE348">
        <f t="shared" si="83"/>
        <v>0</v>
      </c>
    </row>
    <row r="349" spans="2:31" x14ac:dyDescent="0.3">
      <c r="B349" s="1" t="s">
        <v>478</v>
      </c>
      <c r="C349">
        <v>6</v>
      </c>
      <c r="D349" s="2">
        <v>40778</v>
      </c>
      <c r="E349" s="2">
        <v>40778</v>
      </c>
      <c r="F349" s="2">
        <v>41543</v>
      </c>
      <c r="G349">
        <f t="shared" si="70"/>
        <v>1.72</v>
      </c>
      <c r="H349" s="1" t="s">
        <v>5</v>
      </c>
      <c r="I349" t="s">
        <v>11778</v>
      </c>
      <c r="J349" s="9">
        <v>1</v>
      </c>
      <c r="K349" s="1">
        <v>43</v>
      </c>
      <c r="L349" s="1">
        <v>20.93023256</v>
      </c>
      <c r="M349" s="1">
        <v>2.3255813949999999</v>
      </c>
      <c r="N349" s="1">
        <v>62.94</v>
      </c>
      <c r="O349" s="1">
        <v>2.6143791E-2</v>
      </c>
      <c r="P349" s="1">
        <v>0</v>
      </c>
      <c r="Q349" s="1">
        <v>0</v>
      </c>
      <c r="R349" s="1">
        <v>0</v>
      </c>
      <c r="S349">
        <f t="shared" si="71"/>
        <v>25</v>
      </c>
      <c r="T349">
        <f t="shared" si="72"/>
        <v>0</v>
      </c>
      <c r="U349">
        <f t="shared" si="73"/>
        <v>0</v>
      </c>
      <c r="V349">
        <f t="shared" si="74"/>
        <v>0</v>
      </c>
      <c r="W349">
        <f t="shared" si="75"/>
        <v>1</v>
      </c>
      <c r="X349">
        <f t="shared" si="76"/>
        <v>0</v>
      </c>
      <c r="Y349">
        <f t="shared" si="77"/>
        <v>0</v>
      </c>
      <c r="Z349">
        <f t="shared" si="78"/>
        <v>0</v>
      </c>
      <c r="AA349">
        <f t="shared" si="79"/>
        <v>1</v>
      </c>
      <c r="AB349">
        <f t="shared" si="80"/>
        <v>0</v>
      </c>
      <c r="AC349">
        <f t="shared" si="81"/>
        <v>0</v>
      </c>
      <c r="AD349">
        <f t="shared" si="82"/>
        <v>0</v>
      </c>
      <c r="AE349">
        <f t="shared" si="83"/>
        <v>0</v>
      </c>
    </row>
    <row r="350" spans="2:31" x14ac:dyDescent="0.3">
      <c r="B350" s="1" t="s">
        <v>3495</v>
      </c>
      <c r="C350">
        <v>3</v>
      </c>
      <c r="D350" s="2">
        <v>40727</v>
      </c>
      <c r="E350" s="2">
        <v>40834</v>
      </c>
      <c r="F350" s="2">
        <v>41077</v>
      </c>
      <c r="G350">
        <f t="shared" si="70"/>
        <v>6.7142857142857144</v>
      </c>
      <c r="H350" s="1" t="s">
        <v>5</v>
      </c>
      <c r="I350" t="s">
        <v>11778</v>
      </c>
      <c r="J350" s="9">
        <v>1</v>
      </c>
      <c r="K350" s="1">
        <v>47</v>
      </c>
      <c r="L350" s="1">
        <v>4.255319149</v>
      </c>
      <c r="M350" s="1">
        <v>0</v>
      </c>
      <c r="N350" s="1">
        <v>100.87</v>
      </c>
      <c r="O350" s="1">
        <v>4.9382716E-2</v>
      </c>
      <c r="P350" s="1">
        <v>0</v>
      </c>
      <c r="Q350" s="1">
        <v>0</v>
      </c>
      <c r="R350" s="1">
        <v>0</v>
      </c>
      <c r="S350">
        <f t="shared" si="71"/>
        <v>7</v>
      </c>
      <c r="T350">
        <f t="shared" si="72"/>
        <v>0</v>
      </c>
      <c r="U350">
        <f t="shared" si="73"/>
        <v>0</v>
      </c>
      <c r="V350">
        <f t="shared" si="74"/>
        <v>0</v>
      </c>
      <c r="W350">
        <f t="shared" si="75"/>
        <v>1</v>
      </c>
      <c r="X350">
        <f t="shared" si="76"/>
        <v>0</v>
      </c>
      <c r="Y350">
        <f t="shared" si="77"/>
        <v>0</v>
      </c>
      <c r="Z350">
        <f t="shared" si="78"/>
        <v>0</v>
      </c>
      <c r="AA350">
        <f t="shared" si="79"/>
        <v>1</v>
      </c>
      <c r="AB350">
        <f t="shared" si="80"/>
        <v>0</v>
      </c>
      <c r="AC350">
        <f t="shared" si="81"/>
        <v>0</v>
      </c>
      <c r="AD350">
        <f t="shared" si="82"/>
        <v>0</v>
      </c>
      <c r="AE350">
        <f t="shared" si="83"/>
        <v>0</v>
      </c>
    </row>
    <row r="351" spans="2:31" x14ac:dyDescent="0.3">
      <c r="B351" s="1" t="s">
        <v>8969</v>
      </c>
      <c r="C351">
        <v>6</v>
      </c>
      <c r="D351" s="2">
        <v>39665</v>
      </c>
      <c r="E351" s="2">
        <v>39667</v>
      </c>
      <c r="F351" s="2">
        <v>41652</v>
      </c>
      <c r="G351">
        <f t="shared" si="70"/>
        <v>0.67692307692307696</v>
      </c>
      <c r="H351" s="1" t="s">
        <v>22</v>
      </c>
      <c r="I351" t="s">
        <v>11778</v>
      </c>
      <c r="J351" s="9">
        <v>1</v>
      </c>
      <c r="K351" s="1">
        <v>44</v>
      </c>
      <c r="L351" s="1">
        <v>18.18181818</v>
      </c>
      <c r="M351" s="1">
        <v>6.8181818180000002</v>
      </c>
      <c r="N351" s="1">
        <v>43.45</v>
      </c>
      <c r="O351" s="1">
        <v>1.5113349999999999E-3</v>
      </c>
      <c r="P351" s="1">
        <v>0</v>
      </c>
      <c r="Q351" s="1">
        <v>0</v>
      </c>
      <c r="R351" s="1">
        <v>0</v>
      </c>
      <c r="S351">
        <f t="shared" si="71"/>
        <v>65</v>
      </c>
      <c r="T351">
        <f t="shared" si="72"/>
        <v>0</v>
      </c>
      <c r="U351">
        <f t="shared" si="73"/>
        <v>0</v>
      </c>
      <c r="V351">
        <f t="shared" si="74"/>
        <v>0</v>
      </c>
      <c r="W351">
        <f t="shared" si="75"/>
        <v>1</v>
      </c>
      <c r="X351">
        <f t="shared" si="76"/>
        <v>0</v>
      </c>
      <c r="Y351">
        <f t="shared" si="77"/>
        <v>0</v>
      </c>
      <c r="Z351">
        <f t="shared" si="78"/>
        <v>0</v>
      </c>
      <c r="AA351">
        <f t="shared" si="79"/>
        <v>0</v>
      </c>
      <c r="AB351">
        <f t="shared" si="80"/>
        <v>1</v>
      </c>
      <c r="AC351">
        <f t="shared" si="81"/>
        <v>0</v>
      </c>
      <c r="AD351">
        <f t="shared" si="82"/>
        <v>0</v>
      </c>
      <c r="AE351">
        <f t="shared" si="83"/>
        <v>0</v>
      </c>
    </row>
    <row r="352" spans="2:31" x14ac:dyDescent="0.3">
      <c r="B352" s="1" t="s">
        <v>8845</v>
      </c>
      <c r="C352">
        <v>0</v>
      </c>
      <c r="D352" s="2">
        <v>40947</v>
      </c>
      <c r="E352" s="2">
        <v>40947</v>
      </c>
      <c r="F352" s="2">
        <v>41653</v>
      </c>
      <c r="G352">
        <f t="shared" si="70"/>
        <v>1.9565217391304348</v>
      </c>
      <c r="H352" s="1" t="s">
        <v>3</v>
      </c>
      <c r="I352" t="s">
        <v>11779</v>
      </c>
      <c r="J352" s="9">
        <v>1</v>
      </c>
      <c r="K352" s="1">
        <v>45</v>
      </c>
      <c r="L352" s="1">
        <v>64.444444439999998</v>
      </c>
      <c r="M352" s="1">
        <v>4.4444444440000002</v>
      </c>
      <c r="N352" s="1">
        <v>61.21</v>
      </c>
      <c r="O352" s="1">
        <v>1.9830028E-2</v>
      </c>
      <c r="P352" s="1">
        <v>1</v>
      </c>
      <c r="Q352" s="1">
        <v>0</v>
      </c>
      <c r="R352" s="1">
        <v>0</v>
      </c>
      <c r="S352">
        <f t="shared" si="71"/>
        <v>23</v>
      </c>
      <c r="T352">
        <f t="shared" si="72"/>
        <v>1</v>
      </c>
      <c r="U352">
        <f t="shared" si="73"/>
        <v>1</v>
      </c>
      <c r="V352">
        <f t="shared" si="74"/>
        <v>0</v>
      </c>
      <c r="W352">
        <f t="shared" si="75"/>
        <v>0</v>
      </c>
      <c r="X352">
        <f t="shared" si="76"/>
        <v>0</v>
      </c>
      <c r="Y352">
        <f t="shared" si="77"/>
        <v>0</v>
      </c>
      <c r="Z352">
        <f t="shared" si="78"/>
        <v>0</v>
      </c>
      <c r="AA352">
        <f t="shared" si="79"/>
        <v>0</v>
      </c>
      <c r="AB352">
        <f t="shared" si="80"/>
        <v>0</v>
      </c>
      <c r="AC352">
        <f t="shared" si="81"/>
        <v>1</v>
      </c>
      <c r="AD352">
        <f t="shared" si="82"/>
        <v>0</v>
      </c>
      <c r="AE352">
        <f t="shared" si="83"/>
        <v>0</v>
      </c>
    </row>
    <row r="353" spans="2:31" x14ac:dyDescent="0.3">
      <c r="B353" s="1" t="s">
        <v>3312</v>
      </c>
      <c r="C353">
        <v>1</v>
      </c>
      <c r="D353" s="2">
        <v>41149</v>
      </c>
      <c r="E353" s="2">
        <v>41151</v>
      </c>
      <c r="F353" s="2">
        <v>41163</v>
      </c>
      <c r="G353">
        <f t="shared" si="70"/>
        <v>0</v>
      </c>
      <c r="H353" s="1" t="s">
        <v>22</v>
      </c>
      <c r="I353" t="s">
        <v>11780</v>
      </c>
      <c r="J353" s="9">
        <v>0</v>
      </c>
      <c r="K353" s="1">
        <v>0</v>
      </c>
      <c r="L353" s="1">
        <v>0</v>
      </c>
      <c r="M353" s="1">
        <v>0</v>
      </c>
      <c r="N353" s="1">
        <v>47.32</v>
      </c>
      <c r="O353" s="1">
        <v>0.25</v>
      </c>
      <c r="P353" s="1">
        <v>0</v>
      </c>
      <c r="Q353" s="1">
        <v>0</v>
      </c>
      <c r="R353" s="1">
        <v>0</v>
      </c>
      <c r="S353">
        <f t="shared" si="71"/>
        <v>0</v>
      </c>
      <c r="T353">
        <f t="shared" si="72"/>
        <v>0</v>
      </c>
      <c r="U353">
        <f t="shared" si="73"/>
        <v>0</v>
      </c>
      <c r="V353">
        <f t="shared" si="74"/>
        <v>1</v>
      </c>
      <c r="W353">
        <f t="shared" si="75"/>
        <v>0</v>
      </c>
      <c r="X353">
        <f t="shared" si="76"/>
        <v>0</v>
      </c>
      <c r="Y353">
        <f t="shared" si="77"/>
        <v>0</v>
      </c>
      <c r="Z353">
        <f t="shared" si="78"/>
        <v>0</v>
      </c>
      <c r="AA353">
        <f t="shared" si="79"/>
        <v>0</v>
      </c>
      <c r="AB353">
        <f t="shared" si="80"/>
        <v>1</v>
      </c>
      <c r="AC353">
        <f t="shared" si="81"/>
        <v>0</v>
      </c>
      <c r="AD353">
        <f t="shared" si="82"/>
        <v>0</v>
      </c>
      <c r="AE353">
        <f t="shared" si="83"/>
        <v>0</v>
      </c>
    </row>
    <row r="354" spans="2:31" x14ac:dyDescent="0.3">
      <c r="B354" s="1" t="s">
        <v>3729</v>
      </c>
      <c r="C354">
        <v>3</v>
      </c>
      <c r="D354" s="2">
        <v>40427</v>
      </c>
      <c r="E354" s="2">
        <v>40427</v>
      </c>
      <c r="F354" s="2">
        <v>40448</v>
      </c>
      <c r="G354">
        <f t="shared" si="70"/>
        <v>46</v>
      </c>
      <c r="H354" s="1" t="s">
        <v>12</v>
      </c>
      <c r="I354" t="s">
        <v>11778</v>
      </c>
      <c r="J354" s="9">
        <v>1</v>
      </c>
      <c r="K354" s="1">
        <v>46</v>
      </c>
      <c r="L354" s="1">
        <v>4.3478260869999996</v>
      </c>
      <c r="M354" s="1">
        <v>0</v>
      </c>
      <c r="N354" s="1">
        <v>105.08</v>
      </c>
      <c r="O354" s="1">
        <v>0.19047618999999999</v>
      </c>
      <c r="P354" s="1">
        <v>0</v>
      </c>
      <c r="Q354" s="1">
        <v>0</v>
      </c>
      <c r="R354" s="1">
        <v>0</v>
      </c>
      <c r="S354">
        <f t="shared" si="71"/>
        <v>0</v>
      </c>
      <c r="T354">
        <f t="shared" si="72"/>
        <v>0</v>
      </c>
      <c r="U354">
        <f t="shared" si="73"/>
        <v>0</v>
      </c>
      <c r="V354">
        <f t="shared" si="74"/>
        <v>0</v>
      </c>
      <c r="W354">
        <f t="shared" si="75"/>
        <v>1</v>
      </c>
      <c r="X354">
        <f t="shared" si="76"/>
        <v>0</v>
      </c>
      <c r="Y354">
        <f t="shared" si="77"/>
        <v>0</v>
      </c>
      <c r="Z354">
        <f t="shared" si="78"/>
        <v>1</v>
      </c>
      <c r="AA354">
        <f t="shared" si="79"/>
        <v>0</v>
      </c>
      <c r="AB354">
        <f t="shared" si="80"/>
        <v>0</v>
      </c>
      <c r="AC354">
        <f t="shared" si="81"/>
        <v>0</v>
      </c>
      <c r="AD354">
        <f t="shared" si="82"/>
        <v>0</v>
      </c>
      <c r="AE354">
        <f t="shared" si="83"/>
        <v>0</v>
      </c>
    </row>
    <row r="355" spans="2:31" x14ac:dyDescent="0.3">
      <c r="B355" s="1" t="s">
        <v>2017</v>
      </c>
      <c r="C355">
        <v>6</v>
      </c>
      <c r="D355" s="2">
        <v>41430</v>
      </c>
      <c r="E355" s="2">
        <v>41431</v>
      </c>
      <c r="F355" s="2">
        <v>41472</v>
      </c>
      <c r="G355">
        <f t="shared" si="70"/>
        <v>41</v>
      </c>
      <c r="H355" s="1" t="s">
        <v>3</v>
      </c>
      <c r="I355" t="s">
        <v>11779</v>
      </c>
      <c r="J355" s="9">
        <v>1</v>
      </c>
      <c r="K355" s="1">
        <v>41</v>
      </c>
      <c r="L355" s="1">
        <v>43.902439020000003</v>
      </c>
      <c r="M355" s="1">
        <v>0</v>
      </c>
      <c r="N355" s="1">
        <v>26.9</v>
      </c>
      <c r="O355" s="1">
        <v>7.3170732000000002E-2</v>
      </c>
      <c r="P355" s="1">
        <v>1</v>
      </c>
      <c r="Q355" s="1">
        <v>0</v>
      </c>
      <c r="R355" s="1">
        <v>0</v>
      </c>
      <c r="S355">
        <f t="shared" si="71"/>
        <v>1</v>
      </c>
      <c r="T355">
        <f t="shared" si="72"/>
        <v>1</v>
      </c>
      <c r="U355">
        <f t="shared" si="73"/>
        <v>1</v>
      </c>
      <c r="V355">
        <f t="shared" si="74"/>
        <v>0</v>
      </c>
      <c r="W355">
        <f t="shared" si="75"/>
        <v>0</v>
      </c>
      <c r="X355">
        <f t="shared" si="76"/>
        <v>0</v>
      </c>
      <c r="Y355">
        <f t="shared" si="77"/>
        <v>0</v>
      </c>
      <c r="Z355">
        <f t="shared" si="78"/>
        <v>0</v>
      </c>
      <c r="AA355">
        <f t="shared" si="79"/>
        <v>0</v>
      </c>
      <c r="AB355">
        <f t="shared" si="80"/>
        <v>0</v>
      </c>
      <c r="AC355">
        <f t="shared" si="81"/>
        <v>1</v>
      </c>
      <c r="AD355">
        <f t="shared" si="82"/>
        <v>0</v>
      </c>
      <c r="AE355">
        <f t="shared" si="83"/>
        <v>0</v>
      </c>
    </row>
    <row r="356" spans="2:31" x14ac:dyDescent="0.3">
      <c r="B356" s="1" t="s">
        <v>1013</v>
      </c>
      <c r="C356">
        <v>6</v>
      </c>
      <c r="D356" s="2">
        <v>40897</v>
      </c>
      <c r="E356" s="2">
        <v>41068</v>
      </c>
      <c r="F356" s="2">
        <v>41511</v>
      </c>
      <c r="G356">
        <f t="shared" si="70"/>
        <v>3.2142857142857144</v>
      </c>
      <c r="H356" s="1" t="s">
        <v>10</v>
      </c>
      <c r="I356" t="s">
        <v>11778</v>
      </c>
      <c r="J356" s="9">
        <v>1</v>
      </c>
      <c r="K356" s="1">
        <v>45</v>
      </c>
      <c r="L356" s="1">
        <v>35.555555560000002</v>
      </c>
      <c r="M356" s="1">
        <v>0</v>
      </c>
      <c r="N356" s="1">
        <v>46.41</v>
      </c>
      <c r="O356" s="1">
        <v>1.1286681999999999E-2</v>
      </c>
      <c r="P356" s="1">
        <v>0</v>
      </c>
      <c r="Q356" s="1">
        <v>0</v>
      </c>
      <c r="R356" s="1">
        <v>0</v>
      </c>
      <c r="S356">
        <f t="shared" si="71"/>
        <v>14</v>
      </c>
      <c r="T356">
        <f t="shared" si="72"/>
        <v>0</v>
      </c>
      <c r="U356">
        <f t="shared" si="73"/>
        <v>0</v>
      </c>
      <c r="V356">
        <f t="shared" si="74"/>
        <v>0</v>
      </c>
      <c r="W356">
        <f t="shared" si="75"/>
        <v>1</v>
      </c>
      <c r="X356">
        <f t="shared" si="76"/>
        <v>0</v>
      </c>
      <c r="Y356">
        <f t="shared" si="77"/>
        <v>1</v>
      </c>
      <c r="Z356">
        <f t="shared" si="78"/>
        <v>0</v>
      </c>
      <c r="AA356">
        <f t="shared" si="79"/>
        <v>0</v>
      </c>
      <c r="AB356">
        <f t="shared" si="80"/>
        <v>0</v>
      </c>
      <c r="AC356">
        <f t="shared" si="81"/>
        <v>0</v>
      </c>
      <c r="AD356">
        <f t="shared" si="82"/>
        <v>0</v>
      </c>
      <c r="AE356">
        <f t="shared" si="83"/>
        <v>0</v>
      </c>
    </row>
    <row r="357" spans="2:31" x14ac:dyDescent="0.3">
      <c r="B357" s="1" t="s">
        <v>10849</v>
      </c>
      <c r="C357">
        <v>0</v>
      </c>
      <c r="D357" s="2">
        <v>41597</v>
      </c>
      <c r="E357" s="2">
        <v>41609</v>
      </c>
      <c r="F357" s="2">
        <v>41659</v>
      </c>
      <c r="G357">
        <f t="shared" si="70"/>
        <v>29</v>
      </c>
      <c r="H357" s="1" t="s">
        <v>12</v>
      </c>
      <c r="I357" t="s">
        <v>11778</v>
      </c>
      <c r="J357" s="9">
        <v>1</v>
      </c>
      <c r="K357" s="1">
        <v>29</v>
      </c>
      <c r="L357" s="1">
        <v>82.758620690000001</v>
      </c>
      <c r="M357" s="1">
        <v>41.379310340000004</v>
      </c>
      <c r="N357" s="1">
        <v>40</v>
      </c>
      <c r="O357" s="1">
        <v>0.1</v>
      </c>
      <c r="P357" s="1">
        <v>1</v>
      </c>
      <c r="Q357" s="1">
        <v>0</v>
      </c>
      <c r="R357" s="1">
        <v>0</v>
      </c>
      <c r="S357">
        <f t="shared" si="71"/>
        <v>1</v>
      </c>
      <c r="T357">
        <f t="shared" si="72"/>
        <v>0</v>
      </c>
      <c r="U357">
        <f t="shared" si="73"/>
        <v>0</v>
      </c>
      <c r="V357">
        <f t="shared" si="74"/>
        <v>0</v>
      </c>
      <c r="W357">
        <f t="shared" si="75"/>
        <v>1</v>
      </c>
      <c r="X357">
        <f t="shared" si="76"/>
        <v>0</v>
      </c>
      <c r="Y357">
        <f t="shared" si="77"/>
        <v>0</v>
      </c>
      <c r="Z357">
        <f t="shared" si="78"/>
        <v>1</v>
      </c>
      <c r="AA357">
        <f t="shared" si="79"/>
        <v>0</v>
      </c>
      <c r="AB357">
        <f t="shared" si="80"/>
        <v>0</v>
      </c>
      <c r="AC357">
        <f t="shared" si="81"/>
        <v>0</v>
      </c>
      <c r="AD357">
        <f t="shared" si="82"/>
        <v>0</v>
      </c>
      <c r="AE357">
        <f t="shared" si="83"/>
        <v>0</v>
      </c>
    </row>
    <row r="358" spans="2:31" x14ac:dyDescent="0.3">
      <c r="B358" s="1" t="s">
        <v>8113</v>
      </c>
      <c r="C358">
        <v>3</v>
      </c>
      <c r="D358" s="2">
        <v>43051</v>
      </c>
      <c r="E358" s="2">
        <v>43052</v>
      </c>
      <c r="F358" s="2">
        <v>43064</v>
      </c>
      <c r="G358">
        <f t="shared" si="70"/>
        <v>25</v>
      </c>
      <c r="H358" s="1" t="s">
        <v>5</v>
      </c>
      <c r="I358" t="s">
        <v>11778</v>
      </c>
      <c r="J358" s="9">
        <v>1</v>
      </c>
      <c r="K358" s="1">
        <v>25</v>
      </c>
      <c r="L358" s="1">
        <v>0</v>
      </c>
      <c r="M358" s="1">
        <v>0</v>
      </c>
      <c r="N358" s="1">
        <v>76.31</v>
      </c>
      <c r="O358" s="1">
        <v>0.16666666666666699</v>
      </c>
      <c r="P358" s="1">
        <v>1</v>
      </c>
      <c r="Q358" s="1">
        <v>0</v>
      </c>
      <c r="R358" s="1">
        <v>0</v>
      </c>
      <c r="S358">
        <f t="shared" si="71"/>
        <v>0</v>
      </c>
      <c r="T358">
        <f t="shared" si="72"/>
        <v>0</v>
      </c>
      <c r="U358">
        <f t="shared" si="73"/>
        <v>0</v>
      </c>
      <c r="V358">
        <f t="shared" si="74"/>
        <v>0</v>
      </c>
      <c r="W358">
        <f t="shared" si="75"/>
        <v>1</v>
      </c>
      <c r="X358">
        <f t="shared" si="76"/>
        <v>0</v>
      </c>
      <c r="Y358">
        <f t="shared" si="77"/>
        <v>0</v>
      </c>
      <c r="Z358">
        <f t="shared" si="78"/>
        <v>0</v>
      </c>
      <c r="AA358">
        <f t="shared" si="79"/>
        <v>1</v>
      </c>
      <c r="AB358">
        <f t="shared" si="80"/>
        <v>0</v>
      </c>
      <c r="AC358">
        <f t="shared" si="81"/>
        <v>0</v>
      </c>
      <c r="AD358">
        <f t="shared" si="82"/>
        <v>0</v>
      </c>
      <c r="AE358">
        <f t="shared" si="83"/>
        <v>0</v>
      </c>
    </row>
    <row r="359" spans="2:31" x14ac:dyDescent="0.3">
      <c r="B359" s="1" t="s">
        <v>6371</v>
      </c>
      <c r="C359">
        <v>0</v>
      </c>
      <c r="D359" s="2">
        <v>41620</v>
      </c>
      <c r="E359" s="2">
        <v>41620</v>
      </c>
      <c r="F359" s="2">
        <v>41651</v>
      </c>
      <c r="G359">
        <f t="shared" si="70"/>
        <v>25</v>
      </c>
      <c r="H359" s="1" t="s">
        <v>3</v>
      </c>
      <c r="I359" t="s">
        <v>11778</v>
      </c>
      <c r="J359" s="9">
        <v>1</v>
      </c>
      <c r="K359" s="1">
        <v>25</v>
      </c>
      <c r="L359" s="1">
        <v>96</v>
      </c>
      <c r="M359" s="1">
        <v>12</v>
      </c>
      <c r="N359" s="1">
        <v>57.12</v>
      </c>
      <c r="O359" s="1">
        <v>0.12903225800000001</v>
      </c>
      <c r="P359" s="1">
        <v>1</v>
      </c>
      <c r="Q359" s="1">
        <v>0</v>
      </c>
      <c r="R359" s="1">
        <v>0</v>
      </c>
      <c r="S359">
        <f t="shared" si="71"/>
        <v>1</v>
      </c>
      <c r="T359">
        <f t="shared" si="72"/>
        <v>1</v>
      </c>
      <c r="U359">
        <f t="shared" si="73"/>
        <v>0</v>
      </c>
      <c r="V359">
        <f t="shared" si="74"/>
        <v>0</v>
      </c>
      <c r="W359">
        <f t="shared" si="75"/>
        <v>1</v>
      </c>
      <c r="X359">
        <f t="shared" si="76"/>
        <v>0</v>
      </c>
      <c r="Y359">
        <f t="shared" si="77"/>
        <v>0</v>
      </c>
      <c r="Z359">
        <f t="shared" si="78"/>
        <v>0</v>
      </c>
      <c r="AA359">
        <f t="shared" si="79"/>
        <v>0</v>
      </c>
      <c r="AB359">
        <f t="shared" si="80"/>
        <v>0</v>
      </c>
      <c r="AC359">
        <f t="shared" si="81"/>
        <v>1</v>
      </c>
      <c r="AD359">
        <f t="shared" si="82"/>
        <v>0</v>
      </c>
      <c r="AE359">
        <f t="shared" si="83"/>
        <v>0</v>
      </c>
    </row>
    <row r="360" spans="2:31" x14ac:dyDescent="0.3">
      <c r="B360" s="1" t="s">
        <v>7642</v>
      </c>
      <c r="C360">
        <v>3</v>
      </c>
      <c r="D360" s="2">
        <v>42403</v>
      </c>
      <c r="E360" s="2">
        <v>42403</v>
      </c>
      <c r="F360" s="2">
        <v>42606</v>
      </c>
      <c r="G360">
        <f t="shared" si="70"/>
        <v>7.666666666666667</v>
      </c>
      <c r="H360" s="1" t="s">
        <v>3</v>
      </c>
      <c r="I360" t="s">
        <v>11778</v>
      </c>
      <c r="J360" s="9">
        <v>1</v>
      </c>
      <c r="K360" s="1">
        <v>46</v>
      </c>
      <c r="L360" s="1">
        <v>8.6956521739999992</v>
      </c>
      <c r="M360" s="1">
        <v>0</v>
      </c>
      <c r="N360" s="1">
        <v>65.900000000000006</v>
      </c>
      <c r="O360" s="1">
        <v>5.4187192118226597E-2</v>
      </c>
      <c r="P360" s="1">
        <v>1</v>
      </c>
      <c r="Q360" s="1">
        <v>0</v>
      </c>
      <c r="R360" s="1">
        <v>0</v>
      </c>
      <c r="S360">
        <f t="shared" si="71"/>
        <v>6</v>
      </c>
      <c r="T360">
        <f t="shared" si="72"/>
        <v>1</v>
      </c>
      <c r="U360">
        <f t="shared" si="73"/>
        <v>0</v>
      </c>
      <c r="V360">
        <f t="shared" si="74"/>
        <v>0</v>
      </c>
      <c r="W360">
        <f t="shared" si="75"/>
        <v>1</v>
      </c>
      <c r="X360">
        <f t="shared" si="76"/>
        <v>0</v>
      </c>
      <c r="Y360">
        <f t="shared" si="77"/>
        <v>0</v>
      </c>
      <c r="Z360">
        <f t="shared" si="78"/>
        <v>0</v>
      </c>
      <c r="AA360">
        <f t="shared" si="79"/>
        <v>0</v>
      </c>
      <c r="AB360">
        <f t="shared" si="80"/>
        <v>0</v>
      </c>
      <c r="AC360">
        <f t="shared" si="81"/>
        <v>1</v>
      </c>
      <c r="AD360">
        <f t="shared" si="82"/>
        <v>0</v>
      </c>
      <c r="AE360">
        <f t="shared" si="83"/>
        <v>0</v>
      </c>
    </row>
    <row r="361" spans="2:31" x14ac:dyDescent="0.3">
      <c r="B361" s="1" t="s">
        <v>2926</v>
      </c>
      <c r="C361">
        <v>3</v>
      </c>
      <c r="D361" s="2">
        <v>41149</v>
      </c>
      <c r="E361" s="2">
        <v>41151</v>
      </c>
      <c r="F361" s="2">
        <v>41194</v>
      </c>
      <c r="G361">
        <f t="shared" si="70"/>
        <v>33</v>
      </c>
      <c r="H361" s="1" t="s">
        <v>244</v>
      </c>
      <c r="I361" t="s">
        <v>11780</v>
      </c>
      <c r="J361" s="9">
        <v>1</v>
      </c>
      <c r="K361" s="1">
        <v>33</v>
      </c>
      <c r="L361" s="1">
        <v>15.15151515</v>
      </c>
      <c r="M361" s="1">
        <v>3.0303030299999998</v>
      </c>
      <c r="N361" s="1">
        <v>76.25</v>
      </c>
      <c r="O361" s="1">
        <v>6.9767441999999999E-2</v>
      </c>
      <c r="P361" s="1">
        <v>0</v>
      </c>
      <c r="Q361" s="1">
        <v>0</v>
      </c>
      <c r="R361" s="1">
        <v>0</v>
      </c>
      <c r="S361">
        <f t="shared" si="71"/>
        <v>1</v>
      </c>
      <c r="T361">
        <f t="shared" si="72"/>
        <v>1</v>
      </c>
      <c r="U361">
        <f t="shared" si="73"/>
        <v>0</v>
      </c>
      <c r="V361">
        <f t="shared" si="74"/>
        <v>1</v>
      </c>
      <c r="W361">
        <f t="shared" si="75"/>
        <v>0</v>
      </c>
      <c r="X361">
        <f t="shared" si="76"/>
        <v>0</v>
      </c>
      <c r="Y361">
        <f t="shared" si="77"/>
        <v>0</v>
      </c>
      <c r="Z361">
        <f t="shared" si="78"/>
        <v>0</v>
      </c>
      <c r="AA361">
        <f t="shared" si="79"/>
        <v>0</v>
      </c>
      <c r="AB361">
        <f t="shared" si="80"/>
        <v>0</v>
      </c>
      <c r="AC361">
        <f t="shared" si="81"/>
        <v>0</v>
      </c>
      <c r="AD361">
        <f t="shared" si="82"/>
        <v>0</v>
      </c>
      <c r="AE361">
        <f t="shared" si="83"/>
        <v>1</v>
      </c>
    </row>
    <row r="362" spans="2:31" x14ac:dyDescent="0.3">
      <c r="B362" s="1" t="s">
        <v>5548</v>
      </c>
      <c r="C362">
        <v>4</v>
      </c>
      <c r="D362" s="2">
        <v>41558</v>
      </c>
      <c r="E362" s="2">
        <v>41560</v>
      </c>
      <c r="F362" s="2">
        <v>41652</v>
      </c>
      <c r="G362">
        <f t="shared" si="70"/>
        <v>13</v>
      </c>
      <c r="H362" s="1" t="s">
        <v>12</v>
      </c>
      <c r="I362" t="s">
        <v>11779</v>
      </c>
      <c r="J362" s="9">
        <v>1</v>
      </c>
      <c r="K362" s="1">
        <v>39</v>
      </c>
      <c r="L362" s="1">
        <v>43.589743589999998</v>
      </c>
      <c r="M362" s="1">
        <v>7.692307692</v>
      </c>
      <c r="N362" s="1">
        <v>115.78</v>
      </c>
      <c r="O362" s="1">
        <v>6.5217391E-2</v>
      </c>
      <c r="P362" s="1">
        <v>1</v>
      </c>
      <c r="Q362" s="1">
        <v>0</v>
      </c>
      <c r="R362" s="1">
        <v>0</v>
      </c>
      <c r="S362">
        <f t="shared" si="71"/>
        <v>3</v>
      </c>
      <c r="T362">
        <f t="shared" si="72"/>
        <v>0</v>
      </c>
      <c r="U362">
        <f t="shared" si="73"/>
        <v>1</v>
      </c>
      <c r="V362">
        <f t="shared" si="74"/>
        <v>0</v>
      </c>
      <c r="W362">
        <f t="shared" si="75"/>
        <v>0</v>
      </c>
      <c r="X362">
        <f t="shared" si="76"/>
        <v>0</v>
      </c>
      <c r="Y362">
        <f t="shared" si="77"/>
        <v>0</v>
      </c>
      <c r="Z362">
        <f t="shared" si="78"/>
        <v>1</v>
      </c>
      <c r="AA362">
        <f t="shared" si="79"/>
        <v>0</v>
      </c>
      <c r="AB362">
        <f t="shared" si="80"/>
        <v>0</v>
      </c>
      <c r="AC362">
        <f t="shared" si="81"/>
        <v>0</v>
      </c>
      <c r="AD362">
        <f t="shared" si="82"/>
        <v>0</v>
      </c>
      <c r="AE362">
        <f t="shared" si="83"/>
        <v>0</v>
      </c>
    </row>
    <row r="363" spans="2:31" x14ac:dyDescent="0.3">
      <c r="B363" s="1" t="s">
        <v>302</v>
      </c>
      <c r="C363">
        <v>1</v>
      </c>
      <c r="D363" s="2">
        <v>41262</v>
      </c>
      <c r="E363" s="2">
        <v>41276</v>
      </c>
      <c r="F363" s="2">
        <v>41373</v>
      </c>
      <c r="G363">
        <f t="shared" si="70"/>
        <v>3.3333333333333335</v>
      </c>
      <c r="H363" s="1" t="s">
        <v>22</v>
      </c>
      <c r="I363" t="s">
        <v>11780</v>
      </c>
      <c r="J363" s="9">
        <v>0</v>
      </c>
      <c r="K363" s="1">
        <v>10</v>
      </c>
      <c r="L363" s="1">
        <v>10</v>
      </c>
      <c r="M363" s="1">
        <v>0</v>
      </c>
      <c r="N363" s="1">
        <v>87.56</v>
      </c>
      <c r="O363" s="1">
        <v>8.2474226999999997E-2</v>
      </c>
      <c r="P363" s="1">
        <v>1</v>
      </c>
      <c r="Q363" s="1">
        <v>0</v>
      </c>
      <c r="R363" s="1">
        <v>0</v>
      </c>
      <c r="S363">
        <f t="shared" si="71"/>
        <v>3</v>
      </c>
      <c r="T363">
        <f t="shared" si="72"/>
        <v>0</v>
      </c>
      <c r="U363">
        <f t="shared" si="73"/>
        <v>0</v>
      </c>
      <c r="V363">
        <f t="shared" si="74"/>
        <v>1</v>
      </c>
      <c r="W363">
        <f t="shared" si="75"/>
        <v>0</v>
      </c>
      <c r="X363">
        <f t="shared" si="76"/>
        <v>0</v>
      </c>
      <c r="Y363">
        <f t="shared" si="77"/>
        <v>0</v>
      </c>
      <c r="Z363">
        <f t="shared" si="78"/>
        <v>0</v>
      </c>
      <c r="AA363">
        <f t="shared" si="79"/>
        <v>0</v>
      </c>
      <c r="AB363">
        <f t="shared" si="80"/>
        <v>1</v>
      </c>
      <c r="AC363">
        <f t="shared" si="81"/>
        <v>0</v>
      </c>
      <c r="AD363">
        <f t="shared" si="82"/>
        <v>0</v>
      </c>
      <c r="AE363">
        <f t="shared" si="83"/>
        <v>0</v>
      </c>
    </row>
    <row r="364" spans="2:31" x14ac:dyDescent="0.3">
      <c r="B364" s="1" t="s">
        <v>6970</v>
      </c>
      <c r="C364">
        <v>6</v>
      </c>
      <c r="D364" s="2">
        <v>42410</v>
      </c>
      <c r="E364" s="2">
        <v>43048</v>
      </c>
      <c r="F364" s="2">
        <v>43086</v>
      </c>
      <c r="G364">
        <f t="shared" si="70"/>
        <v>45</v>
      </c>
      <c r="H364" s="1" t="s">
        <v>12</v>
      </c>
      <c r="I364" t="s">
        <v>11779</v>
      </c>
      <c r="J364" s="9">
        <v>1</v>
      </c>
      <c r="K364" s="1">
        <v>45</v>
      </c>
      <c r="L364" s="1">
        <v>0</v>
      </c>
      <c r="M364" s="1">
        <v>0</v>
      </c>
      <c r="N364" s="1">
        <v>40.24</v>
      </c>
      <c r="O364" s="1">
        <v>0.105263157894737</v>
      </c>
      <c r="P364" s="1">
        <v>0</v>
      </c>
      <c r="Q364" s="1">
        <v>0</v>
      </c>
      <c r="R364" s="1">
        <v>0</v>
      </c>
      <c r="S364">
        <f t="shared" si="71"/>
        <v>1</v>
      </c>
      <c r="T364">
        <f t="shared" si="72"/>
        <v>0</v>
      </c>
      <c r="U364">
        <f t="shared" si="73"/>
        <v>1</v>
      </c>
      <c r="V364">
        <f t="shared" si="74"/>
        <v>0</v>
      </c>
      <c r="W364">
        <f t="shared" si="75"/>
        <v>0</v>
      </c>
      <c r="X364">
        <f t="shared" si="76"/>
        <v>0</v>
      </c>
      <c r="Y364">
        <f t="shared" si="77"/>
        <v>0</v>
      </c>
      <c r="Z364">
        <f t="shared" si="78"/>
        <v>1</v>
      </c>
      <c r="AA364">
        <f t="shared" si="79"/>
        <v>0</v>
      </c>
      <c r="AB364">
        <f t="shared" si="80"/>
        <v>0</v>
      </c>
      <c r="AC364">
        <f t="shared" si="81"/>
        <v>0</v>
      </c>
      <c r="AD364">
        <f t="shared" si="82"/>
        <v>0</v>
      </c>
      <c r="AE364">
        <f t="shared" si="83"/>
        <v>0</v>
      </c>
    </row>
    <row r="365" spans="2:31" x14ac:dyDescent="0.3">
      <c r="B365" s="1" t="s">
        <v>6983</v>
      </c>
      <c r="C365">
        <v>0</v>
      </c>
      <c r="D365" s="2">
        <v>41870</v>
      </c>
      <c r="E365" s="2">
        <v>42341</v>
      </c>
      <c r="F365" s="2">
        <v>43024</v>
      </c>
      <c r="G365">
        <f t="shared" si="70"/>
        <v>1.6818181818181819</v>
      </c>
      <c r="H365" s="1" t="s">
        <v>10</v>
      </c>
      <c r="I365" t="s">
        <v>11779</v>
      </c>
      <c r="J365" s="9">
        <v>1</v>
      </c>
      <c r="K365" s="1">
        <v>37</v>
      </c>
      <c r="L365" s="1">
        <v>67.567567569999994</v>
      </c>
      <c r="M365" s="1">
        <v>35.135135140000003</v>
      </c>
      <c r="N365" s="1">
        <v>37.26</v>
      </c>
      <c r="O365" s="1">
        <v>1.02489019033675E-2</v>
      </c>
      <c r="P365" s="1">
        <v>1</v>
      </c>
      <c r="Q365" s="1">
        <v>0</v>
      </c>
      <c r="R365" s="1">
        <v>0</v>
      </c>
      <c r="S365">
        <f t="shared" si="71"/>
        <v>22</v>
      </c>
      <c r="T365">
        <f t="shared" si="72"/>
        <v>0</v>
      </c>
      <c r="U365">
        <f t="shared" si="73"/>
        <v>1</v>
      </c>
      <c r="V365">
        <f t="shared" si="74"/>
        <v>0</v>
      </c>
      <c r="W365">
        <f t="shared" si="75"/>
        <v>0</v>
      </c>
      <c r="X365">
        <f t="shared" si="76"/>
        <v>0</v>
      </c>
      <c r="Y365">
        <f t="shared" si="77"/>
        <v>1</v>
      </c>
      <c r="Z365">
        <f t="shared" si="78"/>
        <v>0</v>
      </c>
      <c r="AA365">
        <f t="shared" si="79"/>
        <v>0</v>
      </c>
      <c r="AB365">
        <f t="shared" si="80"/>
        <v>0</v>
      </c>
      <c r="AC365">
        <f t="shared" si="81"/>
        <v>0</v>
      </c>
      <c r="AD365">
        <f t="shared" si="82"/>
        <v>0</v>
      </c>
      <c r="AE365">
        <f t="shared" si="83"/>
        <v>0</v>
      </c>
    </row>
    <row r="366" spans="2:31" x14ac:dyDescent="0.3">
      <c r="B366" s="1" t="s">
        <v>6432</v>
      </c>
      <c r="C366">
        <v>0</v>
      </c>
      <c r="D366" s="2">
        <v>41565</v>
      </c>
      <c r="E366" s="2">
        <v>41565</v>
      </c>
      <c r="F366" s="2">
        <v>41654</v>
      </c>
      <c r="G366">
        <f t="shared" si="70"/>
        <v>9.5</v>
      </c>
      <c r="H366" s="1" t="s">
        <v>10</v>
      </c>
      <c r="I366" t="s">
        <v>11779</v>
      </c>
      <c r="J366" s="9">
        <v>1</v>
      </c>
      <c r="K366" s="1">
        <v>19</v>
      </c>
      <c r="L366" s="1">
        <v>63.157894740000003</v>
      </c>
      <c r="M366" s="1">
        <v>21.05263158</v>
      </c>
      <c r="N366" s="1">
        <v>62.12</v>
      </c>
      <c r="O366" s="1">
        <v>0.112359551</v>
      </c>
      <c r="P366" s="1">
        <v>1</v>
      </c>
      <c r="Q366" s="1">
        <v>0</v>
      </c>
      <c r="R366" s="1">
        <v>0</v>
      </c>
      <c r="S366">
        <f t="shared" si="71"/>
        <v>2</v>
      </c>
      <c r="T366">
        <f t="shared" si="72"/>
        <v>0</v>
      </c>
      <c r="U366">
        <f t="shared" si="73"/>
        <v>1</v>
      </c>
      <c r="V366">
        <f t="shared" si="74"/>
        <v>0</v>
      </c>
      <c r="W366">
        <f t="shared" si="75"/>
        <v>0</v>
      </c>
      <c r="X366">
        <f t="shared" si="76"/>
        <v>0</v>
      </c>
      <c r="Y366">
        <f t="shared" si="77"/>
        <v>1</v>
      </c>
      <c r="Z366">
        <f t="shared" si="78"/>
        <v>0</v>
      </c>
      <c r="AA366">
        <f t="shared" si="79"/>
        <v>0</v>
      </c>
      <c r="AB366">
        <f t="shared" si="80"/>
        <v>0</v>
      </c>
      <c r="AC366">
        <f t="shared" si="81"/>
        <v>0</v>
      </c>
      <c r="AD366">
        <f t="shared" si="82"/>
        <v>0</v>
      </c>
      <c r="AE366">
        <f t="shared" si="83"/>
        <v>0</v>
      </c>
    </row>
    <row r="367" spans="2:31" x14ac:dyDescent="0.3">
      <c r="B367" s="1" t="s">
        <v>8414</v>
      </c>
      <c r="C367">
        <v>3</v>
      </c>
      <c r="D367" s="2">
        <v>40726</v>
      </c>
      <c r="E367" s="2">
        <v>40728</v>
      </c>
      <c r="F367" s="2">
        <v>41560</v>
      </c>
      <c r="G367">
        <f t="shared" si="70"/>
        <v>1.6296296296296295</v>
      </c>
      <c r="H367" s="1" t="s">
        <v>12</v>
      </c>
      <c r="I367" t="s">
        <v>11778</v>
      </c>
      <c r="J367" s="9">
        <v>1</v>
      </c>
      <c r="K367" s="1">
        <v>44</v>
      </c>
      <c r="L367" s="1">
        <v>11.363636359999999</v>
      </c>
      <c r="M367" s="1">
        <v>6.8181818180000002</v>
      </c>
      <c r="N367" s="1">
        <v>99.23</v>
      </c>
      <c r="O367" s="1">
        <v>8.413462E-3</v>
      </c>
      <c r="P367" s="1">
        <v>0</v>
      </c>
      <c r="Q367" s="1">
        <v>0</v>
      </c>
      <c r="R367" s="1">
        <v>0</v>
      </c>
      <c r="S367">
        <f t="shared" si="71"/>
        <v>27</v>
      </c>
      <c r="T367">
        <f t="shared" si="72"/>
        <v>0</v>
      </c>
      <c r="U367">
        <f t="shared" si="73"/>
        <v>0</v>
      </c>
      <c r="V367">
        <f t="shared" si="74"/>
        <v>0</v>
      </c>
      <c r="W367">
        <f t="shared" si="75"/>
        <v>1</v>
      </c>
      <c r="X367">
        <f t="shared" si="76"/>
        <v>0</v>
      </c>
      <c r="Y367">
        <f t="shared" si="77"/>
        <v>0</v>
      </c>
      <c r="Z367">
        <f t="shared" si="78"/>
        <v>1</v>
      </c>
      <c r="AA367">
        <f t="shared" si="79"/>
        <v>0</v>
      </c>
      <c r="AB367">
        <f t="shared" si="80"/>
        <v>0</v>
      </c>
      <c r="AC367">
        <f t="shared" si="81"/>
        <v>0</v>
      </c>
      <c r="AD367">
        <f t="shared" si="82"/>
        <v>0</v>
      </c>
      <c r="AE367">
        <f t="shared" si="83"/>
        <v>0</v>
      </c>
    </row>
    <row r="368" spans="2:31" x14ac:dyDescent="0.3">
      <c r="B368" s="1" t="s">
        <v>2728</v>
      </c>
      <c r="C368">
        <v>3</v>
      </c>
      <c r="D368" s="2">
        <v>41149</v>
      </c>
      <c r="E368" s="2">
        <v>41186</v>
      </c>
      <c r="F368" s="2">
        <v>41599</v>
      </c>
      <c r="G368">
        <f t="shared" si="70"/>
        <v>2.9230769230769229</v>
      </c>
      <c r="H368" s="1" t="s">
        <v>244</v>
      </c>
      <c r="I368" t="s">
        <v>11780</v>
      </c>
      <c r="J368" s="9">
        <v>1</v>
      </c>
      <c r="K368" s="1">
        <v>38</v>
      </c>
      <c r="L368" s="1">
        <v>28.94736842</v>
      </c>
      <c r="M368" s="1">
        <v>2.6315789469999999</v>
      </c>
      <c r="N368" s="1">
        <v>94.15</v>
      </c>
      <c r="O368" s="1">
        <v>7.2639230000000003E-3</v>
      </c>
      <c r="P368" s="1">
        <v>0</v>
      </c>
      <c r="Q368" s="1">
        <v>0</v>
      </c>
      <c r="R368" s="1">
        <v>0</v>
      </c>
      <c r="S368">
        <f t="shared" si="71"/>
        <v>13</v>
      </c>
      <c r="T368">
        <f t="shared" si="72"/>
        <v>1</v>
      </c>
      <c r="U368">
        <f t="shared" si="73"/>
        <v>0</v>
      </c>
      <c r="V368">
        <f t="shared" si="74"/>
        <v>1</v>
      </c>
      <c r="W368">
        <f t="shared" si="75"/>
        <v>0</v>
      </c>
      <c r="X368">
        <f t="shared" si="76"/>
        <v>0</v>
      </c>
      <c r="Y368">
        <f t="shared" si="77"/>
        <v>0</v>
      </c>
      <c r="Z368">
        <f t="shared" si="78"/>
        <v>0</v>
      </c>
      <c r="AA368">
        <f t="shared" si="79"/>
        <v>0</v>
      </c>
      <c r="AB368">
        <f t="shared" si="80"/>
        <v>0</v>
      </c>
      <c r="AC368">
        <f t="shared" si="81"/>
        <v>0</v>
      </c>
      <c r="AD368">
        <f t="shared" si="82"/>
        <v>0</v>
      </c>
      <c r="AE368">
        <f t="shared" si="83"/>
        <v>1</v>
      </c>
    </row>
    <row r="369" spans="2:31" x14ac:dyDescent="0.3">
      <c r="B369" s="1" t="s">
        <v>3344</v>
      </c>
      <c r="C369">
        <v>1</v>
      </c>
      <c r="D369" s="2">
        <v>40790</v>
      </c>
      <c r="E369" s="2">
        <v>40873</v>
      </c>
      <c r="F369" s="2">
        <v>40928</v>
      </c>
      <c r="G369">
        <f t="shared" si="70"/>
        <v>0</v>
      </c>
      <c r="H369" s="1" t="s">
        <v>10</v>
      </c>
      <c r="I369" t="s">
        <v>11778</v>
      </c>
      <c r="J369" s="9">
        <v>0</v>
      </c>
      <c r="K369" s="1">
        <v>0</v>
      </c>
      <c r="L369" s="1">
        <v>0</v>
      </c>
      <c r="M369" s="1">
        <v>0</v>
      </c>
      <c r="N369" s="1">
        <v>104.83</v>
      </c>
      <c r="O369" s="1">
        <v>3.6363635999999998E-2</v>
      </c>
      <c r="P369" s="1">
        <v>1</v>
      </c>
      <c r="Q369" s="1">
        <v>0</v>
      </c>
      <c r="R369" s="1">
        <v>0</v>
      </c>
      <c r="S369">
        <f t="shared" si="71"/>
        <v>1</v>
      </c>
      <c r="T369">
        <f t="shared" si="72"/>
        <v>0</v>
      </c>
      <c r="U369">
        <f t="shared" si="73"/>
        <v>0</v>
      </c>
      <c r="V369">
        <f t="shared" si="74"/>
        <v>0</v>
      </c>
      <c r="W369">
        <f t="shared" si="75"/>
        <v>1</v>
      </c>
      <c r="X369">
        <f t="shared" si="76"/>
        <v>0</v>
      </c>
      <c r="Y369">
        <f t="shared" si="77"/>
        <v>1</v>
      </c>
      <c r="Z369">
        <f t="shared" si="78"/>
        <v>0</v>
      </c>
      <c r="AA369">
        <f t="shared" si="79"/>
        <v>0</v>
      </c>
      <c r="AB369">
        <f t="shared" si="80"/>
        <v>0</v>
      </c>
      <c r="AC369">
        <f t="shared" si="81"/>
        <v>0</v>
      </c>
      <c r="AD369">
        <f t="shared" si="82"/>
        <v>0</v>
      </c>
      <c r="AE369">
        <f t="shared" si="83"/>
        <v>0</v>
      </c>
    </row>
    <row r="370" spans="2:31" x14ac:dyDescent="0.3">
      <c r="B370" s="1" t="s">
        <v>8585</v>
      </c>
      <c r="C370">
        <v>2</v>
      </c>
      <c r="D370" s="2">
        <v>40405</v>
      </c>
      <c r="E370" s="2">
        <v>40669</v>
      </c>
      <c r="F370" s="2">
        <v>41606</v>
      </c>
      <c r="G370">
        <f t="shared" si="70"/>
        <v>1.7</v>
      </c>
      <c r="H370" s="1" t="s">
        <v>10</v>
      </c>
      <c r="I370" t="s">
        <v>11779</v>
      </c>
      <c r="J370" s="9">
        <v>1</v>
      </c>
      <c r="K370" s="1">
        <v>51</v>
      </c>
      <c r="L370" s="1">
        <v>19.60784314</v>
      </c>
      <c r="M370" s="1">
        <v>11.764705879999999</v>
      </c>
      <c r="N370" s="1">
        <v>120.79</v>
      </c>
      <c r="O370" s="1">
        <v>2.5613660999999999E-2</v>
      </c>
      <c r="P370" s="1">
        <v>1</v>
      </c>
      <c r="Q370" s="1">
        <v>0</v>
      </c>
      <c r="R370" s="1">
        <v>0</v>
      </c>
      <c r="S370">
        <f t="shared" si="71"/>
        <v>30</v>
      </c>
      <c r="T370">
        <f t="shared" si="72"/>
        <v>0</v>
      </c>
      <c r="U370">
        <f t="shared" si="73"/>
        <v>1</v>
      </c>
      <c r="V370">
        <f t="shared" si="74"/>
        <v>0</v>
      </c>
      <c r="W370">
        <f t="shared" si="75"/>
        <v>0</v>
      </c>
      <c r="X370">
        <f t="shared" si="76"/>
        <v>0</v>
      </c>
      <c r="Y370">
        <f t="shared" si="77"/>
        <v>1</v>
      </c>
      <c r="Z370">
        <f t="shared" si="78"/>
        <v>0</v>
      </c>
      <c r="AA370">
        <f t="shared" si="79"/>
        <v>0</v>
      </c>
      <c r="AB370">
        <f t="shared" si="80"/>
        <v>0</v>
      </c>
      <c r="AC370">
        <f t="shared" si="81"/>
        <v>0</v>
      </c>
      <c r="AD370">
        <f t="shared" si="82"/>
        <v>0</v>
      </c>
      <c r="AE370">
        <f t="shared" si="83"/>
        <v>0</v>
      </c>
    </row>
    <row r="371" spans="2:31" x14ac:dyDescent="0.3">
      <c r="B371" s="1" t="s">
        <v>8375</v>
      </c>
      <c r="C371">
        <v>1</v>
      </c>
      <c r="D371" s="2">
        <v>41394</v>
      </c>
      <c r="E371" s="2">
        <v>41394</v>
      </c>
      <c r="F371" s="2">
        <v>41479</v>
      </c>
      <c r="G371">
        <f t="shared" si="70"/>
        <v>3</v>
      </c>
      <c r="H371" s="1" t="s">
        <v>3</v>
      </c>
      <c r="I371" t="s">
        <v>11780</v>
      </c>
      <c r="J371" s="9">
        <v>0</v>
      </c>
      <c r="K371" s="1">
        <v>6</v>
      </c>
      <c r="L371" s="1">
        <v>16.666666670000001</v>
      </c>
      <c r="M371" s="1">
        <v>0</v>
      </c>
      <c r="N371" s="1">
        <v>78.61</v>
      </c>
      <c r="O371" s="1">
        <v>2.3529412E-2</v>
      </c>
      <c r="P371" s="1">
        <v>0</v>
      </c>
      <c r="Q371" s="1">
        <v>0</v>
      </c>
      <c r="R371" s="1">
        <v>0</v>
      </c>
      <c r="S371">
        <f t="shared" si="71"/>
        <v>2</v>
      </c>
      <c r="T371">
        <f t="shared" si="72"/>
        <v>1</v>
      </c>
      <c r="U371">
        <f t="shared" si="73"/>
        <v>0</v>
      </c>
      <c r="V371">
        <f t="shared" si="74"/>
        <v>1</v>
      </c>
      <c r="W371">
        <f t="shared" si="75"/>
        <v>0</v>
      </c>
      <c r="X371">
        <f t="shared" si="76"/>
        <v>0</v>
      </c>
      <c r="Y371">
        <f t="shared" si="77"/>
        <v>0</v>
      </c>
      <c r="Z371">
        <f t="shared" si="78"/>
        <v>0</v>
      </c>
      <c r="AA371">
        <f t="shared" si="79"/>
        <v>0</v>
      </c>
      <c r="AB371">
        <f t="shared" si="80"/>
        <v>0</v>
      </c>
      <c r="AC371">
        <f t="shared" si="81"/>
        <v>1</v>
      </c>
      <c r="AD371">
        <f t="shared" si="82"/>
        <v>0</v>
      </c>
      <c r="AE371">
        <f t="shared" si="83"/>
        <v>0</v>
      </c>
    </row>
    <row r="372" spans="2:31" x14ac:dyDescent="0.3">
      <c r="B372" s="1" t="s">
        <v>1931</v>
      </c>
      <c r="C372">
        <v>3</v>
      </c>
      <c r="D372" s="2">
        <v>41362</v>
      </c>
      <c r="E372" s="2">
        <v>41417</v>
      </c>
      <c r="F372" s="2">
        <v>41477</v>
      </c>
      <c r="G372">
        <f t="shared" si="70"/>
        <v>47</v>
      </c>
      <c r="H372" s="1" t="s">
        <v>12</v>
      </c>
      <c r="I372" t="s">
        <v>11779</v>
      </c>
      <c r="J372" s="9">
        <v>1</v>
      </c>
      <c r="K372" s="1">
        <v>47</v>
      </c>
      <c r="L372" s="1">
        <v>21.276595740000001</v>
      </c>
      <c r="M372" s="1">
        <v>4.255319149</v>
      </c>
      <c r="N372" s="1">
        <v>73.760000000000005</v>
      </c>
      <c r="O372" s="1">
        <v>0.1</v>
      </c>
      <c r="P372" s="1">
        <v>1</v>
      </c>
      <c r="Q372" s="1">
        <v>0</v>
      </c>
      <c r="R372" s="1">
        <v>0</v>
      </c>
      <c r="S372">
        <f t="shared" si="71"/>
        <v>1</v>
      </c>
      <c r="T372">
        <f t="shared" si="72"/>
        <v>0</v>
      </c>
      <c r="U372">
        <f t="shared" si="73"/>
        <v>1</v>
      </c>
      <c r="V372">
        <f t="shared" si="74"/>
        <v>0</v>
      </c>
      <c r="W372">
        <f t="shared" si="75"/>
        <v>0</v>
      </c>
      <c r="X372">
        <f t="shared" si="76"/>
        <v>0</v>
      </c>
      <c r="Y372">
        <f t="shared" si="77"/>
        <v>0</v>
      </c>
      <c r="Z372">
        <f t="shared" si="78"/>
        <v>1</v>
      </c>
      <c r="AA372">
        <f t="shared" si="79"/>
        <v>0</v>
      </c>
      <c r="AB372">
        <f t="shared" si="80"/>
        <v>0</v>
      </c>
      <c r="AC372">
        <f t="shared" si="81"/>
        <v>0</v>
      </c>
      <c r="AD372">
        <f t="shared" si="82"/>
        <v>0</v>
      </c>
      <c r="AE372">
        <f t="shared" si="83"/>
        <v>0</v>
      </c>
    </row>
    <row r="373" spans="2:31" x14ac:dyDescent="0.3">
      <c r="B373" s="1" t="s">
        <v>1676</v>
      </c>
      <c r="C373">
        <v>4</v>
      </c>
      <c r="D373" s="2">
        <v>40856</v>
      </c>
      <c r="E373" s="2">
        <v>40863</v>
      </c>
      <c r="F373" s="2">
        <v>41563</v>
      </c>
      <c r="G373">
        <f t="shared" si="70"/>
        <v>1.3478260869565217</v>
      </c>
      <c r="H373" s="1" t="s">
        <v>3</v>
      </c>
      <c r="I373" t="s">
        <v>11779</v>
      </c>
      <c r="J373" s="9">
        <v>1</v>
      </c>
      <c r="K373" s="1">
        <v>31</v>
      </c>
      <c r="L373" s="1">
        <v>96.774193550000007</v>
      </c>
      <c r="M373" s="1">
        <v>22.58064516</v>
      </c>
      <c r="N373" s="1">
        <v>79.05</v>
      </c>
      <c r="O373" s="1">
        <v>2.8571429999999999E-3</v>
      </c>
      <c r="P373" s="1">
        <v>1</v>
      </c>
      <c r="Q373" s="1">
        <v>0</v>
      </c>
      <c r="R373" s="1">
        <v>0</v>
      </c>
      <c r="S373">
        <f t="shared" si="71"/>
        <v>23</v>
      </c>
      <c r="T373">
        <f t="shared" si="72"/>
        <v>1</v>
      </c>
      <c r="U373">
        <f t="shared" si="73"/>
        <v>1</v>
      </c>
      <c r="V373">
        <f t="shared" si="74"/>
        <v>0</v>
      </c>
      <c r="W373">
        <f t="shared" si="75"/>
        <v>0</v>
      </c>
      <c r="X373">
        <f t="shared" si="76"/>
        <v>0</v>
      </c>
      <c r="Y373">
        <f t="shared" si="77"/>
        <v>0</v>
      </c>
      <c r="Z373">
        <f t="shared" si="78"/>
        <v>0</v>
      </c>
      <c r="AA373">
        <f t="shared" si="79"/>
        <v>0</v>
      </c>
      <c r="AB373">
        <f t="shared" si="80"/>
        <v>0</v>
      </c>
      <c r="AC373">
        <f t="shared" si="81"/>
        <v>1</v>
      </c>
      <c r="AD373">
        <f t="shared" si="82"/>
        <v>0</v>
      </c>
      <c r="AE373">
        <f t="shared" si="83"/>
        <v>0</v>
      </c>
    </row>
    <row r="374" spans="2:31" x14ac:dyDescent="0.3">
      <c r="B374" s="1" t="s">
        <v>5979</v>
      </c>
      <c r="C374">
        <v>3</v>
      </c>
      <c r="D374" s="2">
        <v>41588</v>
      </c>
      <c r="E374" s="2">
        <v>41588</v>
      </c>
      <c r="F374" s="2">
        <v>41616</v>
      </c>
      <c r="G374">
        <f t="shared" si="70"/>
        <v>32</v>
      </c>
      <c r="H374" s="1" t="s">
        <v>12</v>
      </c>
      <c r="I374" t="s">
        <v>11780</v>
      </c>
      <c r="J374" s="9">
        <v>1</v>
      </c>
      <c r="K374" s="1">
        <v>32</v>
      </c>
      <c r="L374" s="1">
        <v>15.625</v>
      </c>
      <c r="M374" s="1">
        <v>6.25</v>
      </c>
      <c r="N374" s="1">
        <v>68.88</v>
      </c>
      <c r="O374" s="1">
        <v>0.10714285699999999</v>
      </c>
      <c r="P374" s="1">
        <v>1</v>
      </c>
      <c r="Q374" s="1">
        <v>0</v>
      </c>
      <c r="R374" s="1">
        <v>1</v>
      </c>
      <c r="S374">
        <f t="shared" si="71"/>
        <v>0</v>
      </c>
      <c r="T374">
        <f t="shared" si="72"/>
        <v>0</v>
      </c>
      <c r="U374">
        <f t="shared" si="73"/>
        <v>0</v>
      </c>
      <c r="V374">
        <f t="shared" si="74"/>
        <v>1</v>
      </c>
      <c r="W374">
        <f t="shared" si="75"/>
        <v>0</v>
      </c>
      <c r="X374">
        <f t="shared" si="76"/>
        <v>0</v>
      </c>
      <c r="Y374">
        <f t="shared" si="77"/>
        <v>0</v>
      </c>
      <c r="Z374">
        <f t="shared" si="78"/>
        <v>1</v>
      </c>
      <c r="AA374">
        <f t="shared" si="79"/>
        <v>0</v>
      </c>
      <c r="AB374">
        <f t="shared" si="80"/>
        <v>0</v>
      </c>
      <c r="AC374">
        <f t="shared" si="81"/>
        <v>0</v>
      </c>
      <c r="AD374">
        <f t="shared" si="82"/>
        <v>0</v>
      </c>
      <c r="AE374">
        <f t="shared" si="83"/>
        <v>0</v>
      </c>
    </row>
    <row r="375" spans="2:31" x14ac:dyDescent="0.3">
      <c r="B375" s="1" t="s">
        <v>5969</v>
      </c>
      <c r="C375">
        <v>6</v>
      </c>
      <c r="D375" s="2">
        <v>41587</v>
      </c>
      <c r="E375" s="2">
        <v>41587</v>
      </c>
      <c r="F375" s="2">
        <v>41602</v>
      </c>
      <c r="G375">
        <f t="shared" si="70"/>
        <v>29</v>
      </c>
      <c r="H375" s="1" t="s">
        <v>10</v>
      </c>
      <c r="I375" t="s">
        <v>11778</v>
      </c>
      <c r="J375" s="9">
        <v>1</v>
      </c>
      <c r="K375" s="1">
        <v>29</v>
      </c>
      <c r="L375" s="1">
        <v>41.379310340000004</v>
      </c>
      <c r="M375" s="1">
        <v>3.448275862</v>
      </c>
      <c r="N375" s="1">
        <v>38.46</v>
      </c>
      <c r="O375" s="1">
        <v>0.133333333</v>
      </c>
      <c r="P375" s="1">
        <v>1</v>
      </c>
      <c r="Q375" s="1">
        <v>0</v>
      </c>
      <c r="R375" s="1">
        <v>0</v>
      </c>
      <c r="S375">
        <f t="shared" si="71"/>
        <v>0</v>
      </c>
      <c r="T375">
        <f t="shared" si="72"/>
        <v>0</v>
      </c>
      <c r="U375">
        <f t="shared" si="73"/>
        <v>0</v>
      </c>
      <c r="V375">
        <f t="shared" si="74"/>
        <v>0</v>
      </c>
      <c r="W375">
        <f t="shared" si="75"/>
        <v>1</v>
      </c>
      <c r="X375">
        <f t="shared" si="76"/>
        <v>0</v>
      </c>
      <c r="Y375">
        <f t="shared" si="77"/>
        <v>1</v>
      </c>
      <c r="Z375">
        <f t="shared" si="78"/>
        <v>0</v>
      </c>
      <c r="AA375">
        <f t="shared" si="79"/>
        <v>0</v>
      </c>
      <c r="AB375">
        <f t="shared" si="80"/>
        <v>0</v>
      </c>
      <c r="AC375">
        <f t="shared" si="81"/>
        <v>0</v>
      </c>
      <c r="AD375">
        <f t="shared" si="82"/>
        <v>0</v>
      </c>
      <c r="AE375">
        <f t="shared" si="83"/>
        <v>0</v>
      </c>
    </row>
    <row r="376" spans="2:31" x14ac:dyDescent="0.3">
      <c r="B376" s="1" t="s">
        <v>2059</v>
      </c>
      <c r="C376">
        <v>2</v>
      </c>
      <c r="D376" s="2">
        <v>40086</v>
      </c>
      <c r="E376" s="2">
        <v>40452</v>
      </c>
      <c r="F376" s="2">
        <v>41347</v>
      </c>
      <c r="G376">
        <f t="shared" si="70"/>
        <v>0</v>
      </c>
      <c r="H376" s="1" t="s">
        <v>3</v>
      </c>
      <c r="I376" t="s">
        <v>11781</v>
      </c>
      <c r="J376" s="9">
        <v>0</v>
      </c>
      <c r="K376" s="1">
        <v>0</v>
      </c>
      <c r="L376" s="1">
        <v>0</v>
      </c>
      <c r="M376" s="1">
        <v>0</v>
      </c>
      <c r="N376" s="1">
        <v>127.41</v>
      </c>
      <c r="O376" s="1">
        <v>2.7932960999999999E-2</v>
      </c>
      <c r="P376" s="1">
        <v>0</v>
      </c>
      <c r="Q376" s="1">
        <v>0</v>
      </c>
      <c r="R376" s="1">
        <v>0</v>
      </c>
      <c r="S376">
        <f t="shared" si="71"/>
        <v>29</v>
      </c>
      <c r="T376">
        <f t="shared" si="72"/>
        <v>1</v>
      </c>
      <c r="U376">
        <f t="shared" si="73"/>
        <v>0</v>
      </c>
      <c r="V376">
        <f t="shared" si="74"/>
        <v>0</v>
      </c>
      <c r="W376">
        <f t="shared" si="75"/>
        <v>0</v>
      </c>
      <c r="X376">
        <f t="shared" si="76"/>
        <v>1</v>
      </c>
      <c r="Y376">
        <f t="shared" si="77"/>
        <v>0</v>
      </c>
      <c r="Z376">
        <f t="shared" si="78"/>
        <v>0</v>
      </c>
      <c r="AA376">
        <f t="shared" si="79"/>
        <v>0</v>
      </c>
      <c r="AB376">
        <f t="shared" si="80"/>
        <v>0</v>
      </c>
      <c r="AC376">
        <f t="shared" si="81"/>
        <v>1</v>
      </c>
      <c r="AD376">
        <f t="shared" si="82"/>
        <v>0</v>
      </c>
      <c r="AE376">
        <f t="shared" si="83"/>
        <v>0</v>
      </c>
    </row>
    <row r="377" spans="2:31" x14ac:dyDescent="0.3">
      <c r="B377" s="1" t="s">
        <v>6439</v>
      </c>
      <c r="C377">
        <v>0</v>
      </c>
      <c r="D377" s="2">
        <v>41627</v>
      </c>
      <c r="E377" s="2">
        <v>41627</v>
      </c>
      <c r="F377" s="2">
        <v>41657</v>
      </c>
      <c r="G377">
        <f t="shared" si="70"/>
        <v>26</v>
      </c>
      <c r="H377" s="1" t="s">
        <v>249</v>
      </c>
      <c r="I377" t="s">
        <v>11781</v>
      </c>
      <c r="J377" s="9">
        <v>1</v>
      </c>
      <c r="K377" s="1">
        <v>26</v>
      </c>
      <c r="L377" s="1">
        <v>65.38461538</v>
      </c>
      <c r="M377" s="1">
        <v>38.46153846</v>
      </c>
      <c r="N377" s="1">
        <v>76.040000000000006</v>
      </c>
      <c r="O377" s="1">
        <v>0.133333333</v>
      </c>
      <c r="P377" s="1">
        <v>1</v>
      </c>
      <c r="Q377" s="1">
        <v>0</v>
      </c>
      <c r="R377" s="1">
        <v>0</v>
      </c>
      <c r="S377">
        <f t="shared" si="71"/>
        <v>0</v>
      </c>
      <c r="T377">
        <f t="shared" si="72"/>
        <v>1</v>
      </c>
      <c r="U377">
        <f t="shared" si="73"/>
        <v>0</v>
      </c>
      <c r="V377">
        <f t="shared" si="74"/>
        <v>0</v>
      </c>
      <c r="W377">
        <f t="shared" si="75"/>
        <v>0</v>
      </c>
      <c r="X377">
        <f t="shared" si="76"/>
        <v>1</v>
      </c>
      <c r="Y377">
        <f t="shared" si="77"/>
        <v>0</v>
      </c>
      <c r="Z377">
        <f t="shared" si="78"/>
        <v>0</v>
      </c>
      <c r="AA377">
        <f t="shared" si="79"/>
        <v>0</v>
      </c>
      <c r="AB377">
        <f t="shared" si="80"/>
        <v>0</v>
      </c>
      <c r="AC377">
        <f t="shared" si="81"/>
        <v>0</v>
      </c>
      <c r="AD377">
        <f t="shared" si="82"/>
        <v>1</v>
      </c>
      <c r="AE377">
        <f t="shared" si="83"/>
        <v>0</v>
      </c>
    </row>
    <row r="378" spans="2:31" x14ac:dyDescent="0.3">
      <c r="B378" s="1" t="s">
        <v>10147</v>
      </c>
      <c r="C378">
        <v>0</v>
      </c>
      <c r="D378" s="2">
        <v>41475</v>
      </c>
      <c r="E378" s="2">
        <v>41476</v>
      </c>
      <c r="F378" s="2">
        <v>41602</v>
      </c>
      <c r="G378">
        <f t="shared" si="70"/>
        <v>9.75</v>
      </c>
      <c r="H378" s="1" t="s">
        <v>10</v>
      </c>
      <c r="I378" t="s">
        <v>11779</v>
      </c>
      <c r="J378" s="9">
        <v>1</v>
      </c>
      <c r="K378" s="1">
        <v>39</v>
      </c>
      <c r="L378" s="1">
        <v>82.051282049999998</v>
      </c>
      <c r="M378" s="1">
        <v>10.256410259999999</v>
      </c>
      <c r="N378" s="1">
        <v>42.42</v>
      </c>
      <c r="O378" s="1">
        <v>0.103174603</v>
      </c>
      <c r="P378" s="1">
        <v>1</v>
      </c>
      <c r="Q378" s="1">
        <v>0</v>
      </c>
      <c r="R378" s="1">
        <v>0</v>
      </c>
      <c r="S378">
        <f t="shared" si="71"/>
        <v>4</v>
      </c>
      <c r="T378">
        <f t="shared" si="72"/>
        <v>0</v>
      </c>
      <c r="U378">
        <f t="shared" si="73"/>
        <v>1</v>
      </c>
      <c r="V378">
        <f t="shared" si="74"/>
        <v>0</v>
      </c>
      <c r="W378">
        <f t="shared" si="75"/>
        <v>0</v>
      </c>
      <c r="X378">
        <f t="shared" si="76"/>
        <v>0</v>
      </c>
      <c r="Y378">
        <f t="shared" si="77"/>
        <v>1</v>
      </c>
      <c r="Z378">
        <f t="shared" si="78"/>
        <v>0</v>
      </c>
      <c r="AA378">
        <f t="shared" si="79"/>
        <v>0</v>
      </c>
      <c r="AB378">
        <f t="shared" si="80"/>
        <v>0</v>
      </c>
      <c r="AC378">
        <f t="shared" si="81"/>
        <v>0</v>
      </c>
      <c r="AD378">
        <f t="shared" si="82"/>
        <v>0</v>
      </c>
      <c r="AE378">
        <f t="shared" si="83"/>
        <v>0</v>
      </c>
    </row>
    <row r="379" spans="2:31" x14ac:dyDescent="0.3">
      <c r="B379" s="1" t="s">
        <v>8280</v>
      </c>
      <c r="C379">
        <v>6</v>
      </c>
      <c r="D379" s="2">
        <v>40478</v>
      </c>
      <c r="E379" s="2">
        <v>40497</v>
      </c>
      <c r="F379" s="2">
        <v>41655</v>
      </c>
      <c r="G379">
        <f t="shared" si="70"/>
        <v>1.236842105263158</v>
      </c>
      <c r="H379" s="1" t="s">
        <v>5</v>
      </c>
      <c r="I379" t="s">
        <v>11779</v>
      </c>
      <c r="J379" s="9">
        <v>1</v>
      </c>
      <c r="K379" s="1">
        <v>47</v>
      </c>
      <c r="L379" s="1">
        <v>31.914893620000001</v>
      </c>
      <c r="M379" s="1">
        <v>4.255319149</v>
      </c>
      <c r="N379" s="1">
        <v>34.51</v>
      </c>
      <c r="O379" s="1">
        <v>8.6355790000000009E-3</v>
      </c>
      <c r="P379" s="1">
        <v>0</v>
      </c>
      <c r="Q379" s="1">
        <v>0</v>
      </c>
      <c r="R379" s="1">
        <v>0</v>
      </c>
      <c r="S379">
        <f t="shared" si="71"/>
        <v>38</v>
      </c>
      <c r="T379">
        <f t="shared" si="72"/>
        <v>0</v>
      </c>
      <c r="U379">
        <f t="shared" si="73"/>
        <v>1</v>
      </c>
      <c r="V379">
        <f t="shared" si="74"/>
        <v>0</v>
      </c>
      <c r="W379">
        <f t="shared" si="75"/>
        <v>0</v>
      </c>
      <c r="X379">
        <f t="shared" si="76"/>
        <v>0</v>
      </c>
      <c r="Y379">
        <f t="shared" si="77"/>
        <v>0</v>
      </c>
      <c r="Z379">
        <f t="shared" si="78"/>
        <v>0</v>
      </c>
      <c r="AA379">
        <f t="shared" si="79"/>
        <v>1</v>
      </c>
      <c r="AB379">
        <f t="shared" si="80"/>
        <v>0</v>
      </c>
      <c r="AC379">
        <f t="shared" si="81"/>
        <v>0</v>
      </c>
      <c r="AD379">
        <f t="shared" si="82"/>
        <v>0</v>
      </c>
      <c r="AE379">
        <f t="shared" si="83"/>
        <v>0</v>
      </c>
    </row>
    <row r="380" spans="2:31" x14ac:dyDescent="0.3">
      <c r="B380" s="1" t="s">
        <v>10360</v>
      </c>
      <c r="C380">
        <v>0</v>
      </c>
      <c r="D380" s="2">
        <v>41537</v>
      </c>
      <c r="E380" s="2">
        <v>41548</v>
      </c>
      <c r="F380" s="2">
        <v>41575</v>
      </c>
      <c r="G380">
        <f t="shared" si="70"/>
        <v>35</v>
      </c>
      <c r="H380" s="1" t="s">
        <v>12</v>
      </c>
      <c r="I380" t="s">
        <v>11778</v>
      </c>
      <c r="J380" s="9">
        <v>1</v>
      </c>
      <c r="K380" s="1">
        <v>35</v>
      </c>
      <c r="L380" s="1">
        <v>57.142857139999997</v>
      </c>
      <c r="M380" s="1">
        <v>22.85714286</v>
      </c>
      <c r="N380" s="1">
        <v>51.48</v>
      </c>
      <c r="O380" s="1">
        <v>0.14814814800000001</v>
      </c>
      <c r="P380" s="1">
        <v>1</v>
      </c>
      <c r="Q380" s="1">
        <v>0</v>
      </c>
      <c r="R380" s="1">
        <v>0</v>
      </c>
      <c r="S380">
        <f t="shared" si="71"/>
        <v>0</v>
      </c>
      <c r="T380">
        <f t="shared" si="72"/>
        <v>0</v>
      </c>
      <c r="U380">
        <f t="shared" si="73"/>
        <v>0</v>
      </c>
      <c r="V380">
        <f t="shared" si="74"/>
        <v>0</v>
      </c>
      <c r="W380">
        <f t="shared" si="75"/>
        <v>1</v>
      </c>
      <c r="X380">
        <f t="shared" si="76"/>
        <v>0</v>
      </c>
      <c r="Y380">
        <f t="shared" si="77"/>
        <v>0</v>
      </c>
      <c r="Z380">
        <f t="shared" si="78"/>
        <v>1</v>
      </c>
      <c r="AA380">
        <f t="shared" si="79"/>
        <v>0</v>
      </c>
      <c r="AB380">
        <f t="shared" si="80"/>
        <v>0</v>
      </c>
      <c r="AC380">
        <f t="shared" si="81"/>
        <v>0</v>
      </c>
      <c r="AD380">
        <f t="shared" si="82"/>
        <v>0</v>
      </c>
      <c r="AE380">
        <f t="shared" si="83"/>
        <v>0</v>
      </c>
    </row>
    <row r="381" spans="2:31" x14ac:dyDescent="0.3">
      <c r="B381" s="1" t="s">
        <v>10847</v>
      </c>
      <c r="C381">
        <v>4</v>
      </c>
      <c r="D381" s="2">
        <v>41597</v>
      </c>
      <c r="E381" s="2">
        <v>41597</v>
      </c>
      <c r="F381" s="2">
        <v>41630</v>
      </c>
      <c r="G381">
        <f t="shared" si="70"/>
        <v>30</v>
      </c>
      <c r="H381" s="1" t="s">
        <v>10</v>
      </c>
      <c r="I381" t="s">
        <v>11780</v>
      </c>
      <c r="J381" s="9">
        <v>1</v>
      </c>
      <c r="K381" s="1">
        <v>30</v>
      </c>
      <c r="L381" s="1">
        <v>60</v>
      </c>
      <c r="M381" s="1">
        <v>23.333333329999999</v>
      </c>
      <c r="N381" s="1">
        <v>102.82</v>
      </c>
      <c r="O381" s="1">
        <v>9.0909090999999997E-2</v>
      </c>
      <c r="P381" s="1">
        <v>1</v>
      </c>
      <c r="Q381" s="1">
        <v>0</v>
      </c>
      <c r="R381" s="1">
        <v>0</v>
      </c>
      <c r="S381">
        <f t="shared" si="71"/>
        <v>1</v>
      </c>
      <c r="T381">
        <f t="shared" si="72"/>
        <v>0</v>
      </c>
      <c r="U381">
        <f t="shared" si="73"/>
        <v>0</v>
      </c>
      <c r="V381">
        <f t="shared" si="74"/>
        <v>1</v>
      </c>
      <c r="W381">
        <f t="shared" si="75"/>
        <v>0</v>
      </c>
      <c r="X381">
        <f t="shared" si="76"/>
        <v>0</v>
      </c>
      <c r="Y381">
        <f t="shared" si="77"/>
        <v>1</v>
      </c>
      <c r="Z381">
        <f t="shared" si="78"/>
        <v>0</v>
      </c>
      <c r="AA381">
        <f t="shared" si="79"/>
        <v>0</v>
      </c>
      <c r="AB381">
        <f t="shared" si="80"/>
        <v>0</v>
      </c>
      <c r="AC381">
        <f t="shared" si="81"/>
        <v>0</v>
      </c>
      <c r="AD381">
        <f t="shared" si="82"/>
        <v>0</v>
      </c>
      <c r="AE381">
        <f t="shared" si="83"/>
        <v>0</v>
      </c>
    </row>
    <row r="382" spans="2:31" x14ac:dyDescent="0.3">
      <c r="B382" s="1" t="s">
        <v>1091</v>
      </c>
      <c r="C382">
        <v>5</v>
      </c>
      <c r="D382" s="2">
        <v>41440</v>
      </c>
      <c r="E382" s="2">
        <v>41441</v>
      </c>
      <c r="F382" s="2">
        <v>41652</v>
      </c>
      <c r="G382">
        <f t="shared" si="70"/>
        <v>8.1666666666666661</v>
      </c>
      <c r="H382" s="1" t="s">
        <v>10</v>
      </c>
      <c r="I382" t="s">
        <v>11780</v>
      </c>
      <c r="J382" s="9">
        <v>1</v>
      </c>
      <c r="K382" s="1">
        <v>49</v>
      </c>
      <c r="L382" s="1">
        <v>12.244897959999999</v>
      </c>
      <c r="M382" s="1">
        <v>10.204081629999999</v>
      </c>
      <c r="N382" s="1">
        <v>234.26</v>
      </c>
      <c r="O382" s="1">
        <v>1.4218009E-2</v>
      </c>
      <c r="P382" s="1">
        <v>1</v>
      </c>
      <c r="Q382" s="1">
        <v>0</v>
      </c>
      <c r="R382" s="1">
        <v>0</v>
      </c>
      <c r="S382">
        <f t="shared" si="71"/>
        <v>6</v>
      </c>
      <c r="T382">
        <f t="shared" si="72"/>
        <v>0</v>
      </c>
      <c r="U382">
        <f t="shared" si="73"/>
        <v>0</v>
      </c>
      <c r="V382">
        <f t="shared" si="74"/>
        <v>1</v>
      </c>
      <c r="W382">
        <f t="shared" si="75"/>
        <v>0</v>
      </c>
      <c r="X382">
        <f t="shared" si="76"/>
        <v>0</v>
      </c>
      <c r="Y382">
        <f t="shared" si="77"/>
        <v>1</v>
      </c>
      <c r="Z382">
        <f t="shared" si="78"/>
        <v>0</v>
      </c>
      <c r="AA382">
        <f t="shared" si="79"/>
        <v>0</v>
      </c>
      <c r="AB382">
        <f t="shared" si="80"/>
        <v>0</v>
      </c>
      <c r="AC382">
        <f t="shared" si="81"/>
        <v>0</v>
      </c>
      <c r="AD382">
        <f t="shared" si="82"/>
        <v>0</v>
      </c>
      <c r="AE382">
        <f t="shared" si="83"/>
        <v>0</v>
      </c>
    </row>
    <row r="383" spans="2:31" x14ac:dyDescent="0.3">
      <c r="B383" s="1" t="s">
        <v>1877</v>
      </c>
      <c r="C383">
        <v>3</v>
      </c>
      <c r="D383" s="2">
        <v>41149</v>
      </c>
      <c r="E383" s="2">
        <v>41149</v>
      </c>
      <c r="F383" s="2">
        <v>41591</v>
      </c>
      <c r="G383">
        <f t="shared" si="70"/>
        <v>3.7142857142857144</v>
      </c>
      <c r="H383" s="1" t="s">
        <v>5</v>
      </c>
      <c r="I383" t="s">
        <v>11780</v>
      </c>
      <c r="J383" s="9">
        <v>1</v>
      </c>
      <c r="K383" s="1">
        <v>52</v>
      </c>
      <c r="L383" s="1">
        <v>5.769230769</v>
      </c>
      <c r="M383" s="1">
        <v>1.923076923</v>
      </c>
      <c r="N383" s="1">
        <v>99.08</v>
      </c>
      <c r="O383" s="1">
        <v>1.8099548E-2</v>
      </c>
      <c r="P383" s="1">
        <v>0</v>
      </c>
      <c r="Q383" s="1">
        <v>0</v>
      </c>
      <c r="R383" s="1">
        <v>0</v>
      </c>
      <c r="S383">
        <f t="shared" si="71"/>
        <v>14</v>
      </c>
      <c r="T383">
        <f t="shared" si="72"/>
        <v>0</v>
      </c>
      <c r="U383">
        <f t="shared" si="73"/>
        <v>0</v>
      </c>
      <c r="V383">
        <f t="shared" si="74"/>
        <v>1</v>
      </c>
      <c r="W383">
        <f t="shared" si="75"/>
        <v>0</v>
      </c>
      <c r="X383">
        <f t="shared" si="76"/>
        <v>0</v>
      </c>
      <c r="Y383">
        <f t="shared" si="77"/>
        <v>0</v>
      </c>
      <c r="Z383">
        <f t="shared" si="78"/>
        <v>0</v>
      </c>
      <c r="AA383">
        <f t="shared" si="79"/>
        <v>1</v>
      </c>
      <c r="AB383">
        <f t="shared" si="80"/>
        <v>0</v>
      </c>
      <c r="AC383">
        <f t="shared" si="81"/>
        <v>0</v>
      </c>
      <c r="AD383">
        <f t="shared" si="82"/>
        <v>0</v>
      </c>
      <c r="AE383">
        <f t="shared" si="83"/>
        <v>0</v>
      </c>
    </row>
    <row r="384" spans="2:31" x14ac:dyDescent="0.3">
      <c r="B384" s="1" t="s">
        <v>818</v>
      </c>
      <c r="C384">
        <v>6</v>
      </c>
      <c r="D384" s="2">
        <v>41345</v>
      </c>
      <c r="E384" s="2">
        <v>41463</v>
      </c>
      <c r="F384" s="2">
        <v>41598</v>
      </c>
      <c r="G384">
        <f t="shared" si="70"/>
        <v>12.75</v>
      </c>
      <c r="H384" s="1" t="s">
        <v>22</v>
      </c>
      <c r="I384" t="s">
        <v>11781</v>
      </c>
      <c r="J384" s="9">
        <v>1</v>
      </c>
      <c r="K384" s="1">
        <v>51</v>
      </c>
      <c r="L384" s="1">
        <v>25.49019608</v>
      </c>
      <c r="M384" s="1">
        <v>7.8431372550000003</v>
      </c>
      <c r="N384" s="1">
        <v>57.08</v>
      </c>
      <c r="O384" s="1">
        <v>1.4814815E-2</v>
      </c>
      <c r="P384" s="1">
        <v>0</v>
      </c>
      <c r="Q384" s="1">
        <v>0</v>
      </c>
      <c r="R384" s="1">
        <v>0</v>
      </c>
      <c r="S384">
        <f t="shared" si="71"/>
        <v>4</v>
      </c>
      <c r="T384">
        <f t="shared" si="72"/>
        <v>0</v>
      </c>
      <c r="U384">
        <f t="shared" si="73"/>
        <v>0</v>
      </c>
      <c r="V384">
        <f t="shared" si="74"/>
        <v>0</v>
      </c>
      <c r="W384">
        <f t="shared" si="75"/>
        <v>0</v>
      </c>
      <c r="X384">
        <f t="shared" si="76"/>
        <v>1</v>
      </c>
      <c r="Y384">
        <f t="shared" si="77"/>
        <v>0</v>
      </c>
      <c r="Z384">
        <f t="shared" si="78"/>
        <v>0</v>
      </c>
      <c r="AA384">
        <f t="shared" si="79"/>
        <v>0</v>
      </c>
      <c r="AB384">
        <f t="shared" si="80"/>
        <v>1</v>
      </c>
      <c r="AC384">
        <f t="shared" si="81"/>
        <v>0</v>
      </c>
      <c r="AD384">
        <f t="shared" si="82"/>
        <v>0</v>
      </c>
      <c r="AE384">
        <f t="shared" si="83"/>
        <v>0</v>
      </c>
    </row>
    <row r="385" spans="2:31" x14ac:dyDescent="0.3">
      <c r="B385" s="1" t="s">
        <v>4667</v>
      </c>
      <c r="C385">
        <v>6</v>
      </c>
      <c r="D385" s="2">
        <v>41504</v>
      </c>
      <c r="E385" s="2">
        <v>41504</v>
      </c>
      <c r="F385" s="2">
        <v>41540</v>
      </c>
      <c r="G385">
        <f t="shared" si="70"/>
        <v>39</v>
      </c>
      <c r="H385" s="1" t="s">
        <v>10</v>
      </c>
      <c r="I385" t="s">
        <v>11780</v>
      </c>
      <c r="J385" s="9">
        <v>1</v>
      </c>
      <c r="K385" s="1">
        <v>39</v>
      </c>
      <c r="L385" s="1">
        <v>35.897435899999998</v>
      </c>
      <c r="M385" s="1">
        <v>0</v>
      </c>
      <c r="N385" s="1">
        <v>54.88</v>
      </c>
      <c r="O385" s="1">
        <v>0.111111111</v>
      </c>
      <c r="P385" s="1">
        <v>1</v>
      </c>
      <c r="Q385" s="1">
        <v>0</v>
      </c>
      <c r="R385" s="1">
        <v>0</v>
      </c>
      <c r="S385">
        <f t="shared" si="71"/>
        <v>1</v>
      </c>
      <c r="T385">
        <f t="shared" si="72"/>
        <v>0</v>
      </c>
      <c r="U385">
        <f t="shared" si="73"/>
        <v>0</v>
      </c>
      <c r="V385">
        <f t="shared" si="74"/>
        <v>1</v>
      </c>
      <c r="W385">
        <f t="shared" si="75"/>
        <v>0</v>
      </c>
      <c r="X385">
        <f t="shared" si="76"/>
        <v>0</v>
      </c>
      <c r="Y385">
        <f t="shared" si="77"/>
        <v>1</v>
      </c>
      <c r="Z385">
        <f t="shared" si="78"/>
        <v>0</v>
      </c>
      <c r="AA385">
        <f t="shared" si="79"/>
        <v>0</v>
      </c>
      <c r="AB385">
        <f t="shared" si="80"/>
        <v>0</v>
      </c>
      <c r="AC385">
        <f t="shared" si="81"/>
        <v>0</v>
      </c>
      <c r="AD385">
        <f t="shared" si="82"/>
        <v>0</v>
      </c>
      <c r="AE385">
        <f t="shared" si="83"/>
        <v>0</v>
      </c>
    </row>
    <row r="386" spans="2:31" x14ac:dyDescent="0.3">
      <c r="B386" s="1" t="s">
        <v>6411</v>
      </c>
      <c r="C386">
        <v>1</v>
      </c>
      <c r="D386" s="2">
        <v>41624</v>
      </c>
      <c r="E386" s="2">
        <v>41624</v>
      </c>
      <c r="F386" s="2">
        <v>41634</v>
      </c>
      <c r="G386">
        <f t="shared" ref="G386:G449" si="84">IF(S386 &gt; 0, K386/S386, K386)</f>
        <v>19</v>
      </c>
      <c r="H386" s="1" t="s">
        <v>5</v>
      </c>
      <c r="I386" t="s">
        <v>11781</v>
      </c>
      <c r="J386" s="9">
        <v>1</v>
      </c>
      <c r="K386" s="1">
        <v>19</v>
      </c>
      <c r="L386" s="1">
        <v>5.263157895</v>
      </c>
      <c r="M386" s="1">
        <v>5.263157895</v>
      </c>
      <c r="N386" s="1">
        <v>65.86</v>
      </c>
      <c r="O386" s="1">
        <v>0.2</v>
      </c>
      <c r="P386" s="1">
        <v>1</v>
      </c>
      <c r="Q386" s="1">
        <v>1</v>
      </c>
      <c r="R386" s="1">
        <v>0</v>
      </c>
      <c r="S386">
        <f t="shared" ref="S386:S449" si="85">DATEDIF(E386,F386,"M")</f>
        <v>0</v>
      </c>
      <c r="T386">
        <f t="shared" ref="T386:T449" si="86">IF(OR(H386="Friday",H386="Saturday",H386="Sunday"), 1, 0)</f>
        <v>0</v>
      </c>
      <c r="U386">
        <f t="shared" si="73"/>
        <v>0</v>
      </c>
      <c r="V386">
        <f t="shared" si="74"/>
        <v>0</v>
      </c>
      <c r="W386">
        <f t="shared" si="75"/>
        <v>0</v>
      </c>
      <c r="X386">
        <f t="shared" si="76"/>
        <v>1</v>
      </c>
      <c r="Y386">
        <f t="shared" si="77"/>
        <v>0</v>
      </c>
      <c r="Z386">
        <f t="shared" si="78"/>
        <v>0</v>
      </c>
      <c r="AA386">
        <f t="shared" si="79"/>
        <v>1</v>
      </c>
      <c r="AB386">
        <f t="shared" si="80"/>
        <v>0</v>
      </c>
      <c r="AC386">
        <f t="shared" si="81"/>
        <v>0</v>
      </c>
      <c r="AD386">
        <f t="shared" si="82"/>
        <v>0</v>
      </c>
      <c r="AE386">
        <f t="shared" si="83"/>
        <v>0</v>
      </c>
    </row>
    <row r="387" spans="2:31" x14ac:dyDescent="0.3">
      <c r="B387" s="1" t="s">
        <v>11396</v>
      </c>
      <c r="C387">
        <v>0</v>
      </c>
      <c r="D387" s="2">
        <v>42198</v>
      </c>
      <c r="E387" s="2">
        <v>42199</v>
      </c>
      <c r="F387" s="2">
        <v>42253</v>
      </c>
      <c r="G387">
        <f t="shared" si="84"/>
        <v>27</v>
      </c>
      <c r="H387" s="1" t="s">
        <v>3</v>
      </c>
      <c r="I387" t="s">
        <v>11779</v>
      </c>
      <c r="J387" s="9">
        <v>0</v>
      </c>
      <c r="K387" s="1">
        <v>27</v>
      </c>
      <c r="L387" s="1">
        <v>74.074074069999995</v>
      </c>
      <c r="M387" s="1">
        <v>0</v>
      </c>
      <c r="N387" s="1">
        <v>52.61</v>
      </c>
      <c r="O387" s="1">
        <v>9.2592592592592601E-2</v>
      </c>
      <c r="P387" s="1">
        <v>0</v>
      </c>
      <c r="Q387" s="1">
        <v>0</v>
      </c>
      <c r="R387" s="1">
        <v>0</v>
      </c>
      <c r="S387">
        <f t="shared" si="85"/>
        <v>1</v>
      </c>
      <c r="T387">
        <f t="shared" si="86"/>
        <v>1</v>
      </c>
      <c r="U387">
        <f t="shared" ref="U387:U450" si="87">IF(I387="RIC",1,0)</f>
        <v>1</v>
      </c>
      <c r="V387">
        <f t="shared" ref="V387:V450" si="88">IF(I387="DCX",1,0)</f>
        <v>0</v>
      </c>
      <c r="W387">
        <f t="shared" ref="W387:W450" si="89">IF(I387="CHO",1,0)</f>
        <v>0</v>
      </c>
      <c r="X387">
        <f t="shared" ref="X387:X450" si="90">IF(I387="BWI",1,0)</f>
        <v>0</v>
      </c>
      <c r="Y387">
        <f t="shared" ref="Y387:Y450" si="91">IF(H387="Monday",1,0)</f>
        <v>0</v>
      </c>
      <c r="Z387">
        <f t="shared" ref="Z387:Z450" si="92">IF(H387="Tuesday",1,0)</f>
        <v>0</v>
      </c>
      <c r="AA387">
        <f t="shared" ref="AA387:AA450" si="93">IF(H387="Wednesday",1,0)</f>
        <v>0</v>
      </c>
      <c r="AB387">
        <f t="shared" ref="AB387:AB450" si="94">IF(H387="Thursday",1,0)</f>
        <v>0</v>
      </c>
      <c r="AC387">
        <f t="shared" ref="AC387:AC450" si="95">IF(H387="Friday",1,0)</f>
        <v>1</v>
      </c>
      <c r="AD387">
        <f t="shared" ref="AD387:AD450" si="96">IF(H387="Saturday",1,0)</f>
        <v>0</v>
      </c>
      <c r="AE387">
        <f t="shared" ref="AE387:AE450" si="97">IF(H387="Sunday",1,0)</f>
        <v>0</v>
      </c>
    </row>
    <row r="388" spans="2:31" x14ac:dyDescent="0.3">
      <c r="B388" s="1" t="s">
        <v>1821</v>
      </c>
      <c r="C388">
        <v>0</v>
      </c>
      <c r="D388" s="2">
        <v>40627</v>
      </c>
      <c r="E388" s="2">
        <v>40634</v>
      </c>
      <c r="F388" s="2">
        <v>41546</v>
      </c>
      <c r="G388">
        <f t="shared" si="84"/>
        <v>1.2758620689655173</v>
      </c>
      <c r="H388" s="1" t="s">
        <v>10</v>
      </c>
      <c r="I388" t="s">
        <v>11779</v>
      </c>
      <c r="J388" s="9">
        <v>1</v>
      </c>
      <c r="K388" s="1">
        <v>37</v>
      </c>
      <c r="L388" s="1">
        <v>70.270270269999997</v>
      </c>
      <c r="M388" s="1">
        <v>16.21621622</v>
      </c>
      <c r="N388" s="1">
        <v>36.880000000000003</v>
      </c>
      <c r="O388" s="1">
        <v>8.7719300000000007E-3</v>
      </c>
      <c r="P388" s="1">
        <v>0</v>
      </c>
      <c r="Q388" s="1">
        <v>0</v>
      </c>
      <c r="R388" s="1">
        <v>0</v>
      </c>
      <c r="S388">
        <f t="shared" si="85"/>
        <v>29</v>
      </c>
      <c r="T388">
        <f t="shared" si="86"/>
        <v>0</v>
      </c>
      <c r="U388">
        <f t="shared" si="87"/>
        <v>1</v>
      </c>
      <c r="V388">
        <f t="shared" si="88"/>
        <v>0</v>
      </c>
      <c r="W388">
        <f t="shared" si="89"/>
        <v>0</v>
      </c>
      <c r="X388">
        <f t="shared" si="90"/>
        <v>0</v>
      </c>
      <c r="Y388">
        <f t="shared" si="91"/>
        <v>1</v>
      </c>
      <c r="Z388">
        <f t="shared" si="92"/>
        <v>0</v>
      </c>
      <c r="AA388">
        <f t="shared" si="93"/>
        <v>0</v>
      </c>
      <c r="AB388">
        <f t="shared" si="94"/>
        <v>0</v>
      </c>
      <c r="AC388">
        <f t="shared" si="95"/>
        <v>0</v>
      </c>
      <c r="AD388">
        <f t="shared" si="96"/>
        <v>0</v>
      </c>
      <c r="AE388">
        <f t="shared" si="97"/>
        <v>0</v>
      </c>
    </row>
    <row r="389" spans="2:31" x14ac:dyDescent="0.3">
      <c r="B389" s="1" t="s">
        <v>189</v>
      </c>
      <c r="C389">
        <v>1</v>
      </c>
      <c r="D389" s="2">
        <v>40568</v>
      </c>
      <c r="E389" s="2">
        <v>40701</v>
      </c>
      <c r="F389" s="2">
        <v>41105</v>
      </c>
      <c r="G389">
        <f t="shared" si="84"/>
        <v>0</v>
      </c>
      <c r="H389" s="1" t="s">
        <v>12</v>
      </c>
      <c r="I389" t="s">
        <v>11778</v>
      </c>
      <c r="J389" s="9">
        <v>0</v>
      </c>
      <c r="K389" s="1">
        <v>0</v>
      </c>
      <c r="L389" s="1">
        <v>0</v>
      </c>
      <c r="M389" s="1">
        <v>0</v>
      </c>
      <c r="N389" s="1">
        <v>69.95</v>
      </c>
      <c r="O389" s="1">
        <v>2.2277228E-2</v>
      </c>
      <c r="P389" s="1">
        <v>0</v>
      </c>
      <c r="Q389" s="1">
        <v>0</v>
      </c>
      <c r="R389" s="1">
        <v>0</v>
      </c>
      <c r="S389">
        <f t="shared" si="85"/>
        <v>13</v>
      </c>
      <c r="T389">
        <f t="shared" si="86"/>
        <v>0</v>
      </c>
      <c r="U389">
        <f t="shared" si="87"/>
        <v>0</v>
      </c>
      <c r="V389">
        <f t="shared" si="88"/>
        <v>0</v>
      </c>
      <c r="W389">
        <f t="shared" si="89"/>
        <v>1</v>
      </c>
      <c r="X389">
        <f t="shared" si="90"/>
        <v>0</v>
      </c>
      <c r="Y389">
        <f t="shared" si="91"/>
        <v>0</v>
      </c>
      <c r="Z389">
        <f t="shared" si="92"/>
        <v>1</v>
      </c>
      <c r="AA389">
        <f t="shared" si="93"/>
        <v>0</v>
      </c>
      <c r="AB389">
        <f t="shared" si="94"/>
        <v>0</v>
      </c>
      <c r="AC389">
        <f t="shared" si="95"/>
        <v>0</v>
      </c>
      <c r="AD389">
        <f t="shared" si="96"/>
        <v>0</v>
      </c>
      <c r="AE389">
        <f t="shared" si="97"/>
        <v>0</v>
      </c>
    </row>
    <row r="390" spans="2:31" x14ac:dyDescent="0.3">
      <c r="B390" s="1" t="s">
        <v>6619</v>
      </c>
      <c r="C390">
        <v>6</v>
      </c>
      <c r="D390" s="2">
        <v>42043</v>
      </c>
      <c r="E390" s="2">
        <v>42105</v>
      </c>
      <c r="F390" s="2">
        <v>42613</v>
      </c>
      <c r="G390">
        <f t="shared" si="84"/>
        <v>2.9375</v>
      </c>
      <c r="H390" s="1" t="s">
        <v>10</v>
      </c>
      <c r="I390" t="s">
        <v>11778</v>
      </c>
      <c r="J390" s="9">
        <v>1</v>
      </c>
      <c r="K390" s="1">
        <v>47</v>
      </c>
      <c r="L390" s="1">
        <v>2.1276595739999999</v>
      </c>
      <c r="M390" s="1">
        <v>0</v>
      </c>
      <c r="N390" s="1">
        <v>51.87</v>
      </c>
      <c r="O390" s="1">
        <v>7.8740157480314994E-3</v>
      </c>
      <c r="P390" s="1">
        <v>0</v>
      </c>
      <c r="Q390" s="1">
        <v>0</v>
      </c>
      <c r="R390" s="1">
        <v>0</v>
      </c>
      <c r="S390">
        <f t="shared" si="85"/>
        <v>16</v>
      </c>
      <c r="T390">
        <f t="shared" si="86"/>
        <v>0</v>
      </c>
      <c r="U390">
        <f t="shared" si="87"/>
        <v>0</v>
      </c>
      <c r="V390">
        <f t="shared" si="88"/>
        <v>0</v>
      </c>
      <c r="W390">
        <f t="shared" si="89"/>
        <v>1</v>
      </c>
      <c r="X390">
        <f t="shared" si="90"/>
        <v>0</v>
      </c>
      <c r="Y390">
        <f t="shared" si="91"/>
        <v>1</v>
      </c>
      <c r="Z390">
        <f t="shared" si="92"/>
        <v>0</v>
      </c>
      <c r="AA390">
        <f t="shared" si="93"/>
        <v>0</v>
      </c>
      <c r="AB390">
        <f t="shared" si="94"/>
        <v>0</v>
      </c>
      <c r="AC390">
        <f t="shared" si="95"/>
        <v>0</v>
      </c>
      <c r="AD390">
        <f t="shared" si="96"/>
        <v>0</v>
      </c>
      <c r="AE390">
        <f t="shared" si="97"/>
        <v>0</v>
      </c>
    </row>
    <row r="391" spans="2:31" x14ac:dyDescent="0.3">
      <c r="B391" s="1" t="s">
        <v>6251</v>
      </c>
      <c r="C391">
        <v>4</v>
      </c>
      <c r="D391" s="2">
        <v>41609</v>
      </c>
      <c r="E391" s="2">
        <v>41609</v>
      </c>
      <c r="F391" s="2">
        <v>41645</v>
      </c>
      <c r="G391">
        <f t="shared" si="84"/>
        <v>26</v>
      </c>
      <c r="H391" s="1" t="s">
        <v>12</v>
      </c>
      <c r="I391" t="s">
        <v>11779</v>
      </c>
      <c r="J391" s="9">
        <v>1</v>
      </c>
      <c r="K391" s="1">
        <v>26</v>
      </c>
      <c r="L391" s="1">
        <v>65.38461538</v>
      </c>
      <c r="M391" s="1">
        <v>11.53846154</v>
      </c>
      <c r="N391" s="1">
        <v>102.71</v>
      </c>
      <c r="O391" s="1">
        <v>8.3333332999999996E-2</v>
      </c>
      <c r="P391" s="1">
        <v>1</v>
      </c>
      <c r="Q391" s="1">
        <v>0</v>
      </c>
      <c r="R391" s="1">
        <v>0</v>
      </c>
      <c r="S391">
        <f t="shared" si="85"/>
        <v>1</v>
      </c>
      <c r="T391">
        <f t="shared" si="86"/>
        <v>0</v>
      </c>
      <c r="U391">
        <f t="shared" si="87"/>
        <v>1</v>
      </c>
      <c r="V391">
        <f t="shared" si="88"/>
        <v>0</v>
      </c>
      <c r="W391">
        <f t="shared" si="89"/>
        <v>0</v>
      </c>
      <c r="X391">
        <f t="shared" si="90"/>
        <v>0</v>
      </c>
      <c r="Y391">
        <f t="shared" si="91"/>
        <v>0</v>
      </c>
      <c r="Z391">
        <f t="shared" si="92"/>
        <v>1</v>
      </c>
      <c r="AA391">
        <f t="shared" si="93"/>
        <v>0</v>
      </c>
      <c r="AB391">
        <f t="shared" si="94"/>
        <v>0</v>
      </c>
      <c r="AC391">
        <f t="shared" si="95"/>
        <v>0</v>
      </c>
      <c r="AD391">
        <f t="shared" si="96"/>
        <v>0</v>
      </c>
      <c r="AE391">
        <f t="shared" si="97"/>
        <v>0</v>
      </c>
    </row>
    <row r="392" spans="2:31" x14ac:dyDescent="0.3">
      <c r="B392" s="1" t="s">
        <v>3598</v>
      </c>
      <c r="C392">
        <v>1</v>
      </c>
      <c r="D392" s="2">
        <v>41149</v>
      </c>
      <c r="E392" s="2">
        <v>41121</v>
      </c>
      <c r="F392" s="2">
        <v>41135</v>
      </c>
      <c r="G392">
        <f t="shared" si="84"/>
        <v>0</v>
      </c>
      <c r="H392" s="1" t="s">
        <v>22</v>
      </c>
      <c r="I392" t="s">
        <v>11780</v>
      </c>
      <c r="J392" s="9">
        <v>0</v>
      </c>
      <c r="K392" s="1">
        <v>0</v>
      </c>
      <c r="L392" s="1">
        <v>0</v>
      </c>
      <c r="M392" s="1">
        <v>0</v>
      </c>
      <c r="N392" s="1">
        <v>47.37</v>
      </c>
      <c r="O392" s="1">
        <v>0.14285714299999999</v>
      </c>
      <c r="P392" s="1">
        <v>0</v>
      </c>
      <c r="Q392" s="1">
        <v>0</v>
      </c>
      <c r="R392" s="1">
        <v>0</v>
      </c>
      <c r="S392">
        <f t="shared" si="85"/>
        <v>0</v>
      </c>
      <c r="T392">
        <f t="shared" si="86"/>
        <v>0</v>
      </c>
      <c r="U392">
        <f t="shared" si="87"/>
        <v>0</v>
      </c>
      <c r="V392">
        <f t="shared" si="88"/>
        <v>1</v>
      </c>
      <c r="W392">
        <f t="shared" si="89"/>
        <v>0</v>
      </c>
      <c r="X392">
        <f t="shared" si="90"/>
        <v>0</v>
      </c>
      <c r="Y392">
        <f t="shared" si="91"/>
        <v>0</v>
      </c>
      <c r="Z392">
        <f t="shared" si="92"/>
        <v>0</v>
      </c>
      <c r="AA392">
        <f t="shared" si="93"/>
        <v>0</v>
      </c>
      <c r="AB392">
        <f t="shared" si="94"/>
        <v>1</v>
      </c>
      <c r="AC392">
        <f t="shared" si="95"/>
        <v>0</v>
      </c>
      <c r="AD392">
        <f t="shared" si="96"/>
        <v>0</v>
      </c>
      <c r="AE392">
        <f t="shared" si="97"/>
        <v>0</v>
      </c>
    </row>
    <row r="393" spans="2:31" x14ac:dyDescent="0.3">
      <c r="B393" s="1" t="s">
        <v>1522</v>
      </c>
      <c r="C393">
        <v>6</v>
      </c>
      <c r="D393" s="2">
        <v>41403</v>
      </c>
      <c r="E393" s="2">
        <v>41411</v>
      </c>
      <c r="F393" s="2">
        <v>41652</v>
      </c>
      <c r="G393">
        <f t="shared" si="84"/>
        <v>6.4285714285714288</v>
      </c>
      <c r="H393" s="1" t="s">
        <v>12</v>
      </c>
      <c r="I393" t="s">
        <v>11779</v>
      </c>
      <c r="J393" s="9">
        <v>1</v>
      </c>
      <c r="K393" s="1">
        <v>45</v>
      </c>
      <c r="L393" s="1">
        <v>22.222222219999999</v>
      </c>
      <c r="M393" s="1">
        <v>6.6666666670000003</v>
      </c>
      <c r="N393" s="1">
        <v>56.41</v>
      </c>
      <c r="O393" s="1">
        <v>2.0746888000000002E-2</v>
      </c>
      <c r="P393" s="1">
        <v>0</v>
      </c>
      <c r="Q393" s="1">
        <v>0</v>
      </c>
      <c r="R393" s="1">
        <v>0</v>
      </c>
      <c r="S393">
        <f t="shared" si="85"/>
        <v>7</v>
      </c>
      <c r="T393">
        <f t="shared" si="86"/>
        <v>0</v>
      </c>
      <c r="U393">
        <f t="shared" si="87"/>
        <v>1</v>
      </c>
      <c r="V393">
        <f t="shared" si="88"/>
        <v>0</v>
      </c>
      <c r="W393">
        <f t="shared" si="89"/>
        <v>0</v>
      </c>
      <c r="X393">
        <f t="shared" si="90"/>
        <v>0</v>
      </c>
      <c r="Y393">
        <f t="shared" si="91"/>
        <v>0</v>
      </c>
      <c r="Z393">
        <f t="shared" si="92"/>
        <v>1</v>
      </c>
      <c r="AA393">
        <f t="shared" si="93"/>
        <v>0</v>
      </c>
      <c r="AB393">
        <f t="shared" si="94"/>
        <v>0</v>
      </c>
      <c r="AC393">
        <f t="shared" si="95"/>
        <v>0</v>
      </c>
      <c r="AD393">
        <f t="shared" si="96"/>
        <v>0</v>
      </c>
      <c r="AE393">
        <f t="shared" si="97"/>
        <v>0</v>
      </c>
    </row>
    <row r="394" spans="2:31" x14ac:dyDescent="0.3">
      <c r="B394" s="1" t="s">
        <v>2465</v>
      </c>
      <c r="C394">
        <v>3</v>
      </c>
      <c r="D394" s="2">
        <v>41149</v>
      </c>
      <c r="E394" s="2">
        <v>41114</v>
      </c>
      <c r="F394" s="2">
        <v>41654</v>
      </c>
      <c r="G394">
        <f t="shared" si="84"/>
        <v>3.5294117647058822</v>
      </c>
      <c r="H394" s="1" t="s">
        <v>22</v>
      </c>
      <c r="I394" t="s">
        <v>11780</v>
      </c>
      <c r="J394" s="9">
        <v>1</v>
      </c>
      <c r="K394" s="1">
        <v>60</v>
      </c>
      <c r="L394" s="1">
        <v>21.666666670000001</v>
      </c>
      <c r="M394" s="1">
        <v>6.6666666670000003</v>
      </c>
      <c r="N394" s="1">
        <v>116.85</v>
      </c>
      <c r="O394" s="1">
        <v>0.133333333</v>
      </c>
      <c r="P394" s="1">
        <v>0</v>
      </c>
      <c r="Q394" s="1">
        <v>1</v>
      </c>
      <c r="R394" s="1">
        <v>1</v>
      </c>
      <c r="S394">
        <f t="shared" si="85"/>
        <v>17</v>
      </c>
      <c r="T394">
        <f t="shared" si="86"/>
        <v>0</v>
      </c>
      <c r="U394">
        <f t="shared" si="87"/>
        <v>0</v>
      </c>
      <c r="V394">
        <f t="shared" si="88"/>
        <v>1</v>
      </c>
      <c r="W394">
        <f t="shared" si="89"/>
        <v>0</v>
      </c>
      <c r="X394">
        <f t="shared" si="90"/>
        <v>0</v>
      </c>
      <c r="Y394">
        <f t="shared" si="91"/>
        <v>0</v>
      </c>
      <c r="Z394">
        <f t="shared" si="92"/>
        <v>0</v>
      </c>
      <c r="AA394">
        <f t="shared" si="93"/>
        <v>0</v>
      </c>
      <c r="AB394">
        <f t="shared" si="94"/>
        <v>1</v>
      </c>
      <c r="AC394">
        <f t="shared" si="95"/>
        <v>0</v>
      </c>
      <c r="AD394">
        <f t="shared" si="96"/>
        <v>0</v>
      </c>
      <c r="AE394">
        <f t="shared" si="97"/>
        <v>0</v>
      </c>
    </row>
    <row r="395" spans="2:31" x14ac:dyDescent="0.3">
      <c r="B395" s="1" t="s">
        <v>10200</v>
      </c>
      <c r="C395">
        <v>3</v>
      </c>
      <c r="D395" s="2">
        <v>41494</v>
      </c>
      <c r="E395" s="2">
        <v>41494</v>
      </c>
      <c r="F395" s="2">
        <v>41646</v>
      </c>
      <c r="G395">
        <f t="shared" si="84"/>
        <v>12.75</v>
      </c>
      <c r="H395" s="1" t="s">
        <v>12</v>
      </c>
      <c r="I395" t="s">
        <v>11780</v>
      </c>
      <c r="J395" s="9">
        <v>1</v>
      </c>
      <c r="K395" s="1">
        <v>51</v>
      </c>
      <c r="L395" s="1">
        <v>15.686274510000001</v>
      </c>
      <c r="M395" s="1">
        <v>0</v>
      </c>
      <c r="N395" s="1">
        <v>69.53</v>
      </c>
      <c r="O395" s="1">
        <v>3.9473684000000002E-2</v>
      </c>
      <c r="P395" s="1">
        <v>1</v>
      </c>
      <c r="Q395" s="1">
        <v>0</v>
      </c>
      <c r="R395" s="1">
        <v>1</v>
      </c>
      <c r="S395">
        <f t="shared" si="85"/>
        <v>4</v>
      </c>
      <c r="T395">
        <f t="shared" si="86"/>
        <v>0</v>
      </c>
      <c r="U395">
        <f t="shared" si="87"/>
        <v>0</v>
      </c>
      <c r="V395">
        <f t="shared" si="88"/>
        <v>1</v>
      </c>
      <c r="W395">
        <f t="shared" si="89"/>
        <v>0</v>
      </c>
      <c r="X395">
        <f t="shared" si="90"/>
        <v>0</v>
      </c>
      <c r="Y395">
        <f t="shared" si="91"/>
        <v>0</v>
      </c>
      <c r="Z395">
        <f t="shared" si="92"/>
        <v>1</v>
      </c>
      <c r="AA395">
        <f t="shared" si="93"/>
        <v>0</v>
      </c>
      <c r="AB395">
        <f t="shared" si="94"/>
        <v>0</v>
      </c>
      <c r="AC395">
        <f t="shared" si="95"/>
        <v>0</v>
      </c>
      <c r="AD395">
        <f t="shared" si="96"/>
        <v>0</v>
      </c>
      <c r="AE395">
        <f t="shared" si="97"/>
        <v>0</v>
      </c>
    </row>
    <row r="396" spans="2:31" x14ac:dyDescent="0.3">
      <c r="B396" s="1" t="s">
        <v>6573</v>
      </c>
      <c r="C396">
        <v>0</v>
      </c>
      <c r="D396" s="2">
        <v>41650</v>
      </c>
      <c r="E396" s="2">
        <v>41650</v>
      </c>
      <c r="F396" s="2">
        <v>41653</v>
      </c>
      <c r="G396">
        <f t="shared" si="84"/>
        <v>11</v>
      </c>
      <c r="H396" s="1" t="s">
        <v>10</v>
      </c>
      <c r="I396" t="s">
        <v>11778</v>
      </c>
      <c r="J396" s="9">
        <v>1</v>
      </c>
      <c r="K396" s="1">
        <v>11</v>
      </c>
      <c r="L396" s="1">
        <v>100</v>
      </c>
      <c r="M396" s="1">
        <v>45.454545449999998</v>
      </c>
      <c r="N396" s="1">
        <v>41.61</v>
      </c>
      <c r="O396" s="1">
        <v>0.66666666699999999</v>
      </c>
      <c r="P396" s="1">
        <v>1</v>
      </c>
      <c r="Q396" s="1">
        <v>0</v>
      </c>
      <c r="R396" s="1">
        <v>0</v>
      </c>
      <c r="S396">
        <f t="shared" si="85"/>
        <v>0</v>
      </c>
      <c r="T396">
        <f t="shared" si="86"/>
        <v>0</v>
      </c>
      <c r="U396">
        <f t="shared" si="87"/>
        <v>0</v>
      </c>
      <c r="V396">
        <f t="shared" si="88"/>
        <v>0</v>
      </c>
      <c r="W396">
        <f t="shared" si="89"/>
        <v>1</v>
      </c>
      <c r="X396">
        <f t="shared" si="90"/>
        <v>0</v>
      </c>
      <c r="Y396">
        <f t="shared" si="91"/>
        <v>1</v>
      </c>
      <c r="Z396">
        <f t="shared" si="92"/>
        <v>0</v>
      </c>
      <c r="AA396">
        <f t="shared" si="93"/>
        <v>0</v>
      </c>
      <c r="AB396">
        <f t="shared" si="94"/>
        <v>0</v>
      </c>
      <c r="AC396">
        <f t="shared" si="95"/>
        <v>0</v>
      </c>
      <c r="AD396">
        <f t="shared" si="96"/>
        <v>0</v>
      </c>
      <c r="AE396">
        <f t="shared" si="97"/>
        <v>0</v>
      </c>
    </row>
    <row r="397" spans="2:31" x14ac:dyDescent="0.3">
      <c r="B397" s="1" t="s">
        <v>8055</v>
      </c>
      <c r="C397">
        <v>0</v>
      </c>
      <c r="D397" s="2">
        <v>43035</v>
      </c>
      <c r="E397" s="2">
        <v>43035</v>
      </c>
      <c r="F397" s="2">
        <v>43120</v>
      </c>
      <c r="G397">
        <f t="shared" si="84"/>
        <v>26</v>
      </c>
      <c r="H397" s="1" t="s">
        <v>22</v>
      </c>
      <c r="I397" t="s">
        <v>11779</v>
      </c>
      <c r="J397" s="9">
        <v>1</v>
      </c>
      <c r="K397" s="1">
        <v>52</v>
      </c>
      <c r="L397" s="1">
        <v>96.153846150000007</v>
      </c>
      <c r="M397" s="1">
        <v>11.53846154</v>
      </c>
      <c r="N397" s="1">
        <v>34.14</v>
      </c>
      <c r="O397" s="1">
        <v>0.16470588235294101</v>
      </c>
      <c r="P397" s="1">
        <v>1</v>
      </c>
      <c r="Q397" s="1">
        <v>1</v>
      </c>
      <c r="R397" s="1">
        <v>0</v>
      </c>
      <c r="S397">
        <f t="shared" si="85"/>
        <v>2</v>
      </c>
      <c r="T397">
        <f t="shared" si="86"/>
        <v>0</v>
      </c>
      <c r="U397">
        <f t="shared" si="87"/>
        <v>1</v>
      </c>
      <c r="V397">
        <f t="shared" si="88"/>
        <v>0</v>
      </c>
      <c r="W397">
        <f t="shared" si="89"/>
        <v>0</v>
      </c>
      <c r="X397">
        <f t="shared" si="90"/>
        <v>0</v>
      </c>
      <c r="Y397">
        <f t="shared" si="91"/>
        <v>0</v>
      </c>
      <c r="Z397">
        <f t="shared" si="92"/>
        <v>0</v>
      </c>
      <c r="AA397">
        <f t="shared" si="93"/>
        <v>0</v>
      </c>
      <c r="AB397">
        <f t="shared" si="94"/>
        <v>1</v>
      </c>
      <c r="AC397">
        <f t="shared" si="95"/>
        <v>0</v>
      </c>
      <c r="AD397">
        <f t="shared" si="96"/>
        <v>0</v>
      </c>
      <c r="AE397">
        <f t="shared" si="97"/>
        <v>0</v>
      </c>
    </row>
    <row r="398" spans="2:31" x14ac:dyDescent="0.3">
      <c r="B398" s="1" t="s">
        <v>9007</v>
      </c>
      <c r="C398">
        <v>2</v>
      </c>
      <c r="D398" s="2">
        <v>40403</v>
      </c>
      <c r="E398" s="2">
        <v>40934</v>
      </c>
      <c r="F398" s="2">
        <v>41652</v>
      </c>
      <c r="G398">
        <f t="shared" si="84"/>
        <v>2.5652173913043477</v>
      </c>
      <c r="H398" s="1" t="s">
        <v>10</v>
      </c>
      <c r="I398" t="s">
        <v>11778</v>
      </c>
      <c r="J398" s="9">
        <v>1</v>
      </c>
      <c r="K398" s="1">
        <v>59</v>
      </c>
      <c r="L398" s="1">
        <v>3.3898305080000002</v>
      </c>
      <c r="M398" s="1">
        <v>1.6949152540000001</v>
      </c>
      <c r="N398" s="1">
        <v>133.96</v>
      </c>
      <c r="O398" s="1">
        <v>3.8997214000000002E-2</v>
      </c>
      <c r="P398" s="1">
        <v>1</v>
      </c>
      <c r="Q398" s="1">
        <v>0</v>
      </c>
      <c r="R398" s="1">
        <v>1</v>
      </c>
      <c r="S398">
        <f t="shared" si="85"/>
        <v>23</v>
      </c>
      <c r="T398">
        <f t="shared" si="86"/>
        <v>0</v>
      </c>
      <c r="U398">
        <f t="shared" si="87"/>
        <v>0</v>
      </c>
      <c r="V398">
        <f t="shared" si="88"/>
        <v>0</v>
      </c>
      <c r="W398">
        <f t="shared" si="89"/>
        <v>1</v>
      </c>
      <c r="X398">
        <f t="shared" si="90"/>
        <v>0</v>
      </c>
      <c r="Y398">
        <f t="shared" si="91"/>
        <v>1</v>
      </c>
      <c r="Z398">
        <f t="shared" si="92"/>
        <v>0</v>
      </c>
      <c r="AA398">
        <f t="shared" si="93"/>
        <v>0</v>
      </c>
      <c r="AB398">
        <f t="shared" si="94"/>
        <v>0</v>
      </c>
      <c r="AC398">
        <f t="shared" si="95"/>
        <v>0</v>
      </c>
      <c r="AD398">
        <f t="shared" si="96"/>
        <v>0</v>
      </c>
      <c r="AE398">
        <f t="shared" si="97"/>
        <v>0</v>
      </c>
    </row>
    <row r="399" spans="2:31" x14ac:dyDescent="0.3">
      <c r="B399" s="1" t="s">
        <v>6383</v>
      </c>
      <c r="C399">
        <v>4</v>
      </c>
      <c r="D399" s="2">
        <v>41621</v>
      </c>
      <c r="E399" s="2">
        <v>41621</v>
      </c>
      <c r="F399" s="2">
        <v>41651</v>
      </c>
      <c r="G399">
        <f t="shared" si="84"/>
        <v>25</v>
      </c>
      <c r="H399" s="1" t="s">
        <v>10</v>
      </c>
      <c r="I399" t="s">
        <v>11779</v>
      </c>
      <c r="J399" s="9">
        <v>1</v>
      </c>
      <c r="K399" s="1">
        <v>25</v>
      </c>
      <c r="L399" s="1">
        <v>92</v>
      </c>
      <c r="M399" s="1">
        <v>20</v>
      </c>
      <c r="N399" s="1">
        <v>100.38</v>
      </c>
      <c r="O399" s="1">
        <v>0.133333333</v>
      </c>
      <c r="P399" s="1">
        <v>1</v>
      </c>
      <c r="Q399" s="1">
        <v>0</v>
      </c>
      <c r="R399" s="1">
        <v>0</v>
      </c>
      <c r="S399">
        <f t="shared" si="85"/>
        <v>0</v>
      </c>
      <c r="T399">
        <f t="shared" si="86"/>
        <v>0</v>
      </c>
      <c r="U399">
        <f t="shared" si="87"/>
        <v>1</v>
      </c>
      <c r="V399">
        <f t="shared" si="88"/>
        <v>0</v>
      </c>
      <c r="W399">
        <f t="shared" si="89"/>
        <v>0</v>
      </c>
      <c r="X399">
        <f t="shared" si="90"/>
        <v>0</v>
      </c>
      <c r="Y399">
        <f t="shared" si="91"/>
        <v>1</v>
      </c>
      <c r="Z399">
        <f t="shared" si="92"/>
        <v>0</v>
      </c>
      <c r="AA399">
        <f t="shared" si="93"/>
        <v>0</v>
      </c>
      <c r="AB399">
        <f t="shared" si="94"/>
        <v>0</v>
      </c>
      <c r="AC399">
        <f t="shared" si="95"/>
        <v>0</v>
      </c>
      <c r="AD399">
        <f t="shared" si="96"/>
        <v>0</v>
      </c>
      <c r="AE399">
        <f t="shared" si="97"/>
        <v>0</v>
      </c>
    </row>
    <row r="400" spans="2:31" x14ac:dyDescent="0.3">
      <c r="B400" s="1" t="s">
        <v>11177</v>
      </c>
      <c r="C400">
        <v>3</v>
      </c>
      <c r="D400" s="2">
        <v>42811</v>
      </c>
      <c r="E400" s="2">
        <v>42812</v>
      </c>
      <c r="F400" s="2">
        <v>43036</v>
      </c>
      <c r="G400">
        <f t="shared" si="84"/>
        <v>6.7142857142857144</v>
      </c>
      <c r="H400" s="1" t="s">
        <v>5</v>
      </c>
      <c r="I400" t="s">
        <v>11780</v>
      </c>
      <c r="J400" s="9">
        <v>1</v>
      </c>
      <c r="K400" s="1">
        <v>47</v>
      </c>
      <c r="L400" s="1">
        <v>10.638297870000001</v>
      </c>
      <c r="M400" s="1">
        <v>8.5106382979999999</v>
      </c>
      <c r="N400" s="1">
        <v>90.65</v>
      </c>
      <c r="O400" s="1">
        <v>1.7857142857142901E-2</v>
      </c>
      <c r="P400" s="1">
        <v>1</v>
      </c>
      <c r="Q400" s="1">
        <v>0</v>
      </c>
      <c r="R400" s="1">
        <v>0</v>
      </c>
      <c r="S400">
        <f t="shared" si="85"/>
        <v>7</v>
      </c>
      <c r="T400">
        <f t="shared" si="86"/>
        <v>0</v>
      </c>
      <c r="U400">
        <f t="shared" si="87"/>
        <v>0</v>
      </c>
      <c r="V400">
        <f t="shared" si="88"/>
        <v>1</v>
      </c>
      <c r="W400">
        <f t="shared" si="89"/>
        <v>0</v>
      </c>
      <c r="X400">
        <f t="shared" si="90"/>
        <v>0</v>
      </c>
      <c r="Y400">
        <f t="shared" si="91"/>
        <v>0</v>
      </c>
      <c r="Z400">
        <f t="shared" si="92"/>
        <v>0</v>
      </c>
      <c r="AA400">
        <f t="shared" si="93"/>
        <v>1</v>
      </c>
      <c r="AB400">
        <f t="shared" si="94"/>
        <v>0</v>
      </c>
      <c r="AC400">
        <f t="shared" si="95"/>
        <v>0</v>
      </c>
      <c r="AD400">
        <f t="shared" si="96"/>
        <v>0</v>
      </c>
      <c r="AE400">
        <f t="shared" si="97"/>
        <v>0</v>
      </c>
    </row>
    <row r="401" spans="2:31" x14ac:dyDescent="0.3">
      <c r="B401" s="1" t="s">
        <v>493</v>
      </c>
      <c r="C401">
        <v>5</v>
      </c>
      <c r="D401" s="2">
        <v>41368</v>
      </c>
      <c r="E401" s="2">
        <v>41379</v>
      </c>
      <c r="F401" s="2">
        <v>41587</v>
      </c>
      <c r="G401">
        <f t="shared" si="84"/>
        <v>5.833333333333333</v>
      </c>
      <c r="H401" s="1" t="s">
        <v>10</v>
      </c>
      <c r="I401" t="s">
        <v>11780</v>
      </c>
      <c r="J401" s="9">
        <v>1</v>
      </c>
      <c r="K401" s="1">
        <v>35</v>
      </c>
      <c r="L401" s="1">
        <v>94.285714290000001</v>
      </c>
      <c r="M401" s="1">
        <v>42.857142860000003</v>
      </c>
      <c r="N401" s="1">
        <v>232.6</v>
      </c>
      <c r="O401" s="1">
        <v>2.8846153999999999E-2</v>
      </c>
      <c r="P401" s="1">
        <v>0</v>
      </c>
      <c r="Q401" s="1">
        <v>0</v>
      </c>
      <c r="R401" s="1">
        <v>1</v>
      </c>
      <c r="S401">
        <f t="shared" si="85"/>
        <v>6</v>
      </c>
      <c r="T401">
        <f t="shared" si="86"/>
        <v>0</v>
      </c>
      <c r="U401">
        <f t="shared" si="87"/>
        <v>0</v>
      </c>
      <c r="V401">
        <f t="shared" si="88"/>
        <v>1</v>
      </c>
      <c r="W401">
        <f t="shared" si="89"/>
        <v>0</v>
      </c>
      <c r="X401">
        <f t="shared" si="90"/>
        <v>0</v>
      </c>
      <c r="Y401">
        <f t="shared" si="91"/>
        <v>1</v>
      </c>
      <c r="Z401">
        <f t="shared" si="92"/>
        <v>0</v>
      </c>
      <c r="AA401">
        <f t="shared" si="93"/>
        <v>0</v>
      </c>
      <c r="AB401">
        <f t="shared" si="94"/>
        <v>0</v>
      </c>
      <c r="AC401">
        <f t="shared" si="95"/>
        <v>0</v>
      </c>
      <c r="AD401">
        <f t="shared" si="96"/>
        <v>0</v>
      </c>
      <c r="AE401">
        <f t="shared" si="97"/>
        <v>0</v>
      </c>
    </row>
    <row r="402" spans="2:31" x14ac:dyDescent="0.3">
      <c r="B402" s="1" t="s">
        <v>917</v>
      </c>
      <c r="C402">
        <v>3</v>
      </c>
      <c r="D402" s="2">
        <v>40696</v>
      </c>
      <c r="E402" s="2">
        <v>40696</v>
      </c>
      <c r="F402" s="2">
        <v>41457</v>
      </c>
      <c r="G402">
        <f t="shared" si="84"/>
        <v>1.68</v>
      </c>
      <c r="H402" s="1" t="s">
        <v>22</v>
      </c>
      <c r="I402" t="s">
        <v>11779</v>
      </c>
      <c r="J402" s="9">
        <v>1</v>
      </c>
      <c r="K402" s="1">
        <v>42</v>
      </c>
      <c r="L402" s="1">
        <v>38.095238100000003</v>
      </c>
      <c r="M402" s="1">
        <v>0</v>
      </c>
      <c r="N402" s="1">
        <v>97.56</v>
      </c>
      <c r="O402" s="1">
        <v>5.2562418E-2</v>
      </c>
      <c r="P402" s="1">
        <v>0</v>
      </c>
      <c r="Q402" s="1">
        <v>0</v>
      </c>
      <c r="R402" s="1">
        <v>0</v>
      </c>
      <c r="S402">
        <f t="shared" si="85"/>
        <v>25</v>
      </c>
      <c r="T402">
        <f t="shared" si="86"/>
        <v>0</v>
      </c>
      <c r="U402">
        <f t="shared" si="87"/>
        <v>1</v>
      </c>
      <c r="V402">
        <f t="shared" si="88"/>
        <v>0</v>
      </c>
      <c r="W402">
        <f t="shared" si="89"/>
        <v>0</v>
      </c>
      <c r="X402">
        <f t="shared" si="90"/>
        <v>0</v>
      </c>
      <c r="Y402">
        <f t="shared" si="91"/>
        <v>0</v>
      </c>
      <c r="Z402">
        <f t="shared" si="92"/>
        <v>0</v>
      </c>
      <c r="AA402">
        <f t="shared" si="93"/>
        <v>0</v>
      </c>
      <c r="AB402">
        <f t="shared" si="94"/>
        <v>1</v>
      </c>
      <c r="AC402">
        <f t="shared" si="95"/>
        <v>0</v>
      </c>
      <c r="AD402">
        <f t="shared" si="96"/>
        <v>0</v>
      </c>
      <c r="AE402">
        <f t="shared" si="97"/>
        <v>0</v>
      </c>
    </row>
    <row r="403" spans="2:31" x14ac:dyDescent="0.3">
      <c r="B403" s="1" t="s">
        <v>3120</v>
      </c>
      <c r="C403">
        <v>3</v>
      </c>
      <c r="D403" s="2">
        <v>40675</v>
      </c>
      <c r="E403" s="2">
        <v>40686</v>
      </c>
      <c r="F403" s="2">
        <v>40855</v>
      </c>
      <c r="G403">
        <f t="shared" si="84"/>
        <v>9.4</v>
      </c>
      <c r="H403" s="1" t="s">
        <v>12</v>
      </c>
      <c r="I403" t="s">
        <v>11778</v>
      </c>
      <c r="J403" s="9">
        <v>1</v>
      </c>
      <c r="K403" s="1">
        <v>47</v>
      </c>
      <c r="L403" s="1">
        <v>0</v>
      </c>
      <c r="M403" s="1">
        <v>0</v>
      </c>
      <c r="N403" s="1">
        <v>78.11</v>
      </c>
      <c r="O403" s="1">
        <v>8.2840236999999997E-2</v>
      </c>
      <c r="P403" s="1">
        <v>0</v>
      </c>
      <c r="Q403" s="1">
        <v>0</v>
      </c>
      <c r="R403" s="1">
        <v>0</v>
      </c>
      <c r="S403">
        <f t="shared" si="85"/>
        <v>5</v>
      </c>
      <c r="T403">
        <f t="shared" si="86"/>
        <v>0</v>
      </c>
      <c r="U403">
        <f t="shared" si="87"/>
        <v>0</v>
      </c>
      <c r="V403">
        <f t="shared" si="88"/>
        <v>0</v>
      </c>
      <c r="W403">
        <f t="shared" si="89"/>
        <v>1</v>
      </c>
      <c r="X403">
        <f t="shared" si="90"/>
        <v>0</v>
      </c>
      <c r="Y403">
        <f t="shared" si="91"/>
        <v>0</v>
      </c>
      <c r="Z403">
        <f t="shared" si="92"/>
        <v>1</v>
      </c>
      <c r="AA403">
        <f t="shared" si="93"/>
        <v>0</v>
      </c>
      <c r="AB403">
        <f t="shared" si="94"/>
        <v>0</v>
      </c>
      <c r="AC403">
        <f t="shared" si="95"/>
        <v>0</v>
      </c>
      <c r="AD403">
        <f t="shared" si="96"/>
        <v>0</v>
      </c>
      <c r="AE403">
        <f t="shared" si="97"/>
        <v>0</v>
      </c>
    </row>
    <row r="404" spans="2:31" x14ac:dyDescent="0.3">
      <c r="B404" s="1" t="s">
        <v>1300</v>
      </c>
      <c r="C404">
        <v>4</v>
      </c>
      <c r="D404" s="2">
        <v>41149</v>
      </c>
      <c r="E404" s="2">
        <v>41343</v>
      </c>
      <c r="F404" s="2">
        <v>41448</v>
      </c>
      <c r="G404">
        <f t="shared" si="84"/>
        <v>11.666666666666666</v>
      </c>
      <c r="H404" s="1" t="s">
        <v>10</v>
      </c>
      <c r="I404" t="s">
        <v>11780</v>
      </c>
      <c r="J404" s="9">
        <v>1</v>
      </c>
      <c r="K404" s="1">
        <v>35</v>
      </c>
      <c r="L404" s="1">
        <v>80</v>
      </c>
      <c r="M404" s="1">
        <v>2.8571428569999999</v>
      </c>
      <c r="N404" s="1">
        <v>82.99</v>
      </c>
      <c r="O404" s="1">
        <v>4.7619047999999997E-2</v>
      </c>
      <c r="P404" s="1">
        <v>0</v>
      </c>
      <c r="Q404" s="1">
        <v>0</v>
      </c>
      <c r="R404" s="1">
        <v>0</v>
      </c>
      <c r="S404">
        <f t="shared" si="85"/>
        <v>3</v>
      </c>
      <c r="T404">
        <f t="shared" si="86"/>
        <v>0</v>
      </c>
      <c r="U404">
        <f t="shared" si="87"/>
        <v>0</v>
      </c>
      <c r="V404">
        <f t="shared" si="88"/>
        <v>1</v>
      </c>
      <c r="W404">
        <f t="shared" si="89"/>
        <v>0</v>
      </c>
      <c r="X404">
        <f t="shared" si="90"/>
        <v>0</v>
      </c>
      <c r="Y404">
        <f t="shared" si="91"/>
        <v>1</v>
      </c>
      <c r="Z404">
        <f t="shared" si="92"/>
        <v>0</v>
      </c>
      <c r="AA404">
        <f t="shared" si="93"/>
        <v>0</v>
      </c>
      <c r="AB404">
        <f t="shared" si="94"/>
        <v>0</v>
      </c>
      <c r="AC404">
        <f t="shared" si="95"/>
        <v>0</v>
      </c>
      <c r="AD404">
        <f t="shared" si="96"/>
        <v>0</v>
      </c>
      <c r="AE404">
        <f t="shared" si="97"/>
        <v>0</v>
      </c>
    </row>
    <row r="405" spans="2:31" x14ac:dyDescent="0.3">
      <c r="B405" s="1" t="s">
        <v>4846</v>
      </c>
      <c r="C405">
        <v>6</v>
      </c>
      <c r="D405" s="2">
        <v>41528</v>
      </c>
      <c r="E405" s="2">
        <v>41528</v>
      </c>
      <c r="F405" s="2">
        <v>41550</v>
      </c>
      <c r="G405">
        <f t="shared" si="84"/>
        <v>39</v>
      </c>
      <c r="H405" s="1" t="s">
        <v>3</v>
      </c>
      <c r="I405" t="s">
        <v>11779</v>
      </c>
      <c r="J405" s="9">
        <v>1</v>
      </c>
      <c r="K405" s="1">
        <v>39</v>
      </c>
      <c r="L405" s="1">
        <v>43.589743589999998</v>
      </c>
      <c r="M405" s="1">
        <v>0</v>
      </c>
      <c r="N405" s="1">
        <v>40.49</v>
      </c>
      <c r="O405" s="1">
        <v>9.0909090999999997E-2</v>
      </c>
      <c r="P405" s="1">
        <v>1</v>
      </c>
      <c r="Q405" s="1">
        <v>0</v>
      </c>
      <c r="R405" s="1">
        <v>0</v>
      </c>
      <c r="S405">
        <f t="shared" si="85"/>
        <v>0</v>
      </c>
      <c r="T405">
        <f t="shared" si="86"/>
        <v>1</v>
      </c>
      <c r="U405">
        <f t="shared" si="87"/>
        <v>1</v>
      </c>
      <c r="V405">
        <f t="shared" si="88"/>
        <v>0</v>
      </c>
      <c r="W405">
        <f t="shared" si="89"/>
        <v>0</v>
      </c>
      <c r="X405">
        <f t="shared" si="90"/>
        <v>0</v>
      </c>
      <c r="Y405">
        <f t="shared" si="91"/>
        <v>0</v>
      </c>
      <c r="Z405">
        <f t="shared" si="92"/>
        <v>0</v>
      </c>
      <c r="AA405">
        <f t="shared" si="93"/>
        <v>0</v>
      </c>
      <c r="AB405">
        <f t="shared" si="94"/>
        <v>0</v>
      </c>
      <c r="AC405">
        <f t="shared" si="95"/>
        <v>1</v>
      </c>
      <c r="AD405">
        <f t="shared" si="96"/>
        <v>0</v>
      </c>
      <c r="AE405">
        <f t="shared" si="97"/>
        <v>0</v>
      </c>
    </row>
    <row r="406" spans="2:31" x14ac:dyDescent="0.3">
      <c r="B406" s="1" t="s">
        <v>10202</v>
      </c>
      <c r="C406">
        <v>2</v>
      </c>
      <c r="D406" s="2">
        <v>41494</v>
      </c>
      <c r="E406" s="2">
        <v>41498</v>
      </c>
      <c r="F406" s="2">
        <v>41527</v>
      </c>
      <c r="G406">
        <f t="shared" si="84"/>
        <v>43</v>
      </c>
      <c r="H406" s="1" t="s">
        <v>22</v>
      </c>
      <c r="I406" t="s">
        <v>11781</v>
      </c>
      <c r="J406" s="9">
        <v>1</v>
      </c>
      <c r="K406" s="1">
        <v>43</v>
      </c>
      <c r="L406" s="1">
        <v>13.953488370000001</v>
      </c>
      <c r="M406" s="1">
        <v>0</v>
      </c>
      <c r="N406" s="1">
        <v>139.47999999999999</v>
      </c>
      <c r="O406" s="1">
        <v>6.8965517000000004E-2</v>
      </c>
      <c r="P406" s="1">
        <v>1</v>
      </c>
      <c r="Q406" s="1">
        <v>0</v>
      </c>
      <c r="R406" s="1">
        <v>0</v>
      </c>
      <c r="S406">
        <f t="shared" si="85"/>
        <v>0</v>
      </c>
      <c r="T406">
        <f t="shared" si="86"/>
        <v>0</v>
      </c>
      <c r="U406">
        <f t="shared" si="87"/>
        <v>0</v>
      </c>
      <c r="V406">
        <f t="shared" si="88"/>
        <v>0</v>
      </c>
      <c r="W406">
        <f t="shared" si="89"/>
        <v>0</v>
      </c>
      <c r="X406">
        <f t="shared" si="90"/>
        <v>1</v>
      </c>
      <c r="Y406">
        <f t="shared" si="91"/>
        <v>0</v>
      </c>
      <c r="Z406">
        <f t="shared" si="92"/>
        <v>0</v>
      </c>
      <c r="AA406">
        <f t="shared" si="93"/>
        <v>0</v>
      </c>
      <c r="AB406">
        <f t="shared" si="94"/>
        <v>1</v>
      </c>
      <c r="AC406">
        <f t="shared" si="95"/>
        <v>0</v>
      </c>
      <c r="AD406">
        <f t="shared" si="96"/>
        <v>0</v>
      </c>
      <c r="AE406">
        <f t="shared" si="97"/>
        <v>0</v>
      </c>
    </row>
    <row r="407" spans="2:31" x14ac:dyDescent="0.3">
      <c r="B407" s="1" t="s">
        <v>1556</v>
      </c>
      <c r="C407">
        <v>4</v>
      </c>
      <c r="D407" s="2">
        <v>40843</v>
      </c>
      <c r="E407" s="2">
        <v>40941</v>
      </c>
      <c r="F407" s="2">
        <v>41434</v>
      </c>
      <c r="G407">
        <f t="shared" si="84"/>
        <v>2.0625</v>
      </c>
      <c r="H407" s="1" t="s">
        <v>3</v>
      </c>
      <c r="I407" t="s">
        <v>11778</v>
      </c>
      <c r="J407" s="9">
        <v>1</v>
      </c>
      <c r="K407" s="1">
        <v>33</v>
      </c>
      <c r="L407" s="1">
        <v>78.787878789999994</v>
      </c>
      <c r="M407" s="1">
        <v>36.363636360000001</v>
      </c>
      <c r="N407" s="1">
        <v>95.68</v>
      </c>
      <c r="O407" s="1">
        <v>1.0141987999999999E-2</v>
      </c>
      <c r="P407" s="1">
        <v>0</v>
      </c>
      <c r="Q407" s="1">
        <v>1</v>
      </c>
      <c r="R407" s="1">
        <v>0</v>
      </c>
      <c r="S407">
        <f t="shared" si="85"/>
        <v>16</v>
      </c>
      <c r="T407">
        <f t="shared" si="86"/>
        <v>1</v>
      </c>
      <c r="U407">
        <f t="shared" si="87"/>
        <v>0</v>
      </c>
      <c r="V407">
        <f t="shared" si="88"/>
        <v>0</v>
      </c>
      <c r="W407">
        <f t="shared" si="89"/>
        <v>1</v>
      </c>
      <c r="X407">
        <f t="shared" si="90"/>
        <v>0</v>
      </c>
      <c r="Y407">
        <f t="shared" si="91"/>
        <v>0</v>
      </c>
      <c r="Z407">
        <f t="shared" si="92"/>
        <v>0</v>
      </c>
      <c r="AA407">
        <f t="shared" si="93"/>
        <v>0</v>
      </c>
      <c r="AB407">
        <f t="shared" si="94"/>
        <v>0</v>
      </c>
      <c r="AC407">
        <f t="shared" si="95"/>
        <v>1</v>
      </c>
      <c r="AD407">
        <f t="shared" si="96"/>
        <v>0</v>
      </c>
      <c r="AE407">
        <f t="shared" si="97"/>
        <v>0</v>
      </c>
    </row>
    <row r="408" spans="2:31" x14ac:dyDescent="0.3">
      <c r="B408" s="1" t="s">
        <v>9978</v>
      </c>
      <c r="C408">
        <v>6</v>
      </c>
      <c r="D408" s="2">
        <v>40420</v>
      </c>
      <c r="E408" s="2">
        <v>41217</v>
      </c>
      <c r="F408" s="2">
        <v>41231</v>
      </c>
      <c r="G408">
        <f t="shared" si="84"/>
        <v>45</v>
      </c>
      <c r="H408" s="1" t="s">
        <v>10</v>
      </c>
      <c r="I408" t="s">
        <v>11778</v>
      </c>
      <c r="J408" s="9">
        <v>1</v>
      </c>
      <c r="K408" s="1">
        <v>45</v>
      </c>
      <c r="L408" s="1">
        <v>0</v>
      </c>
      <c r="M408" s="1">
        <v>0</v>
      </c>
      <c r="N408" s="1">
        <v>59.48</v>
      </c>
      <c r="O408" s="1">
        <v>0.21428571399999999</v>
      </c>
      <c r="P408" s="1">
        <v>0</v>
      </c>
      <c r="Q408" s="1">
        <v>0</v>
      </c>
      <c r="R408" s="1">
        <v>0</v>
      </c>
      <c r="S408">
        <f t="shared" si="85"/>
        <v>0</v>
      </c>
      <c r="T408">
        <f t="shared" si="86"/>
        <v>0</v>
      </c>
      <c r="U408">
        <f t="shared" si="87"/>
        <v>0</v>
      </c>
      <c r="V408">
        <f t="shared" si="88"/>
        <v>0</v>
      </c>
      <c r="W408">
        <f t="shared" si="89"/>
        <v>1</v>
      </c>
      <c r="X408">
        <f t="shared" si="90"/>
        <v>0</v>
      </c>
      <c r="Y408">
        <f t="shared" si="91"/>
        <v>1</v>
      </c>
      <c r="Z408">
        <f t="shared" si="92"/>
        <v>0</v>
      </c>
      <c r="AA408">
        <f t="shared" si="93"/>
        <v>0</v>
      </c>
      <c r="AB408">
        <f t="shared" si="94"/>
        <v>0</v>
      </c>
      <c r="AC408">
        <f t="shared" si="95"/>
        <v>0</v>
      </c>
      <c r="AD408">
        <f t="shared" si="96"/>
        <v>0</v>
      </c>
      <c r="AE408">
        <f t="shared" si="97"/>
        <v>0</v>
      </c>
    </row>
    <row r="409" spans="2:31" x14ac:dyDescent="0.3">
      <c r="B409" s="1" t="s">
        <v>4492</v>
      </c>
      <c r="C409">
        <v>6</v>
      </c>
      <c r="D409" s="2">
        <v>41395</v>
      </c>
      <c r="E409" s="2">
        <v>41395</v>
      </c>
      <c r="F409" s="2">
        <v>41477</v>
      </c>
      <c r="G409">
        <f t="shared" si="84"/>
        <v>23</v>
      </c>
      <c r="H409" s="1" t="s">
        <v>22</v>
      </c>
      <c r="I409" t="s">
        <v>11780</v>
      </c>
      <c r="J409" s="9">
        <v>1</v>
      </c>
      <c r="K409" s="1">
        <v>46</v>
      </c>
      <c r="L409" s="1">
        <v>21.739130429999999</v>
      </c>
      <c r="M409" s="1">
        <v>0</v>
      </c>
      <c r="N409" s="1">
        <v>63</v>
      </c>
      <c r="O409" s="1">
        <v>4.8780487999999997E-2</v>
      </c>
      <c r="P409" s="1">
        <v>0</v>
      </c>
      <c r="Q409" s="1">
        <v>0</v>
      </c>
      <c r="R409" s="1">
        <v>0</v>
      </c>
      <c r="S409">
        <f t="shared" si="85"/>
        <v>2</v>
      </c>
      <c r="T409">
        <f t="shared" si="86"/>
        <v>0</v>
      </c>
      <c r="U409">
        <f t="shared" si="87"/>
        <v>0</v>
      </c>
      <c r="V409">
        <f t="shared" si="88"/>
        <v>1</v>
      </c>
      <c r="W409">
        <f t="shared" si="89"/>
        <v>0</v>
      </c>
      <c r="X409">
        <f t="shared" si="90"/>
        <v>0</v>
      </c>
      <c r="Y409">
        <f t="shared" si="91"/>
        <v>0</v>
      </c>
      <c r="Z409">
        <f t="shared" si="92"/>
        <v>0</v>
      </c>
      <c r="AA409">
        <f t="shared" si="93"/>
        <v>0</v>
      </c>
      <c r="AB409">
        <f t="shared" si="94"/>
        <v>1</v>
      </c>
      <c r="AC409">
        <f t="shared" si="95"/>
        <v>0</v>
      </c>
      <c r="AD409">
        <f t="shared" si="96"/>
        <v>0</v>
      </c>
      <c r="AE409">
        <f t="shared" si="97"/>
        <v>0</v>
      </c>
    </row>
    <row r="410" spans="2:31" x14ac:dyDescent="0.3">
      <c r="B410" s="1" t="s">
        <v>6344</v>
      </c>
      <c r="C410">
        <v>0</v>
      </c>
      <c r="D410" s="2">
        <v>41614</v>
      </c>
      <c r="E410" s="2">
        <v>41617</v>
      </c>
      <c r="F410" s="2">
        <v>41641</v>
      </c>
      <c r="G410">
        <f t="shared" si="84"/>
        <v>24</v>
      </c>
      <c r="H410" s="1" t="s">
        <v>3</v>
      </c>
      <c r="I410" t="s">
        <v>11779</v>
      </c>
      <c r="J410" s="9">
        <v>1</v>
      </c>
      <c r="K410" s="1">
        <v>24</v>
      </c>
      <c r="L410" s="1">
        <v>54.166666669999998</v>
      </c>
      <c r="M410" s="1">
        <v>8.3333333330000006</v>
      </c>
      <c r="N410" s="1">
        <v>67.72</v>
      </c>
      <c r="O410" s="1">
        <v>8.3333332999999996E-2</v>
      </c>
      <c r="P410" s="1">
        <v>1</v>
      </c>
      <c r="Q410" s="1">
        <v>0</v>
      </c>
      <c r="R410" s="1">
        <v>0</v>
      </c>
      <c r="S410">
        <f t="shared" si="85"/>
        <v>0</v>
      </c>
      <c r="T410">
        <f t="shared" si="86"/>
        <v>1</v>
      </c>
      <c r="U410">
        <f t="shared" si="87"/>
        <v>1</v>
      </c>
      <c r="V410">
        <f t="shared" si="88"/>
        <v>0</v>
      </c>
      <c r="W410">
        <f t="shared" si="89"/>
        <v>0</v>
      </c>
      <c r="X410">
        <f t="shared" si="90"/>
        <v>0</v>
      </c>
      <c r="Y410">
        <f t="shared" si="91"/>
        <v>0</v>
      </c>
      <c r="Z410">
        <f t="shared" si="92"/>
        <v>0</v>
      </c>
      <c r="AA410">
        <f t="shared" si="93"/>
        <v>0</v>
      </c>
      <c r="AB410">
        <f t="shared" si="94"/>
        <v>0</v>
      </c>
      <c r="AC410">
        <f t="shared" si="95"/>
        <v>1</v>
      </c>
      <c r="AD410">
        <f t="shared" si="96"/>
        <v>0</v>
      </c>
      <c r="AE410">
        <f t="shared" si="97"/>
        <v>0</v>
      </c>
    </row>
    <row r="411" spans="2:31" x14ac:dyDescent="0.3">
      <c r="B411" s="1" t="s">
        <v>11326</v>
      </c>
      <c r="C411">
        <v>2</v>
      </c>
      <c r="D411" s="2">
        <v>42510</v>
      </c>
      <c r="E411" s="2">
        <v>42510</v>
      </c>
      <c r="F411" s="2">
        <v>42699</v>
      </c>
      <c r="G411">
        <f t="shared" si="84"/>
        <v>7.166666666666667</v>
      </c>
      <c r="H411" s="1" t="s">
        <v>10</v>
      </c>
      <c r="I411" t="s">
        <v>11778</v>
      </c>
      <c r="J411" s="9">
        <v>1</v>
      </c>
      <c r="K411" s="1">
        <v>43</v>
      </c>
      <c r="L411" s="1">
        <v>6.9767441860000003</v>
      </c>
      <c r="M411" s="1">
        <v>0</v>
      </c>
      <c r="N411" s="1">
        <v>162.61000000000001</v>
      </c>
      <c r="O411" s="1">
        <v>1.0582010582010601E-2</v>
      </c>
      <c r="P411" s="1">
        <v>1</v>
      </c>
      <c r="Q411" s="1">
        <v>0</v>
      </c>
      <c r="R411" s="1">
        <v>0</v>
      </c>
      <c r="S411">
        <f t="shared" si="85"/>
        <v>6</v>
      </c>
      <c r="T411">
        <f t="shared" si="86"/>
        <v>0</v>
      </c>
      <c r="U411">
        <f t="shared" si="87"/>
        <v>0</v>
      </c>
      <c r="V411">
        <f t="shared" si="88"/>
        <v>0</v>
      </c>
      <c r="W411">
        <f t="shared" si="89"/>
        <v>1</v>
      </c>
      <c r="X411">
        <f t="shared" si="90"/>
        <v>0</v>
      </c>
      <c r="Y411">
        <f t="shared" si="91"/>
        <v>1</v>
      </c>
      <c r="Z411">
        <f t="shared" si="92"/>
        <v>0</v>
      </c>
      <c r="AA411">
        <f t="shared" si="93"/>
        <v>0</v>
      </c>
      <c r="AB411">
        <f t="shared" si="94"/>
        <v>0</v>
      </c>
      <c r="AC411">
        <f t="shared" si="95"/>
        <v>0</v>
      </c>
      <c r="AD411">
        <f t="shared" si="96"/>
        <v>0</v>
      </c>
      <c r="AE411">
        <f t="shared" si="97"/>
        <v>0</v>
      </c>
    </row>
    <row r="412" spans="2:31" x14ac:dyDescent="0.3">
      <c r="B412" s="1" t="s">
        <v>6061</v>
      </c>
      <c r="C412">
        <v>3</v>
      </c>
      <c r="D412" s="2">
        <v>41578</v>
      </c>
      <c r="E412" s="2">
        <v>41594</v>
      </c>
      <c r="F412" s="2">
        <v>41616</v>
      </c>
      <c r="G412">
        <f t="shared" si="84"/>
        <v>26</v>
      </c>
      <c r="H412" s="1" t="s">
        <v>12</v>
      </c>
      <c r="I412" t="s">
        <v>11779</v>
      </c>
      <c r="J412" s="9">
        <v>1</v>
      </c>
      <c r="K412" s="1">
        <v>26</v>
      </c>
      <c r="L412" s="1">
        <v>34.61538462</v>
      </c>
      <c r="M412" s="1">
        <v>3.846153846</v>
      </c>
      <c r="N412" s="1">
        <v>102.93</v>
      </c>
      <c r="O412" s="1">
        <v>9.0909090999999997E-2</v>
      </c>
      <c r="P412" s="1">
        <v>1</v>
      </c>
      <c r="Q412" s="1">
        <v>0</v>
      </c>
      <c r="R412" s="1">
        <v>0</v>
      </c>
      <c r="S412">
        <f t="shared" si="85"/>
        <v>0</v>
      </c>
      <c r="T412">
        <f t="shared" si="86"/>
        <v>0</v>
      </c>
      <c r="U412">
        <f t="shared" si="87"/>
        <v>1</v>
      </c>
      <c r="V412">
        <f t="shared" si="88"/>
        <v>0</v>
      </c>
      <c r="W412">
        <f t="shared" si="89"/>
        <v>0</v>
      </c>
      <c r="X412">
        <f t="shared" si="90"/>
        <v>0</v>
      </c>
      <c r="Y412">
        <f t="shared" si="91"/>
        <v>0</v>
      </c>
      <c r="Z412">
        <f t="shared" si="92"/>
        <v>1</v>
      </c>
      <c r="AA412">
        <f t="shared" si="93"/>
        <v>0</v>
      </c>
      <c r="AB412">
        <f t="shared" si="94"/>
        <v>0</v>
      </c>
      <c r="AC412">
        <f t="shared" si="95"/>
        <v>0</v>
      </c>
      <c r="AD412">
        <f t="shared" si="96"/>
        <v>0</v>
      </c>
      <c r="AE412">
        <f t="shared" si="97"/>
        <v>0</v>
      </c>
    </row>
    <row r="413" spans="2:31" x14ac:dyDescent="0.3">
      <c r="B413" s="1" t="s">
        <v>7848</v>
      </c>
      <c r="C413">
        <v>4</v>
      </c>
      <c r="D413" s="2">
        <v>42979</v>
      </c>
      <c r="E413" s="2">
        <v>43016</v>
      </c>
      <c r="F413" s="2">
        <v>43073</v>
      </c>
      <c r="G413">
        <f t="shared" si="84"/>
        <v>30</v>
      </c>
      <c r="H413" s="1" t="s">
        <v>3</v>
      </c>
      <c r="I413" t="s">
        <v>11778</v>
      </c>
      <c r="J413" s="9">
        <v>1</v>
      </c>
      <c r="K413" s="1">
        <v>30</v>
      </c>
      <c r="L413" s="1">
        <v>50</v>
      </c>
      <c r="M413" s="1">
        <v>6.6666666670000003</v>
      </c>
      <c r="N413" s="1">
        <v>110.99</v>
      </c>
      <c r="O413" s="1">
        <v>0.105263157894737</v>
      </c>
      <c r="P413" s="1">
        <v>1</v>
      </c>
      <c r="Q413" s="1">
        <v>0</v>
      </c>
      <c r="R413" s="1">
        <v>0</v>
      </c>
      <c r="S413">
        <f t="shared" si="85"/>
        <v>1</v>
      </c>
      <c r="T413">
        <f t="shared" si="86"/>
        <v>1</v>
      </c>
      <c r="U413">
        <f t="shared" si="87"/>
        <v>0</v>
      </c>
      <c r="V413">
        <f t="shared" si="88"/>
        <v>0</v>
      </c>
      <c r="W413">
        <f t="shared" si="89"/>
        <v>1</v>
      </c>
      <c r="X413">
        <f t="shared" si="90"/>
        <v>0</v>
      </c>
      <c r="Y413">
        <f t="shared" si="91"/>
        <v>0</v>
      </c>
      <c r="Z413">
        <f t="shared" si="92"/>
        <v>0</v>
      </c>
      <c r="AA413">
        <f t="shared" si="93"/>
        <v>0</v>
      </c>
      <c r="AB413">
        <f t="shared" si="94"/>
        <v>0</v>
      </c>
      <c r="AC413">
        <f t="shared" si="95"/>
        <v>1</v>
      </c>
      <c r="AD413">
        <f t="shared" si="96"/>
        <v>0</v>
      </c>
      <c r="AE413">
        <f t="shared" si="97"/>
        <v>0</v>
      </c>
    </row>
    <row r="414" spans="2:31" x14ac:dyDescent="0.3">
      <c r="B414" s="1" t="s">
        <v>7930</v>
      </c>
      <c r="C414">
        <v>2</v>
      </c>
      <c r="D414" s="2">
        <v>43010</v>
      </c>
      <c r="E414" s="2">
        <v>43105</v>
      </c>
      <c r="F414" s="2">
        <v>43120</v>
      </c>
      <c r="G414">
        <f t="shared" si="84"/>
        <v>47</v>
      </c>
      <c r="H414" s="1" t="s">
        <v>10</v>
      </c>
      <c r="I414" t="s">
        <v>11779</v>
      </c>
      <c r="J414" s="9">
        <v>1</v>
      </c>
      <c r="K414" s="1">
        <v>47</v>
      </c>
      <c r="L414" s="1">
        <v>29.787234040000001</v>
      </c>
      <c r="M414" s="1">
        <v>14.893617020000001</v>
      </c>
      <c r="N414" s="1">
        <v>180.05</v>
      </c>
      <c r="O414" s="1">
        <v>0.2</v>
      </c>
      <c r="P414" s="1">
        <v>1</v>
      </c>
      <c r="Q414" s="1">
        <v>0</v>
      </c>
      <c r="R414" s="1">
        <v>0</v>
      </c>
      <c r="S414">
        <f t="shared" si="85"/>
        <v>0</v>
      </c>
      <c r="T414">
        <f t="shared" si="86"/>
        <v>0</v>
      </c>
      <c r="U414">
        <f t="shared" si="87"/>
        <v>1</v>
      </c>
      <c r="V414">
        <f t="shared" si="88"/>
        <v>0</v>
      </c>
      <c r="W414">
        <f t="shared" si="89"/>
        <v>0</v>
      </c>
      <c r="X414">
        <f t="shared" si="90"/>
        <v>0</v>
      </c>
      <c r="Y414">
        <f t="shared" si="91"/>
        <v>1</v>
      </c>
      <c r="Z414">
        <f t="shared" si="92"/>
        <v>0</v>
      </c>
      <c r="AA414">
        <f t="shared" si="93"/>
        <v>0</v>
      </c>
      <c r="AB414">
        <f t="shared" si="94"/>
        <v>0</v>
      </c>
      <c r="AC414">
        <f t="shared" si="95"/>
        <v>0</v>
      </c>
      <c r="AD414">
        <f t="shared" si="96"/>
        <v>0</v>
      </c>
      <c r="AE414">
        <f t="shared" si="97"/>
        <v>0</v>
      </c>
    </row>
    <row r="415" spans="2:31" x14ac:dyDescent="0.3">
      <c r="B415" s="1" t="s">
        <v>5543</v>
      </c>
      <c r="C415">
        <v>6</v>
      </c>
      <c r="D415" s="2">
        <v>41559</v>
      </c>
      <c r="E415" s="2">
        <v>41559</v>
      </c>
      <c r="F415" s="2">
        <v>41616</v>
      </c>
      <c r="G415">
        <f t="shared" si="84"/>
        <v>36</v>
      </c>
      <c r="H415" s="1" t="s">
        <v>10</v>
      </c>
      <c r="I415" t="s">
        <v>11778</v>
      </c>
      <c r="J415" s="9">
        <v>1</v>
      </c>
      <c r="K415" s="1">
        <v>36</v>
      </c>
      <c r="L415" s="1">
        <v>13.88888889</v>
      </c>
      <c r="M415" s="1">
        <v>11.11111111</v>
      </c>
      <c r="N415" s="1">
        <v>53.89</v>
      </c>
      <c r="O415" s="1">
        <v>3.5087719000000003E-2</v>
      </c>
      <c r="P415" s="1">
        <v>1</v>
      </c>
      <c r="Q415" s="1">
        <v>0</v>
      </c>
      <c r="R415" s="1">
        <v>0</v>
      </c>
      <c r="S415">
        <f t="shared" si="85"/>
        <v>1</v>
      </c>
      <c r="T415">
        <f t="shared" si="86"/>
        <v>0</v>
      </c>
      <c r="U415">
        <f t="shared" si="87"/>
        <v>0</v>
      </c>
      <c r="V415">
        <f t="shared" si="88"/>
        <v>0</v>
      </c>
      <c r="W415">
        <f t="shared" si="89"/>
        <v>1</v>
      </c>
      <c r="X415">
        <f t="shared" si="90"/>
        <v>0</v>
      </c>
      <c r="Y415">
        <f t="shared" si="91"/>
        <v>1</v>
      </c>
      <c r="Z415">
        <f t="shared" si="92"/>
        <v>0</v>
      </c>
      <c r="AA415">
        <f t="shared" si="93"/>
        <v>0</v>
      </c>
      <c r="AB415">
        <f t="shared" si="94"/>
        <v>0</v>
      </c>
      <c r="AC415">
        <f t="shared" si="95"/>
        <v>0</v>
      </c>
      <c r="AD415">
        <f t="shared" si="96"/>
        <v>0</v>
      </c>
      <c r="AE415">
        <f t="shared" si="97"/>
        <v>0</v>
      </c>
    </row>
    <row r="416" spans="2:31" x14ac:dyDescent="0.3">
      <c r="B416" s="1" t="s">
        <v>6160</v>
      </c>
      <c r="C416">
        <v>6</v>
      </c>
      <c r="D416" s="2">
        <v>41599</v>
      </c>
      <c r="E416" s="2">
        <v>41599</v>
      </c>
      <c r="F416" s="2">
        <v>41613</v>
      </c>
      <c r="G416">
        <f t="shared" si="84"/>
        <v>29</v>
      </c>
      <c r="H416" s="1" t="s">
        <v>3</v>
      </c>
      <c r="I416" t="s">
        <v>11779</v>
      </c>
      <c r="J416" s="9">
        <v>1</v>
      </c>
      <c r="K416" s="1">
        <v>29</v>
      </c>
      <c r="L416" s="1">
        <v>0</v>
      </c>
      <c r="M416" s="1">
        <v>0</v>
      </c>
      <c r="N416" s="1">
        <v>40.08</v>
      </c>
      <c r="O416" s="1">
        <v>0.14285714299999999</v>
      </c>
      <c r="P416" s="1">
        <v>1</v>
      </c>
      <c r="Q416" s="1">
        <v>0</v>
      </c>
      <c r="R416" s="1">
        <v>0</v>
      </c>
      <c r="S416">
        <f t="shared" si="85"/>
        <v>0</v>
      </c>
      <c r="T416">
        <f t="shared" si="86"/>
        <v>1</v>
      </c>
      <c r="U416">
        <f t="shared" si="87"/>
        <v>1</v>
      </c>
      <c r="V416">
        <f t="shared" si="88"/>
        <v>0</v>
      </c>
      <c r="W416">
        <f t="shared" si="89"/>
        <v>0</v>
      </c>
      <c r="X416">
        <f t="shared" si="90"/>
        <v>0</v>
      </c>
      <c r="Y416">
        <f t="shared" si="91"/>
        <v>0</v>
      </c>
      <c r="Z416">
        <f t="shared" si="92"/>
        <v>0</v>
      </c>
      <c r="AA416">
        <f t="shared" si="93"/>
        <v>0</v>
      </c>
      <c r="AB416">
        <f t="shared" si="94"/>
        <v>0</v>
      </c>
      <c r="AC416">
        <f t="shared" si="95"/>
        <v>1</v>
      </c>
      <c r="AD416">
        <f t="shared" si="96"/>
        <v>0</v>
      </c>
      <c r="AE416">
        <f t="shared" si="97"/>
        <v>0</v>
      </c>
    </row>
    <row r="417" spans="2:31" x14ac:dyDescent="0.3">
      <c r="B417" s="1" t="s">
        <v>11229</v>
      </c>
      <c r="C417">
        <v>3</v>
      </c>
      <c r="D417" s="2">
        <v>41436</v>
      </c>
      <c r="E417" s="2">
        <v>42122</v>
      </c>
      <c r="F417" s="2">
        <v>42161</v>
      </c>
      <c r="G417">
        <f t="shared" si="84"/>
        <v>45</v>
      </c>
      <c r="H417" s="1" t="s">
        <v>10</v>
      </c>
      <c r="I417" t="s">
        <v>11778</v>
      </c>
      <c r="J417" s="9">
        <v>1</v>
      </c>
      <c r="K417" s="1">
        <v>45</v>
      </c>
      <c r="L417" s="1">
        <v>2.2222222220000001</v>
      </c>
      <c r="M417" s="1">
        <v>0</v>
      </c>
      <c r="N417" s="1">
        <v>79.430000000000007</v>
      </c>
      <c r="O417" s="1">
        <v>7.69230769230769E-2</v>
      </c>
      <c r="P417" s="1">
        <v>0</v>
      </c>
      <c r="Q417" s="1">
        <v>0</v>
      </c>
      <c r="R417" s="1">
        <v>0</v>
      </c>
      <c r="S417">
        <f t="shared" si="85"/>
        <v>1</v>
      </c>
      <c r="T417">
        <f t="shared" si="86"/>
        <v>0</v>
      </c>
      <c r="U417">
        <f t="shared" si="87"/>
        <v>0</v>
      </c>
      <c r="V417">
        <f t="shared" si="88"/>
        <v>0</v>
      </c>
      <c r="W417">
        <f t="shared" si="89"/>
        <v>1</v>
      </c>
      <c r="X417">
        <f t="shared" si="90"/>
        <v>0</v>
      </c>
      <c r="Y417">
        <f t="shared" si="91"/>
        <v>1</v>
      </c>
      <c r="Z417">
        <f t="shared" si="92"/>
        <v>0</v>
      </c>
      <c r="AA417">
        <f t="shared" si="93"/>
        <v>0</v>
      </c>
      <c r="AB417">
        <f t="shared" si="94"/>
        <v>0</v>
      </c>
      <c r="AC417">
        <f t="shared" si="95"/>
        <v>0</v>
      </c>
      <c r="AD417">
        <f t="shared" si="96"/>
        <v>0</v>
      </c>
      <c r="AE417">
        <f t="shared" si="97"/>
        <v>0</v>
      </c>
    </row>
    <row r="418" spans="2:31" x14ac:dyDescent="0.3">
      <c r="B418" s="1" t="s">
        <v>10911</v>
      </c>
      <c r="C418">
        <v>6</v>
      </c>
      <c r="D418" s="2">
        <v>41609</v>
      </c>
      <c r="E418" s="2">
        <v>41610</v>
      </c>
      <c r="F418" s="2">
        <v>41658</v>
      </c>
      <c r="G418">
        <f t="shared" si="84"/>
        <v>30</v>
      </c>
      <c r="H418" s="1" t="s">
        <v>10</v>
      </c>
      <c r="I418" t="s">
        <v>11780</v>
      </c>
      <c r="J418" s="9">
        <v>1</v>
      </c>
      <c r="K418" s="1">
        <v>30</v>
      </c>
      <c r="L418" s="1">
        <v>10</v>
      </c>
      <c r="M418" s="1">
        <v>3.3333333330000001</v>
      </c>
      <c r="N418" s="1">
        <v>37.520000000000003</v>
      </c>
      <c r="O418" s="1">
        <v>0.104166667</v>
      </c>
      <c r="P418" s="1">
        <v>1</v>
      </c>
      <c r="Q418" s="1">
        <v>1</v>
      </c>
      <c r="R418" s="1">
        <v>1</v>
      </c>
      <c r="S418">
        <f t="shared" si="85"/>
        <v>1</v>
      </c>
      <c r="T418">
        <f t="shared" si="86"/>
        <v>0</v>
      </c>
      <c r="U418">
        <f t="shared" si="87"/>
        <v>0</v>
      </c>
      <c r="V418">
        <f t="shared" si="88"/>
        <v>1</v>
      </c>
      <c r="W418">
        <f t="shared" si="89"/>
        <v>0</v>
      </c>
      <c r="X418">
        <f t="shared" si="90"/>
        <v>0</v>
      </c>
      <c r="Y418">
        <f t="shared" si="91"/>
        <v>1</v>
      </c>
      <c r="Z418">
        <f t="shared" si="92"/>
        <v>0</v>
      </c>
      <c r="AA418">
        <f t="shared" si="93"/>
        <v>0</v>
      </c>
      <c r="AB418">
        <f t="shared" si="94"/>
        <v>0</v>
      </c>
      <c r="AC418">
        <f t="shared" si="95"/>
        <v>0</v>
      </c>
      <c r="AD418">
        <f t="shared" si="96"/>
        <v>0</v>
      </c>
      <c r="AE418">
        <f t="shared" si="97"/>
        <v>0</v>
      </c>
    </row>
    <row r="419" spans="2:31" x14ac:dyDescent="0.3">
      <c r="B419" s="1" t="s">
        <v>1485</v>
      </c>
      <c r="C419">
        <v>2</v>
      </c>
      <c r="D419" s="2">
        <v>40743</v>
      </c>
      <c r="E419" s="2">
        <v>40743</v>
      </c>
      <c r="F419" s="2">
        <v>41145</v>
      </c>
      <c r="G419">
        <f t="shared" si="84"/>
        <v>2.8461538461538463</v>
      </c>
      <c r="H419" s="1" t="s">
        <v>3</v>
      </c>
      <c r="I419" t="s">
        <v>11778</v>
      </c>
      <c r="J419" s="9">
        <v>1</v>
      </c>
      <c r="K419" s="1">
        <v>37</v>
      </c>
      <c r="L419" s="1">
        <v>54.054054049999998</v>
      </c>
      <c r="M419" s="1">
        <v>8.1081081079999997</v>
      </c>
      <c r="N419" s="1">
        <v>147.81</v>
      </c>
      <c r="O419" s="1">
        <v>1.9900497999999999E-2</v>
      </c>
      <c r="P419" s="1">
        <v>0</v>
      </c>
      <c r="Q419" s="1">
        <v>0</v>
      </c>
      <c r="R419" s="1">
        <v>0</v>
      </c>
      <c r="S419">
        <f t="shared" si="85"/>
        <v>13</v>
      </c>
      <c r="T419">
        <f t="shared" si="86"/>
        <v>1</v>
      </c>
      <c r="U419">
        <f t="shared" si="87"/>
        <v>0</v>
      </c>
      <c r="V419">
        <f t="shared" si="88"/>
        <v>0</v>
      </c>
      <c r="W419">
        <f t="shared" si="89"/>
        <v>1</v>
      </c>
      <c r="X419">
        <f t="shared" si="90"/>
        <v>0</v>
      </c>
      <c r="Y419">
        <f t="shared" si="91"/>
        <v>0</v>
      </c>
      <c r="Z419">
        <f t="shared" si="92"/>
        <v>0</v>
      </c>
      <c r="AA419">
        <f t="shared" si="93"/>
        <v>0</v>
      </c>
      <c r="AB419">
        <f t="shared" si="94"/>
        <v>0</v>
      </c>
      <c r="AC419">
        <f t="shared" si="95"/>
        <v>1</v>
      </c>
      <c r="AD419">
        <f t="shared" si="96"/>
        <v>0</v>
      </c>
      <c r="AE419">
        <f t="shared" si="97"/>
        <v>0</v>
      </c>
    </row>
    <row r="420" spans="2:31" x14ac:dyDescent="0.3">
      <c r="B420" s="1" t="s">
        <v>7234</v>
      </c>
      <c r="C420">
        <v>6</v>
      </c>
      <c r="D420" s="2">
        <v>42645</v>
      </c>
      <c r="E420" s="2">
        <v>42645</v>
      </c>
      <c r="F420" s="2">
        <v>42856</v>
      </c>
      <c r="G420">
        <f t="shared" si="84"/>
        <v>8</v>
      </c>
      <c r="H420" s="1" t="s">
        <v>12</v>
      </c>
      <c r="I420" t="s">
        <v>11778</v>
      </c>
      <c r="J420" s="9">
        <v>1</v>
      </c>
      <c r="K420" s="1">
        <v>48</v>
      </c>
      <c r="L420" s="1">
        <v>0</v>
      </c>
      <c r="M420" s="1">
        <v>0</v>
      </c>
      <c r="N420" s="1">
        <v>32.24</v>
      </c>
      <c r="O420" s="1">
        <v>2.8436018957346001E-2</v>
      </c>
      <c r="P420" s="1">
        <v>0</v>
      </c>
      <c r="Q420" s="1">
        <v>0</v>
      </c>
      <c r="R420" s="1">
        <v>0</v>
      </c>
      <c r="S420">
        <f t="shared" si="85"/>
        <v>6</v>
      </c>
      <c r="T420">
        <f t="shared" si="86"/>
        <v>0</v>
      </c>
      <c r="U420">
        <f t="shared" si="87"/>
        <v>0</v>
      </c>
      <c r="V420">
        <f t="shared" si="88"/>
        <v>0</v>
      </c>
      <c r="W420">
        <f t="shared" si="89"/>
        <v>1</v>
      </c>
      <c r="X420">
        <f t="shared" si="90"/>
        <v>0</v>
      </c>
      <c r="Y420">
        <f t="shared" si="91"/>
        <v>0</v>
      </c>
      <c r="Z420">
        <f t="shared" si="92"/>
        <v>1</v>
      </c>
      <c r="AA420">
        <f t="shared" si="93"/>
        <v>0</v>
      </c>
      <c r="AB420">
        <f t="shared" si="94"/>
        <v>0</v>
      </c>
      <c r="AC420">
        <f t="shared" si="95"/>
        <v>0</v>
      </c>
      <c r="AD420">
        <f t="shared" si="96"/>
        <v>0</v>
      </c>
      <c r="AE420">
        <f t="shared" si="97"/>
        <v>0</v>
      </c>
    </row>
    <row r="421" spans="2:31" x14ac:dyDescent="0.3">
      <c r="B421" s="1" t="s">
        <v>6775</v>
      </c>
      <c r="C421">
        <v>6</v>
      </c>
      <c r="D421" s="2">
        <v>42812</v>
      </c>
      <c r="E421" s="2">
        <v>42813</v>
      </c>
      <c r="F421" s="2">
        <v>43018</v>
      </c>
      <c r="G421">
        <f t="shared" si="84"/>
        <v>7.833333333333333</v>
      </c>
      <c r="H421" s="1" t="s">
        <v>3</v>
      </c>
      <c r="I421" t="s">
        <v>11779</v>
      </c>
      <c r="J421" s="9">
        <v>1</v>
      </c>
      <c r="K421" s="1">
        <v>47</v>
      </c>
      <c r="L421" s="1">
        <v>6.3829787229999999</v>
      </c>
      <c r="M421" s="1">
        <v>0</v>
      </c>
      <c r="N421" s="1">
        <v>58.44</v>
      </c>
      <c r="O421" s="1">
        <v>5.3658536585365901E-2</v>
      </c>
      <c r="P421" s="1">
        <v>0</v>
      </c>
      <c r="Q421" s="1">
        <v>0</v>
      </c>
      <c r="R421" s="1">
        <v>0</v>
      </c>
      <c r="S421">
        <f t="shared" si="85"/>
        <v>6</v>
      </c>
      <c r="T421">
        <f t="shared" si="86"/>
        <v>1</v>
      </c>
      <c r="U421">
        <f t="shared" si="87"/>
        <v>1</v>
      </c>
      <c r="V421">
        <f t="shared" si="88"/>
        <v>0</v>
      </c>
      <c r="W421">
        <f t="shared" si="89"/>
        <v>0</v>
      </c>
      <c r="X421">
        <f t="shared" si="90"/>
        <v>0</v>
      </c>
      <c r="Y421">
        <f t="shared" si="91"/>
        <v>0</v>
      </c>
      <c r="Z421">
        <f t="shared" si="92"/>
        <v>0</v>
      </c>
      <c r="AA421">
        <f t="shared" si="93"/>
        <v>0</v>
      </c>
      <c r="AB421">
        <f t="shared" si="94"/>
        <v>0</v>
      </c>
      <c r="AC421">
        <f t="shared" si="95"/>
        <v>1</v>
      </c>
      <c r="AD421">
        <f t="shared" si="96"/>
        <v>0</v>
      </c>
      <c r="AE421">
        <f t="shared" si="97"/>
        <v>0</v>
      </c>
    </row>
    <row r="422" spans="2:31" x14ac:dyDescent="0.3">
      <c r="B422" s="1" t="s">
        <v>8073</v>
      </c>
      <c r="C422">
        <v>6</v>
      </c>
      <c r="D422" s="2">
        <v>43040</v>
      </c>
      <c r="E422" s="2">
        <v>43040</v>
      </c>
      <c r="F422" s="2">
        <v>43049</v>
      </c>
      <c r="G422">
        <f t="shared" si="84"/>
        <v>31</v>
      </c>
      <c r="H422" s="1" t="s">
        <v>10</v>
      </c>
      <c r="I422" t="s">
        <v>11779</v>
      </c>
      <c r="J422" s="9">
        <v>1</v>
      </c>
      <c r="K422" s="1">
        <v>31</v>
      </c>
      <c r="L422" s="1">
        <v>0</v>
      </c>
      <c r="M422" s="1">
        <v>0</v>
      </c>
      <c r="N422" s="1">
        <v>30</v>
      </c>
      <c r="O422" s="1">
        <v>0.22222222222222199</v>
      </c>
      <c r="P422" s="1">
        <v>1</v>
      </c>
      <c r="Q422" s="1">
        <v>0</v>
      </c>
      <c r="R422" s="1">
        <v>1</v>
      </c>
      <c r="S422">
        <f t="shared" si="85"/>
        <v>0</v>
      </c>
      <c r="T422">
        <f t="shared" si="86"/>
        <v>0</v>
      </c>
      <c r="U422">
        <f t="shared" si="87"/>
        <v>1</v>
      </c>
      <c r="V422">
        <f t="shared" si="88"/>
        <v>0</v>
      </c>
      <c r="W422">
        <f t="shared" si="89"/>
        <v>0</v>
      </c>
      <c r="X422">
        <f t="shared" si="90"/>
        <v>0</v>
      </c>
      <c r="Y422">
        <f t="shared" si="91"/>
        <v>1</v>
      </c>
      <c r="Z422">
        <f t="shared" si="92"/>
        <v>0</v>
      </c>
      <c r="AA422">
        <f t="shared" si="93"/>
        <v>0</v>
      </c>
      <c r="AB422">
        <f t="shared" si="94"/>
        <v>0</v>
      </c>
      <c r="AC422">
        <f t="shared" si="95"/>
        <v>0</v>
      </c>
      <c r="AD422">
        <f t="shared" si="96"/>
        <v>0</v>
      </c>
      <c r="AE422">
        <f t="shared" si="97"/>
        <v>0</v>
      </c>
    </row>
    <row r="423" spans="2:31" x14ac:dyDescent="0.3">
      <c r="B423" s="1" t="s">
        <v>9337</v>
      </c>
      <c r="C423">
        <v>4</v>
      </c>
      <c r="D423" s="2">
        <v>40793</v>
      </c>
      <c r="E423" s="2">
        <v>40797</v>
      </c>
      <c r="F423" s="2">
        <v>41581</v>
      </c>
      <c r="G423">
        <f t="shared" si="84"/>
        <v>1.6</v>
      </c>
      <c r="H423" s="1" t="s">
        <v>10</v>
      </c>
      <c r="I423" t="s">
        <v>11778</v>
      </c>
      <c r="J423" s="9">
        <v>1</v>
      </c>
      <c r="K423" s="1">
        <v>40</v>
      </c>
      <c r="L423" s="1">
        <v>65</v>
      </c>
      <c r="M423" s="1">
        <v>25</v>
      </c>
      <c r="N423" s="1">
        <v>83.79</v>
      </c>
      <c r="O423" s="1">
        <v>3.5714285999999998E-2</v>
      </c>
      <c r="P423" s="1">
        <v>1</v>
      </c>
      <c r="Q423" s="1">
        <v>0</v>
      </c>
      <c r="R423" s="1">
        <v>0</v>
      </c>
      <c r="S423">
        <f t="shared" si="85"/>
        <v>25</v>
      </c>
      <c r="T423">
        <f t="shared" si="86"/>
        <v>0</v>
      </c>
      <c r="U423">
        <f t="shared" si="87"/>
        <v>0</v>
      </c>
      <c r="V423">
        <f t="shared" si="88"/>
        <v>0</v>
      </c>
      <c r="W423">
        <f t="shared" si="89"/>
        <v>1</v>
      </c>
      <c r="X423">
        <f t="shared" si="90"/>
        <v>0</v>
      </c>
      <c r="Y423">
        <f t="shared" si="91"/>
        <v>1</v>
      </c>
      <c r="Z423">
        <f t="shared" si="92"/>
        <v>0</v>
      </c>
      <c r="AA423">
        <f t="shared" si="93"/>
        <v>0</v>
      </c>
      <c r="AB423">
        <f t="shared" si="94"/>
        <v>0</v>
      </c>
      <c r="AC423">
        <f t="shared" si="95"/>
        <v>0</v>
      </c>
      <c r="AD423">
        <f t="shared" si="96"/>
        <v>0</v>
      </c>
      <c r="AE423">
        <f t="shared" si="97"/>
        <v>0</v>
      </c>
    </row>
    <row r="424" spans="2:31" x14ac:dyDescent="0.3">
      <c r="B424" s="1" t="s">
        <v>8148</v>
      </c>
      <c r="C424">
        <v>6</v>
      </c>
      <c r="D424" s="2">
        <v>43063</v>
      </c>
      <c r="E424" s="2">
        <v>43063</v>
      </c>
      <c r="F424" s="2">
        <v>43066</v>
      </c>
      <c r="G424">
        <f t="shared" si="84"/>
        <v>14</v>
      </c>
      <c r="H424" s="1" t="s">
        <v>10</v>
      </c>
      <c r="I424" t="s">
        <v>11781</v>
      </c>
      <c r="J424" s="9">
        <v>1</v>
      </c>
      <c r="K424" s="1">
        <v>14</v>
      </c>
      <c r="L424" s="1">
        <v>14.28571429</v>
      </c>
      <c r="M424" s="1">
        <v>0</v>
      </c>
      <c r="N424" s="1">
        <v>29.15</v>
      </c>
      <c r="O424" s="1">
        <v>0.66666666666666696</v>
      </c>
      <c r="P424" s="1">
        <v>1</v>
      </c>
      <c r="Q424" s="1">
        <v>0</v>
      </c>
      <c r="R424" s="1">
        <v>0</v>
      </c>
      <c r="S424">
        <f t="shared" si="85"/>
        <v>0</v>
      </c>
      <c r="T424">
        <f t="shared" si="86"/>
        <v>0</v>
      </c>
      <c r="U424">
        <f t="shared" si="87"/>
        <v>0</v>
      </c>
      <c r="V424">
        <f t="shared" si="88"/>
        <v>0</v>
      </c>
      <c r="W424">
        <f t="shared" si="89"/>
        <v>0</v>
      </c>
      <c r="X424">
        <f t="shared" si="90"/>
        <v>1</v>
      </c>
      <c r="Y424">
        <f t="shared" si="91"/>
        <v>1</v>
      </c>
      <c r="Z424">
        <f t="shared" si="92"/>
        <v>0</v>
      </c>
      <c r="AA424">
        <f t="shared" si="93"/>
        <v>0</v>
      </c>
      <c r="AB424">
        <f t="shared" si="94"/>
        <v>0</v>
      </c>
      <c r="AC424">
        <f t="shared" si="95"/>
        <v>0</v>
      </c>
      <c r="AD424">
        <f t="shared" si="96"/>
        <v>0</v>
      </c>
      <c r="AE424">
        <f t="shared" si="97"/>
        <v>0</v>
      </c>
    </row>
    <row r="425" spans="2:31" x14ac:dyDescent="0.3">
      <c r="B425" s="1" t="s">
        <v>10846</v>
      </c>
      <c r="C425">
        <v>4</v>
      </c>
      <c r="D425" s="2">
        <v>41597</v>
      </c>
      <c r="E425" s="2">
        <v>41601</v>
      </c>
      <c r="F425" s="2">
        <v>41613</v>
      </c>
      <c r="G425">
        <f t="shared" si="84"/>
        <v>22</v>
      </c>
      <c r="H425" s="1" t="s">
        <v>10</v>
      </c>
      <c r="I425" t="s">
        <v>11779</v>
      </c>
      <c r="J425" s="9">
        <v>1</v>
      </c>
      <c r="K425" s="1">
        <v>22</v>
      </c>
      <c r="L425" s="1">
        <v>100</v>
      </c>
      <c r="M425" s="1">
        <v>13.636363640000001</v>
      </c>
      <c r="N425" s="1">
        <v>150.97</v>
      </c>
      <c r="O425" s="1">
        <v>0.16666666699999999</v>
      </c>
      <c r="P425" s="1">
        <v>1</v>
      </c>
      <c r="Q425" s="1">
        <v>0</v>
      </c>
      <c r="R425" s="1">
        <v>0</v>
      </c>
      <c r="S425">
        <f t="shared" si="85"/>
        <v>0</v>
      </c>
      <c r="T425">
        <f t="shared" si="86"/>
        <v>0</v>
      </c>
      <c r="U425">
        <f t="shared" si="87"/>
        <v>1</v>
      </c>
      <c r="V425">
        <f t="shared" si="88"/>
        <v>0</v>
      </c>
      <c r="W425">
        <f t="shared" si="89"/>
        <v>0</v>
      </c>
      <c r="X425">
        <f t="shared" si="90"/>
        <v>0</v>
      </c>
      <c r="Y425">
        <f t="shared" si="91"/>
        <v>1</v>
      </c>
      <c r="Z425">
        <f t="shared" si="92"/>
        <v>0</v>
      </c>
      <c r="AA425">
        <f t="shared" si="93"/>
        <v>0</v>
      </c>
      <c r="AB425">
        <f t="shared" si="94"/>
        <v>0</v>
      </c>
      <c r="AC425">
        <f t="shared" si="95"/>
        <v>0</v>
      </c>
      <c r="AD425">
        <f t="shared" si="96"/>
        <v>0</v>
      </c>
      <c r="AE425">
        <f t="shared" si="97"/>
        <v>0</v>
      </c>
    </row>
    <row r="426" spans="2:31" x14ac:dyDescent="0.3">
      <c r="B426" s="1" t="s">
        <v>10282</v>
      </c>
      <c r="C426">
        <v>3</v>
      </c>
      <c r="D426" s="2">
        <v>41524</v>
      </c>
      <c r="E426" s="2">
        <v>41524</v>
      </c>
      <c r="F426" s="2">
        <v>41658</v>
      </c>
      <c r="G426">
        <f t="shared" si="84"/>
        <v>12</v>
      </c>
      <c r="H426" s="1" t="s">
        <v>10</v>
      </c>
      <c r="I426" t="s">
        <v>11780</v>
      </c>
      <c r="J426" s="9">
        <v>1</v>
      </c>
      <c r="K426" s="1">
        <v>48</v>
      </c>
      <c r="L426" s="1">
        <v>10.41666667</v>
      </c>
      <c r="M426" s="1">
        <v>6.25</v>
      </c>
      <c r="N426" s="1">
        <v>78.39</v>
      </c>
      <c r="O426" s="1">
        <v>5.2238805999999999E-2</v>
      </c>
      <c r="P426" s="1">
        <v>1</v>
      </c>
      <c r="Q426" s="1">
        <v>0</v>
      </c>
      <c r="R426" s="1">
        <v>0</v>
      </c>
      <c r="S426">
        <f t="shared" si="85"/>
        <v>4</v>
      </c>
      <c r="T426">
        <f t="shared" si="86"/>
        <v>0</v>
      </c>
      <c r="U426">
        <f t="shared" si="87"/>
        <v>0</v>
      </c>
      <c r="V426">
        <f t="shared" si="88"/>
        <v>1</v>
      </c>
      <c r="W426">
        <f t="shared" si="89"/>
        <v>0</v>
      </c>
      <c r="X426">
        <f t="shared" si="90"/>
        <v>0</v>
      </c>
      <c r="Y426">
        <f t="shared" si="91"/>
        <v>1</v>
      </c>
      <c r="Z426">
        <f t="shared" si="92"/>
        <v>0</v>
      </c>
      <c r="AA426">
        <f t="shared" si="93"/>
        <v>0</v>
      </c>
      <c r="AB426">
        <f t="shared" si="94"/>
        <v>0</v>
      </c>
      <c r="AC426">
        <f t="shared" si="95"/>
        <v>0</v>
      </c>
      <c r="AD426">
        <f t="shared" si="96"/>
        <v>0</v>
      </c>
      <c r="AE426">
        <f t="shared" si="97"/>
        <v>0</v>
      </c>
    </row>
    <row r="427" spans="2:31" x14ac:dyDescent="0.3">
      <c r="B427" s="1" t="s">
        <v>4146</v>
      </c>
      <c r="C427">
        <v>6</v>
      </c>
      <c r="D427" s="2">
        <v>40866</v>
      </c>
      <c r="E427" s="2">
        <v>40866</v>
      </c>
      <c r="F427" s="2">
        <v>41003</v>
      </c>
      <c r="G427">
        <f t="shared" si="84"/>
        <v>11</v>
      </c>
      <c r="H427" s="1" t="s">
        <v>12</v>
      </c>
      <c r="I427" t="s">
        <v>11778</v>
      </c>
      <c r="J427" s="9">
        <v>1</v>
      </c>
      <c r="K427" s="1">
        <v>44</v>
      </c>
      <c r="L427" s="1">
        <v>15.90909091</v>
      </c>
      <c r="M427" s="1">
        <v>0</v>
      </c>
      <c r="N427" s="1">
        <v>46.81</v>
      </c>
      <c r="O427" s="1">
        <v>1.459854E-2</v>
      </c>
      <c r="P427" s="1">
        <v>0</v>
      </c>
      <c r="Q427" s="1">
        <v>0</v>
      </c>
      <c r="R427" s="1">
        <v>0</v>
      </c>
      <c r="S427">
        <f t="shared" si="85"/>
        <v>4</v>
      </c>
      <c r="T427">
        <f t="shared" si="86"/>
        <v>0</v>
      </c>
      <c r="U427">
        <f t="shared" si="87"/>
        <v>0</v>
      </c>
      <c r="V427">
        <f t="shared" si="88"/>
        <v>0</v>
      </c>
      <c r="W427">
        <f t="shared" si="89"/>
        <v>1</v>
      </c>
      <c r="X427">
        <f t="shared" si="90"/>
        <v>0</v>
      </c>
      <c r="Y427">
        <f t="shared" si="91"/>
        <v>0</v>
      </c>
      <c r="Z427">
        <f t="shared" si="92"/>
        <v>1</v>
      </c>
      <c r="AA427">
        <f t="shared" si="93"/>
        <v>0</v>
      </c>
      <c r="AB427">
        <f t="shared" si="94"/>
        <v>0</v>
      </c>
      <c r="AC427">
        <f t="shared" si="95"/>
        <v>0</v>
      </c>
      <c r="AD427">
        <f t="shared" si="96"/>
        <v>0</v>
      </c>
      <c r="AE427">
        <f t="shared" si="97"/>
        <v>0</v>
      </c>
    </row>
    <row r="428" spans="2:31" x14ac:dyDescent="0.3">
      <c r="B428" s="1" t="s">
        <v>1098</v>
      </c>
      <c r="C428">
        <v>0</v>
      </c>
      <c r="D428" s="2">
        <v>41276</v>
      </c>
      <c r="E428" s="2">
        <v>41351</v>
      </c>
      <c r="F428" s="2">
        <v>41550</v>
      </c>
      <c r="G428">
        <f t="shared" si="84"/>
        <v>5.5</v>
      </c>
      <c r="H428" s="1" t="s">
        <v>22</v>
      </c>
      <c r="I428" t="s">
        <v>11780</v>
      </c>
      <c r="J428" s="9">
        <v>1</v>
      </c>
      <c r="K428" s="1">
        <v>33</v>
      </c>
      <c r="L428" s="1">
        <v>69.696969699999997</v>
      </c>
      <c r="M428" s="1">
        <v>6.0606060609999997</v>
      </c>
      <c r="N428" s="1">
        <v>31.9</v>
      </c>
      <c r="O428" s="1">
        <v>1.5075376999999999E-2</v>
      </c>
      <c r="P428" s="1">
        <v>0</v>
      </c>
      <c r="Q428" s="1">
        <v>0</v>
      </c>
      <c r="R428" s="1">
        <v>0</v>
      </c>
      <c r="S428">
        <f t="shared" si="85"/>
        <v>6</v>
      </c>
      <c r="T428">
        <f t="shared" si="86"/>
        <v>0</v>
      </c>
      <c r="U428">
        <f t="shared" si="87"/>
        <v>0</v>
      </c>
      <c r="V428">
        <f t="shared" si="88"/>
        <v>1</v>
      </c>
      <c r="W428">
        <f t="shared" si="89"/>
        <v>0</v>
      </c>
      <c r="X428">
        <f t="shared" si="90"/>
        <v>0</v>
      </c>
      <c r="Y428">
        <f t="shared" si="91"/>
        <v>0</v>
      </c>
      <c r="Z428">
        <f t="shared" si="92"/>
        <v>0</v>
      </c>
      <c r="AA428">
        <f t="shared" si="93"/>
        <v>0</v>
      </c>
      <c r="AB428">
        <f t="shared" si="94"/>
        <v>1</v>
      </c>
      <c r="AC428">
        <f t="shared" si="95"/>
        <v>0</v>
      </c>
      <c r="AD428">
        <f t="shared" si="96"/>
        <v>0</v>
      </c>
      <c r="AE428">
        <f t="shared" si="97"/>
        <v>0</v>
      </c>
    </row>
    <row r="429" spans="2:31" x14ac:dyDescent="0.3">
      <c r="B429" s="1" t="s">
        <v>7410</v>
      </c>
      <c r="C429">
        <v>3</v>
      </c>
      <c r="D429" s="2">
        <v>41926</v>
      </c>
      <c r="E429" s="2">
        <v>42253</v>
      </c>
      <c r="F429" s="2">
        <v>42603</v>
      </c>
      <c r="G429">
        <f t="shared" si="84"/>
        <v>4.1818181818181817</v>
      </c>
      <c r="H429" s="1" t="s">
        <v>12</v>
      </c>
      <c r="I429" t="s">
        <v>11778</v>
      </c>
      <c r="J429" s="9">
        <v>1</v>
      </c>
      <c r="K429" s="1">
        <v>46</v>
      </c>
      <c r="L429" s="1">
        <v>4.3478260869999996</v>
      </c>
      <c r="M429" s="1">
        <v>2.1739130430000002</v>
      </c>
      <c r="N429" s="1">
        <v>95.78</v>
      </c>
      <c r="O429" s="1">
        <v>0.10285714285714299</v>
      </c>
      <c r="P429" s="1">
        <v>1</v>
      </c>
      <c r="Q429" s="1">
        <v>0</v>
      </c>
      <c r="R429" s="1">
        <v>0</v>
      </c>
      <c r="S429">
        <f t="shared" si="85"/>
        <v>11</v>
      </c>
      <c r="T429">
        <f t="shared" si="86"/>
        <v>0</v>
      </c>
      <c r="U429">
        <f t="shared" si="87"/>
        <v>0</v>
      </c>
      <c r="V429">
        <f t="shared" si="88"/>
        <v>0</v>
      </c>
      <c r="W429">
        <f t="shared" si="89"/>
        <v>1</v>
      </c>
      <c r="X429">
        <f t="shared" si="90"/>
        <v>0</v>
      </c>
      <c r="Y429">
        <f t="shared" si="91"/>
        <v>0</v>
      </c>
      <c r="Z429">
        <f t="shared" si="92"/>
        <v>1</v>
      </c>
      <c r="AA429">
        <f t="shared" si="93"/>
        <v>0</v>
      </c>
      <c r="AB429">
        <f t="shared" si="94"/>
        <v>0</v>
      </c>
      <c r="AC429">
        <f t="shared" si="95"/>
        <v>0</v>
      </c>
      <c r="AD429">
        <f t="shared" si="96"/>
        <v>0</v>
      </c>
      <c r="AE429">
        <f t="shared" si="97"/>
        <v>0</v>
      </c>
    </row>
    <row r="430" spans="2:31" x14ac:dyDescent="0.3">
      <c r="B430" s="1" t="s">
        <v>6033</v>
      </c>
      <c r="C430">
        <v>6</v>
      </c>
      <c r="D430" s="2">
        <v>41591</v>
      </c>
      <c r="E430" s="2">
        <v>41591</v>
      </c>
      <c r="F430" s="2">
        <v>41612</v>
      </c>
      <c r="G430">
        <f t="shared" si="84"/>
        <v>25</v>
      </c>
      <c r="H430" s="1" t="s">
        <v>22</v>
      </c>
      <c r="I430" t="s">
        <v>11779</v>
      </c>
      <c r="J430" s="9">
        <v>1</v>
      </c>
      <c r="K430" s="1">
        <v>25</v>
      </c>
      <c r="L430" s="1">
        <v>28</v>
      </c>
      <c r="M430" s="1">
        <v>8</v>
      </c>
      <c r="N430" s="1">
        <v>66.12</v>
      </c>
      <c r="O430" s="1">
        <v>0.14285714299999999</v>
      </c>
      <c r="P430" s="1">
        <v>1</v>
      </c>
      <c r="Q430" s="1">
        <v>0</v>
      </c>
      <c r="R430" s="1">
        <v>0</v>
      </c>
      <c r="S430">
        <f t="shared" si="85"/>
        <v>0</v>
      </c>
      <c r="T430">
        <f t="shared" si="86"/>
        <v>0</v>
      </c>
      <c r="U430">
        <f t="shared" si="87"/>
        <v>1</v>
      </c>
      <c r="V430">
        <f t="shared" si="88"/>
        <v>0</v>
      </c>
      <c r="W430">
        <f t="shared" si="89"/>
        <v>0</v>
      </c>
      <c r="X430">
        <f t="shared" si="90"/>
        <v>0</v>
      </c>
      <c r="Y430">
        <f t="shared" si="91"/>
        <v>0</v>
      </c>
      <c r="Z430">
        <f t="shared" si="92"/>
        <v>0</v>
      </c>
      <c r="AA430">
        <f t="shared" si="93"/>
        <v>0</v>
      </c>
      <c r="AB430">
        <f t="shared" si="94"/>
        <v>1</v>
      </c>
      <c r="AC430">
        <f t="shared" si="95"/>
        <v>0</v>
      </c>
      <c r="AD430">
        <f t="shared" si="96"/>
        <v>0</v>
      </c>
      <c r="AE430">
        <f t="shared" si="97"/>
        <v>0</v>
      </c>
    </row>
    <row r="431" spans="2:31" x14ac:dyDescent="0.3">
      <c r="B431" s="1" t="s">
        <v>9538</v>
      </c>
      <c r="C431">
        <v>3</v>
      </c>
      <c r="D431" s="2">
        <v>40424</v>
      </c>
      <c r="E431" s="2">
        <v>40429</v>
      </c>
      <c r="F431" s="2">
        <v>41227</v>
      </c>
      <c r="G431">
        <f t="shared" si="84"/>
        <v>1.6923076923076923</v>
      </c>
      <c r="H431" s="1" t="s">
        <v>22</v>
      </c>
      <c r="I431" t="s">
        <v>11778</v>
      </c>
      <c r="J431" s="9">
        <v>1</v>
      </c>
      <c r="K431" s="1">
        <v>44</v>
      </c>
      <c r="L431" s="1">
        <v>4.5454545450000001</v>
      </c>
      <c r="M431" s="1">
        <v>0</v>
      </c>
      <c r="N431" s="1">
        <v>65.819999999999993</v>
      </c>
      <c r="O431" s="1">
        <v>3.7593980000000002E-3</v>
      </c>
      <c r="P431" s="1">
        <v>0</v>
      </c>
      <c r="Q431" s="1">
        <v>0</v>
      </c>
      <c r="R431" s="1">
        <v>0</v>
      </c>
      <c r="S431">
        <f t="shared" si="85"/>
        <v>26</v>
      </c>
      <c r="T431">
        <f t="shared" si="86"/>
        <v>0</v>
      </c>
      <c r="U431">
        <f t="shared" si="87"/>
        <v>0</v>
      </c>
      <c r="V431">
        <f t="shared" si="88"/>
        <v>0</v>
      </c>
      <c r="W431">
        <f t="shared" si="89"/>
        <v>1</v>
      </c>
      <c r="X431">
        <f t="shared" si="90"/>
        <v>0</v>
      </c>
      <c r="Y431">
        <f t="shared" si="91"/>
        <v>0</v>
      </c>
      <c r="Z431">
        <f t="shared" si="92"/>
        <v>0</v>
      </c>
      <c r="AA431">
        <f t="shared" si="93"/>
        <v>0</v>
      </c>
      <c r="AB431">
        <f t="shared" si="94"/>
        <v>1</v>
      </c>
      <c r="AC431">
        <f t="shared" si="95"/>
        <v>0</v>
      </c>
      <c r="AD431">
        <f t="shared" si="96"/>
        <v>0</v>
      </c>
      <c r="AE431">
        <f t="shared" si="97"/>
        <v>0</v>
      </c>
    </row>
    <row r="432" spans="2:31" x14ac:dyDescent="0.3">
      <c r="B432" s="1" t="s">
        <v>11328</v>
      </c>
      <c r="C432">
        <v>1</v>
      </c>
      <c r="D432" s="2">
        <v>42611</v>
      </c>
      <c r="E432" s="2">
        <v>42576</v>
      </c>
      <c r="F432" s="2">
        <v>42590</v>
      </c>
      <c r="G432">
        <f t="shared" si="84"/>
        <v>0</v>
      </c>
      <c r="H432" s="1" t="s">
        <v>22</v>
      </c>
      <c r="I432" t="s">
        <v>11780</v>
      </c>
      <c r="J432" s="9">
        <v>0</v>
      </c>
      <c r="K432" s="1">
        <v>0</v>
      </c>
      <c r="L432" s="1">
        <v>0</v>
      </c>
      <c r="M432" s="1">
        <v>0</v>
      </c>
      <c r="N432" s="1">
        <v>43.97</v>
      </c>
      <c r="O432" s="1">
        <v>0.214285714285714</v>
      </c>
      <c r="P432" s="1">
        <v>0</v>
      </c>
      <c r="Q432" s="1">
        <v>0</v>
      </c>
      <c r="R432" s="1">
        <v>0</v>
      </c>
      <c r="S432">
        <f t="shared" si="85"/>
        <v>0</v>
      </c>
      <c r="T432">
        <f t="shared" si="86"/>
        <v>0</v>
      </c>
      <c r="U432">
        <f t="shared" si="87"/>
        <v>0</v>
      </c>
      <c r="V432">
        <f t="shared" si="88"/>
        <v>1</v>
      </c>
      <c r="W432">
        <f t="shared" si="89"/>
        <v>0</v>
      </c>
      <c r="X432">
        <f t="shared" si="90"/>
        <v>0</v>
      </c>
      <c r="Y432">
        <f t="shared" si="91"/>
        <v>0</v>
      </c>
      <c r="Z432">
        <f t="shared" si="92"/>
        <v>0</v>
      </c>
      <c r="AA432">
        <f t="shared" si="93"/>
        <v>0</v>
      </c>
      <c r="AB432">
        <f t="shared" si="94"/>
        <v>1</v>
      </c>
      <c r="AC432">
        <f t="shared" si="95"/>
        <v>0</v>
      </c>
      <c r="AD432">
        <f t="shared" si="96"/>
        <v>0</v>
      </c>
      <c r="AE432">
        <f t="shared" si="97"/>
        <v>0</v>
      </c>
    </row>
    <row r="433" spans="2:31" x14ac:dyDescent="0.3">
      <c r="B433" s="1" t="s">
        <v>796</v>
      </c>
      <c r="C433">
        <v>0</v>
      </c>
      <c r="D433" s="2">
        <v>40677</v>
      </c>
      <c r="E433" s="2">
        <v>40679</v>
      </c>
      <c r="F433" s="2">
        <v>41574</v>
      </c>
      <c r="G433">
        <f t="shared" si="84"/>
        <v>1.4137931034482758</v>
      </c>
      <c r="H433" s="1" t="s">
        <v>10</v>
      </c>
      <c r="I433" t="s">
        <v>11780</v>
      </c>
      <c r="J433" s="9">
        <v>1</v>
      </c>
      <c r="K433" s="1">
        <v>41</v>
      </c>
      <c r="L433" s="1">
        <v>70.731707319999998</v>
      </c>
      <c r="M433" s="1">
        <v>4.8780487800000003</v>
      </c>
      <c r="N433" s="1">
        <v>65.98</v>
      </c>
      <c r="O433" s="1">
        <v>4.5810056000000002E-2</v>
      </c>
      <c r="P433" s="1">
        <v>1</v>
      </c>
      <c r="Q433" s="1">
        <v>0</v>
      </c>
      <c r="R433" s="1">
        <v>0</v>
      </c>
      <c r="S433">
        <f t="shared" si="85"/>
        <v>29</v>
      </c>
      <c r="T433">
        <f t="shared" si="86"/>
        <v>0</v>
      </c>
      <c r="U433">
        <f t="shared" si="87"/>
        <v>0</v>
      </c>
      <c r="V433">
        <f t="shared" si="88"/>
        <v>1</v>
      </c>
      <c r="W433">
        <f t="shared" si="89"/>
        <v>0</v>
      </c>
      <c r="X433">
        <f t="shared" si="90"/>
        <v>0</v>
      </c>
      <c r="Y433">
        <f t="shared" si="91"/>
        <v>1</v>
      </c>
      <c r="Z433">
        <f t="shared" si="92"/>
        <v>0</v>
      </c>
      <c r="AA433">
        <f t="shared" si="93"/>
        <v>0</v>
      </c>
      <c r="AB433">
        <f t="shared" si="94"/>
        <v>0</v>
      </c>
      <c r="AC433">
        <f t="shared" si="95"/>
        <v>0</v>
      </c>
      <c r="AD433">
        <f t="shared" si="96"/>
        <v>0</v>
      </c>
      <c r="AE433">
        <f t="shared" si="97"/>
        <v>0</v>
      </c>
    </row>
    <row r="434" spans="2:31" x14ac:dyDescent="0.3">
      <c r="B434" s="1" t="s">
        <v>4854</v>
      </c>
      <c r="C434">
        <v>6</v>
      </c>
      <c r="D434" s="2">
        <v>41507</v>
      </c>
      <c r="E434" s="2">
        <v>41528</v>
      </c>
      <c r="F434" s="2">
        <v>41655</v>
      </c>
      <c r="G434">
        <f t="shared" si="84"/>
        <v>9.75</v>
      </c>
      <c r="H434" s="1" t="s">
        <v>22</v>
      </c>
      <c r="I434" t="s">
        <v>11778</v>
      </c>
      <c r="J434" s="9">
        <v>1</v>
      </c>
      <c r="K434" s="1">
        <v>39</v>
      </c>
      <c r="L434" s="1">
        <v>28.205128210000002</v>
      </c>
      <c r="M434" s="1">
        <v>20.512820510000001</v>
      </c>
      <c r="N434" s="1">
        <v>46.36</v>
      </c>
      <c r="O434" s="1">
        <v>2.3622047E-2</v>
      </c>
      <c r="P434" s="1">
        <v>1</v>
      </c>
      <c r="Q434" s="1">
        <v>0</v>
      </c>
      <c r="R434" s="1">
        <v>0</v>
      </c>
      <c r="S434">
        <f t="shared" si="85"/>
        <v>4</v>
      </c>
      <c r="T434">
        <f t="shared" si="86"/>
        <v>0</v>
      </c>
      <c r="U434">
        <f t="shared" si="87"/>
        <v>0</v>
      </c>
      <c r="V434">
        <f t="shared" si="88"/>
        <v>0</v>
      </c>
      <c r="W434">
        <f t="shared" si="89"/>
        <v>1</v>
      </c>
      <c r="X434">
        <f t="shared" si="90"/>
        <v>0</v>
      </c>
      <c r="Y434">
        <f t="shared" si="91"/>
        <v>0</v>
      </c>
      <c r="Z434">
        <f t="shared" si="92"/>
        <v>0</v>
      </c>
      <c r="AA434">
        <f t="shared" si="93"/>
        <v>0</v>
      </c>
      <c r="AB434">
        <f t="shared" si="94"/>
        <v>1</v>
      </c>
      <c r="AC434">
        <f t="shared" si="95"/>
        <v>0</v>
      </c>
      <c r="AD434">
        <f t="shared" si="96"/>
        <v>0</v>
      </c>
      <c r="AE434">
        <f t="shared" si="97"/>
        <v>0</v>
      </c>
    </row>
    <row r="435" spans="2:31" x14ac:dyDescent="0.3">
      <c r="B435" s="1" t="s">
        <v>9221</v>
      </c>
      <c r="C435">
        <v>3</v>
      </c>
      <c r="D435" s="2">
        <v>40702</v>
      </c>
      <c r="E435" s="2">
        <v>40722</v>
      </c>
      <c r="F435" s="2">
        <v>41039</v>
      </c>
      <c r="G435">
        <f t="shared" si="84"/>
        <v>4.7</v>
      </c>
      <c r="H435" s="1" t="s">
        <v>22</v>
      </c>
      <c r="I435" t="s">
        <v>11778</v>
      </c>
      <c r="J435" s="9">
        <v>1</v>
      </c>
      <c r="K435" s="1">
        <v>47</v>
      </c>
      <c r="L435" s="1">
        <v>4.255319149</v>
      </c>
      <c r="M435" s="1">
        <v>2.1276595739999999</v>
      </c>
      <c r="N435" s="1">
        <v>94.48</v>
      </c>
      <c r="O435" s="1">
        <v>1.5772871000000001E-2</v>
      </c>
      <c r="P435" s="1">
        <v>0</v>
      </c>
      <c r="Q435" s="1">
        <v>0</v>
      </c>
      <c r="R435" s="1">
        <v>0</v>
      </c>
      <c r="S435">
        <f t="shared" si="85"/>
        <v>10</v>
      </c>
      <c r="T435">
        <f t="shared" si="86"/>
        <v>0</v>
      </c>
      <c r="U435">
        <f t="shared" si="87"/>
        <v>0</v>
      </c>
      <c r="V435">
        <f t="shared" si="88"/>
        <v>0</v>
      </c>
      <c r="W435">
        <f t="shared" si="89"/>
        <v>1</v>
      </c>
      <c r="X435">
        <f t="shared" si="90"/>
        <v>0</v>
      </c>
      <c r="Y435">
        <f t="shared" si="91"/>
        <v>0</v>
      </c>
      <c r="Z435">
        <f t="shared" si="92"/>
        <v>0</v>
      </c>
      <c r="AA435">
        <f t="shared" si="93"/>
        <v>0</v>
      </c>
      <c r="AB435">
        <f t="shared" si="94"/>
        <v>1</v>
      </c>
      <c r="AC435">
        <f t="shared" si="95"/>
        <v>0</v>
      </c>
      <c r="AD435">
        <f t="shared" si="96"/>
        <v>0</v>
      </c>
      <c r="AE435">
        <f t="shared" si="97"/>
        <v>0</v>
      </c>
    </row>
    <row r="436" spans="2:31" x14ac:dyDescent="0.3">
      <c r="B436" s="1" t="s">
        <v>9161</v>
      </c>
      <c r="C436">
        <v>5</v>
      </c>
      <c r="D436" s="2">
        <v>40622</v>
      </c>
      <c r="E436" s="2">
        <v>40641</v>
      </c>
      <c r="F436" s="2">
        <v>41532</v>
      </c>
      <c r="G436">
        <f t="shared" si="84"/>
        <v>1.6206896551724137</v>
      </c>
      <c r="H436" s="1" t="s">
        <v>10</v>
      </c>
      <c r="I436" t="s">
        <v>11779</v>
      </c>
      <c r="J436" s="9">
        <v>1</v>
      </c>
      <c r="K436" s="1">
        <v>47</v>
      </c>
      <c r="L436" s="1">
        <v>0</v>
      </c>
      <c r="M436" s="1">
        <v>0</v>
      </c>
      <c r="N436" s="1">
        <v>216.2</v>
      </c>
      <c r="O436" s="1">
        <v>3.4792367999999997E-2</v>
      </c>
      <c r="P436" s="1">
        <v>0</v>
      </c>
      <c r="Q436" s="1">
        <v>0</v>
      </c>
      <c r="R436" s="1">
        <v>0</v>
      </c>
      <c r="S436">
        <f t="shared" si="85"/>
        <v>29</v>
      </c>
      <c r="T436">
        <f t="shared" si="86"/>
        <v>0</v>
      </c>
      <c r="U436">
        <f t="shared" si="87"/>
        <v>1</v>
      </c>
      <c r="V436">
        <f t="shared" si="88"/>
        <v>0</v>
      </c>
      <c r="W436">
        <f t="shared" si="89"/>
        <v>0</v>
      </c>
      <c r="X436">
        <f t="shared" si="90"/>
        <v>0</v>
      </c>
      <c r="Y436">
        <f t="shared" si="91"/>
        <v>1</v>
      </c>
      <c r="Z436">
        <f t="shared" si="92"/>
        <v>0</v>
      </c>
      <c r="AA436">
        <f t="shared" si="93"/>
        <v>0</v>
      </c>
      <c r="AB436">
        <f t="shared" si="94"/>
        <v>0</v>
      </c>
      <c r="AC436">
        <f t="shared" si="95"/>
        <v>0</v>
      </c>
      <c r="AD436">
        <f t="shared" si="96"/>
        <v>0</v>
      </c>
      <c r="AE436">
        <f t="shared" si="97"/>
        <v>0</v>
      </c>
    </row>
    <row r="437" spans="2:31" x14ac:dyDescent="0.3">
      <c r="B437" s="1" t="s">
        <v>1672</v>
      </c>
      <c r="C437">
        <v>0</v>
      </c>
      <c r="D437" s="2">
        <v>41358</v>
      </c>
      <c r="E437" s="2">
        <v>41358</v>
      </c>
      <c r="F437" s="2">
        <v>41504</v>
      </c>
      <c r="G437">
        <f t="shared" si="84"/>
        <v>1.5</v>
      </c>
      <c r="H437" s="1" t="s">
        <v>10</v>
      </c>
      <c r="I437" t="s">
        <v>11778</v>
      </c>
      <c r="J437" s="9">
        <v>0</v>
      </c>
      <c r="K437" s="1">
        <v>6</v>
      </c>
      <c r="L437" s="1">
        <v>83.333333330000002</v>
      </c>
      <c r="M437" s="1">
        <v>0</v>
      </c>
      <c r="N437" s="1">
        <v>66.12</v>
      </c>
      <c r="O437" s="1">
        <v>5.4794520999999999E-2</v>
      </c>
      <c r="P437" s="1">
        <v>1</v>
      </c>
      <c r="Q437" s="1">
        <v>0</v>
      </c>
      <c r="R437" s="1">
        <v>0</v>
      </c>
      <c r="S437">
        <f t="shared" si="85"/>
        <v>4</v>
      </c>
      <c r="T437">
        <f t="shared" si="86"/>
        <v>0</v>
      </c>
      <c r="U437">
        <f t="shared" si="87"/>
        <v>0</v>
      </c>
      <c r="V437">
        <f t="shared" si="88"/>
        <v>0</v>
      </c>
      <c r="W437">
        <f t="shared" si="89"/>
        <v>1</v>
      </c>
      <c r="X437">
        <f t="shared" si="90"/>
        <v>0</v>
      </c>
      <c r="Y437">
        <f t="shared" si="91"/>
        <v>1</v>
      </c>
      <c r="Z437">
        <f t="shared" si="92"/>
        <v>0</v>
      </c>
      <c r="AA437">
        <f t="shared" si="93"/>
        <v>0</v>
      </c>
      <c r="AB437">
        <f t="shared" si="94"/>
        <v>0</v>
      </c>
      <c r="AC437">
        <f t="shared" si="95"/>
        <v>0</v>
      </c>
      <c r="AD437">
        <f t="shared" si="96"/>
        <v>0</v>
      </c>
      <c r="AE437">
        <f t="shared" si="97"/>
        <v>0</v>
      </c>
    </row>
    <row r="438" spans="2:31" x14ac:dyDescent="0.3">
      <c r="B438" s="1" t="s">
        <v>2374</v>
      </c>
      <c r="C438">
        <v>1</v>
      </c>
      <c r="D438" s="2">
        <v>40720</v>
      </c>
      <c r="E438" s="2">
        <v>40720</v>
      </c>
      <c r="F438" s="2">
        <v>40790</v>
      </c>
      <c r="G438">
        <f t="shared" si="84"/>
        <v>0</v>
      </c>
      <c r="H438" s="1" t="s">
        <v>10</v>
      </c>
      <c r="I438" t="s">
        <v>11778</v>
      </c>
      <c r="J438" s="9">
        <v>0</v>
      </c>
      <c r="K438" s="1">
        <v>0</v>
      </c>
      <c r="L438" s="1">
        <v>0</v>
      </c>
      <c r="M438" s="1">
        <v>0</v>
      </c>
      <c r="N438" s="1">
        <v>79.09</v>
      </c>
      <c r="O438" s="1">
        <v>4.2857143E-2</v>
      </c>
      <c r="P438" s="1">
        <v>0</v>
      </c>
      <c r="Q438" s="1">
        <v>0</v>
      </c>
      <c r="R438" s="1">
        <v>0</v>
      </c>
      <c r="S438">
        <f t="shared" si="85"/>
        <v>2</v>
      </c>
      <c r="T438">
        <f t="shared" si="86"/>
        <v>0</v>
      </c>
      <c r="U438">
        <f t="shared" si="87"/>
        <v>0</v>
      </c>
      <c r="V438">
        <f t="shared" si="88"/>
        <v>0</v>
      </c>
      <c r="W438">
        <f t="shared" si="89"/>
        <v>1</v>
      </c>
      <c r="X438">
        <f t="shared" si="90"/>
        <v>0</v>
      </c>
      <c r="Y438">
        <f t="shared" si="91"/>
        <v>1</v>
      </c>
      <c r="Z438">
        <f t="shared" si="92"/>
        <v>0</v>
      </c>
      <c r="AA438">
        <f t="shared" si="93"/>
        <v>0</v>
      </c>
      <c r="AB438">
        <f t="shared" si="94"/>
        <v>0</v>
      </c>
      <c r="AC438">
        <f t="shared" si="95"/>
        <v>0</v>
      </c>
      <c r="AD438">
        <f t="shared" si="96"/>
        <v>0</v>
      </c>
      <c r="AE438">
        <f t="shared" si="97"/>
        <v>0</v>
      </c>
    </row>
    <row r="439" spans="2:31" x14ac:dyDescent="0.3">
      <c r="B439" s="1" t="s">
        <v>7774</v>
      </c>
      <c r="C439">
        <v>0</v>
      </c>
      <c r="D439" s="2">
        <v>42917</v>
      </c>
      <c r="E439" s="2">
        <v>42976</v>
      </c>
      <c r="F439" s="2">
        <v>43117</v>
      </c>
      <c r="G439">
        <f t="shared" si="84"/>
        <v>10</v>
      </c>
      <c r="H439" s="1" t="s">
        <v>3</v>
      </c>
      <c r="I439" t="s">
        <v>11780</v>
      </c>
      <c r="J439" s="9">
        <v>1</v>
      </c>
      <c r="K439" s="1">
        <v>40</v>
      </c>
      <c r="L439" s="1">
        <v>60</v>
      </c>
      <c r="M439" s="1">
        <v>15</v>
      </c>
      <c r="N439" s="1">
        <v>56.48</v>
      </c>
      <c r="O439" s="1">
        <v>8.5106382978723402E-2</v>
      </c>
      <c r="P439" s="1">
        <v>1</v>
      </c>
      <c r="Q439" s="1">
        <v>0</v>
      </c>
      <c r="R439" s="1">
        <v>1</v>
      </c>
      <c r="S439">
        <f t="shared" si="85"/>
        <v>4</v>
      </c>
      <c r="T439">
        <f t="shared" si="86"/>
        <v>1</v>
      </c>
      <c r="U439">
        <f t="shared" si="87"/>
        <v>0</v>
      </c>
      <c r="V439">
        <f t="shared" si="88"/>
        <v>1</v>
      </c>
      <c r="W439">
        <f t="shared" si="89"/>
        <v>0</v>
      </c>
      <c r="X439">
        <f t="shared" si="90"/>
        <v>0</v>
      </c>
      <c r="Y439">
        <f t="shared" si="91"/>
        <v>0</v>
      </c>
      <c r="Z439">
        <f t="shared" si="92"/>
        <v>0</v>
      </c>
      <c r="AA439">
        <f t="shared" si="93"/>
        <v>0</v>
      </c>
      <c r="AB439">
        <f t="shared" si="94"/>
        <v>0</v>
      </c>
      <c r="AC439">
        <f t="shared" si="95"/>
        <v>1</v>
      </c>
      <c r="AD439">
        <f t="shared" si="96"/>
        <v>0</v>
      </c>
      <c r="AE439">
        <f t="shared" si="97"/>
        <v>0</v>
      </c>
    </row>
    <row r="440" spans="2:31" x14ac:dyDescent="0.3">
      <c r="B440" s="1" t="s">
        <v>1557</v>
      </c>
      <c r="C440">
        <v>6</v>
      </c>
      <c r="D440" s="2">
        <v>41149</v>
      </c>
      <c r="E440" s="2">
        <v>41116</v>
      </c>
      <c r="F440" s="2">
        <v>41504</v>
      </c>
      <c r="G440">
        <f t="shared" si="84"/>
        <v>3.1666666666666665</v>
      </c>
      <c r="H440" s="1" t="s">
        <v>244</v>
      </c>
      <c r="I440" t="s">
        <v>11780</v>
      </c>
      <c r="J440" s="9">
        <v>1</v>
      </c>
      <c r="K440" s="1">
        <v>38</v>
      </c>
      <c r="L440" s="1">
        <v>10.52631579</v>
      </c>
      <c r="M440" s="1">
        <v>5.263157895</v>
      </c>
      <c r="N440" s="1">
        <v>61.08</v>
      </c>
      <c r="O440" s="1">
        <v>1.8041237000000002E-2</v>
      </c>
      <c r="P440" s="1">
        <v>0</v>
      </c>
      <c r="Q440" s="1">
        <v>0</v>
      </c>
      <c r="R440" s="1">
        <v>0</v>
      </c>
      <c r="S440">
        <f t="shared" si="85"/>
        <v>12</v>
      </c>
      <c r="T440">
        <f t="shared" si="86"/>
        <v>1</v>
      </c>
      <c r="U440">
        <f t="shared" si="87"/>
        <v>0</v>
      </c>
      <c r="V440">
        <f t="shared" si="88"/>
        <v>1</v>
      </c>
      <c r="W440">
        <f t="shared" si="89"/>
        <v>0</v>
      </c>
      <c r="X440">
        <f t="shared" si="90"/>
        <v>0</v>
      </c>
      <c r="Y440">
        <f t="shared" si="91"/>
        <v>0</v>
      </c>
      <c r="Z440">
        <f t="shared" si="92"/>
        <v>0</v>
      </c>
      <c r="AA440">
        <f t="shared" si="93"/>
        <v>0</v>
      </c>
      <c r="AB440">
        <f t="shared" si="94"/>
        <v>0</v>
      </c>
      <c r="AC440">
        <f t="shared" si="95"/>
        <v>0</v>
      </c>
      <c r="AD440">
        <f t="shared" si="96"/>
        <v>0</v>
      </c>
      <c r="AE440">
        <f t="shared" si="97"/>
        <v>1</v>
      </c>
    </row>
    <row r="441" spans="2:31" x14ac:dyDescent="0.3">
      <c r="B441" s="1" t="s">
        <v>3610</v>
      </c>
      <c r="C441">
        <v>1</v>
      </c>
      <c r="D441" s="2">
        <v>40686</v>
      </c>
      <c r="E441" s="2">
        <v>40736</v>
      </c>
      <c r="F441" s="2">
        <v>41583</v>
      </c>
      <c r="G441">
        <f t="shared" si="84"/>
        <v>0</v>
      </c>
      <c r="H441" s="1" t="s">
        <v>12</v>
      </c>
      <c r="I441" t="s">
        <v>11778</v>
      </c>
      <c r="J441" s="9">
        <v>0</v>
      </c>
      <c r="K441" s="1">
        <v>0</v>
      </c>
      <c r="L441" s="1">
        <v>0</v>
      </c>
      <c r="M441" s="1">
        <v>0</v>
      </c>
      <c r="N441" s="1">
        <v>62.77</v>
      </c>
      <c r="O441" s="1">
        <v>2.3612749999999999E-3</v>
      </c>
      <c r="P441" s="1">
        <v>0</v>
      </c>
      <c r="Q441" s="1">
        <v>0</v>
      </c>
      <c r="R441" s="1">
        <v>0</v>
      </c>
      <c r="S441">
        <f t="shared" si="85"/>
        <v>27</v>
      </c>
      <c r="T441">
        <f t="shared" si="86"/>
        <v>0</v>
      </c>
      <c r="U441">
        <f t="shared" si="87"/>
        <v>0</v>
      </c>
      <c r="V441">
        <f t="shared" si="88"/>
        <v>0</v>
      </c>
      <c r="W441">
        <f t="shared" si="89"/>
        <v>1</v>
      </c>
      <c r="X441">
        <f t="shared" si="90"/>
        <v>0</v>
      </c>
      <c r="Y441">
        <f t="shared" si="91"/>
        <v>0</v>
      </c>
      <c r="Z441">
        <f t="shared" si="92"/>
        <v>1</v>
      </c>
      <c r="AA441">
        <f t="shared" si="93"/>
        <v>0</v>
      </c>
      <c r="AB441">
        <f t="shared" si="94"/>
        <v>0</v>
      </c>
      <c r="AC441">
        <f t="shared" si="95"/>
        <v>0</v>
      </c>
      <c r="AD441">
        <f t="shared" si="96"/>
        <v>0</v>
      </c>
      <c r="AE441">
        <f t="shared" si="97"/>
        <v>0</v>
      </c>
    </row>
    <row r="442" spans="2:31" x14ac:dyDescent="0.3">
      <c r="B442" s="1" t="s">
        <v>9626</v>
      </c>
      <c r="C442">
        <v>6</v>
      </c>
      <c r="D442" s="2">
        <v>40406</v>
      </c>
      <c r="E442" s="2">
        <v>40664</v>
      </c>
      <c r="F442" s="2">
        <v>41081</v>
      </c>
      <c r="G442">
        <f t="shared" si="84"/>
        <v>3.5384615384615383</v>
      </c>
      <c r="H442" s="1" t="s">
        <v>10</v>
      </c>
      <c r="I442" t="s">
        <v>11779</v>
      </c>
      <c r="J442" s="9">
        <v>1</v>
      </c>
      <c r="K442" s="1">
        <v>46</v>
      </c>
      <c r="L442" s="1">
        <v>2.1739130430000002</v>
      </c>
      <c r="M442" s="1">
        <v>0</v>
      </c>
      <c r="N442" s="1">
        <v>39.549999999999997</v>
      </c>
      <c r="O442" s="1">
        <v>1.9184652E-2</v>
      </c>
      <c r="P442" s="1">
        <v>0</v>
      </c>
      <c r="Q442" s="1">
        <v>0</v>
      </c>
      <c r="R442" s="1">
        <v>0</v>
      </c>
      <c r="S442">
        <f t="shared" si="85"/>
        <v>13</v>
      </c>
      <c r="T442">
        <f t="shared" si="86"/>
        <v>0</v>
      </c>
      <c r="U442">
        <f t="shared" si="87"/>
        <v>1</v>
      </c>
      <c r="V442">
        <f t="shared" si="88"/>
        <v>0</v>
      </c>
      <c r="W442">
        <f t="shared" si="89"/>
        <v>0</v>
      </c>
      <c r="X442">
        <f t="shared" si="90"/>
        <v>0</v>
      </c>
      <c r="Y442">
        <f t="shared" si="91"/>
        <v>1</v>
      </c>
      <c r="Z442">
        <f t="shared" si="92"/>
        <v>0</v>
      </c>
      <c r="AA442">
        <f t="shared" si="93"/>
        <v>0</v>
      </c>
      <c r="AB442">
        <f t="shared" si="94"/>
        <v>0</v>
      </c>
      <c r="AC442">
        <f t="shared" si="95"/>
        <v>0</v>
      </c>
      <c r="AD442">
        <f t="shared" si="96"/>
        <v>0</v>
      </c>
      <c r="AE442">
        <f t="shared" si="97"/>
        <v>0</v>
      </c>
    </row>
    <row r="443" spans="2:31" x14ac:dyDescent="0.3">
      <c r="B443" s="1" t="s">
        <v>9073</v>
      </c>
      <c r="C443">
        <v>3</v>
      </c>
      <c r="D443" s="2">
        <v>40409</v>
      </c>
      <c r="E443" s="2">
        <v>40530</v>
      </c>
      <c r="F443" s="2">
        <v>41612</v>
      </c>
      <c r="G443">
        <f t="shared" si="84"/>
        <v>1.4285714285714286</v>
      </c>
      <c r="H443" s="1" t="s">
        <v>22</v>
      </c>
      <c r="I443" t="s">
        <v>11778</v>
      </c>
      <c r="J443" s="9">
        <v>1</v>
      </c>
      <c r="K443" s="1">
        <v>50</v>
      </c>
      <c r="L443" s="1">
        <v>12</v>
      </c>
      <c r="M443" s="1">
        <v>0</v>
      </c>
      <c r="N443" s="1">
        <v>82.74</v>
      </c>
      <c r="O443" s="1">
        <v>3.8817006000000001E-2</v>
      </c>
      <c r="P443" s="1">
        <v>0</v>
      </c>
      <c r="Q443" s="1">
        <v>0</v>
      </c>
      <c r="R443" s="1">
        <v>0</v>
      </c>
      <c r="S443">
        <f t="shared" si="85"/>
        <v>35</v>
      </c>
      <c r="T443">
        <f t="shared" si="86"/>
        <v>0</v>
      </c>
      <c r="U443">
        <f t="shared" si="87"/>
        <v>0</v>
      </c>
      <c r="V443">
        <f t="shared" si="88"/>
        <v>0</v>
      </c>
      <c r="W443">
        <f t="shared" si="89"/>
        <v>1</v>
      </c>
      <c r="X443">
        <f t="shared" si="90"/>
        <v>0</v>
      </c>
      <c r="Y443">
        <f t="shared" si="91"/>
        <v>0</v>
      </c>
      <c r="Z443">
        <f t="shared" si="92"/>
        <v>0</v>
      </c>
      <c r="AA443">
        <f t="shared" si="93"/>
        <v>0</v>
      </c>
      <c r="AB443">
        <f t="shared" si="94"/>
        <v>1</v>
      </c>
      <c r="AC443">
        <f t="shared" si="95"/>
        <v>0</v>
      </c>
      <c r="AD443">
        <f t="shared" si="96"/>
        <v>0</v>
      </c>
      <c r="AE443">
        <f t="shared" si="97"/>
        <v>0</v>
      </c>
    </row>
    <row r="444" spans="2:31" x14ac:dyDescent="0.3">
      <c r="B444" s="1" t="s">
        <v>7922</v>
      </c>
      <c r="C444">
        <v>6</v>
      </c>
      <c r="D444" s="2">
        <v>43010</v>
      </c>
      <c r="E444" s="2">
        <v>43010</v>
      </c>
      <c r="F444" s="2">
        <v>43087</v>
      </c>
      <c r="G444">
        <f t="shared" si="84"/>
        <v>20.5</v>
      </c>
      <c r="H444" s="1" t="s">
        <v>5</v>
      </c>
      <c r="I444" t="s">
        <v>11778</v>
      </c>
      <c r="J444" s="9">
        <v>1</v>
      </c>
      <c r="K444" s="1">
        <v>41</v>
      </c>
      <c r="L444" s="1">
        <v>12.195121950000001</v>
      </c>
      <c r="M444" s="1">
        <v>4.8780487800000003</v>
      </c>
      <c r="N444" s="1">
        <v>45.16</v>
      </c>
      <c r="O444" s="1">
        <v>7.7922077922077906E-2</v>
      </c>
      <c r="P444" s="1">
        <v>1</v>
      </c>
      <c r="Q444" s="1">
        <v>1</v>
      </c>
      <c r="R444" s="1">
        <v>0</v>
      </c>
      <c r="S444">
        <f t="shared" si="85"/>
        <v>2</v>
      </c>
      <c r="T444">
        <f t="shared" si="86"/>
        <v>0</v>
      </c>
      <c r="U444">
        <f t="shared" si="87"/>
        <v>0</v>
      </c>
      <c r="V444">
        <f t="shared" si="88"/>
        <v>0</v>
      </c>
      <c r="W444">
        <f t="shared" si="89"/>
        <v>1</v>
      </c>
      <c r="X444">
        <f t="shared" si="90"/>
        <v>0</v>
      </c>
      <c r="Y444">
        <f t="shared" si="91"/>
        <v>0</v>
      </c>
      <c r="Z444">
        <f t="shared" si="92"/>
        <v>0</v>
      </c>
      <c r="AA444">
        <f t="shared" si="93"/>
        <v>1</v>
      </c>
      <c r="AB444">
        <f t="shared" si="94"/>
        <v>0</v>
      </c>
      <c r="AC444">
        <f t="shared" si="95"/>
        <v>0</v>
      </c>
      <c r="AD444">
        <f t="shared" si="96"/>
        <v>0</v>
      </c>
      <c r="AE444">
        <f t="shared" si="97"/>
        <v>0</v>
      </c>
    </row>
    <row r="445" spans="2:31" x14ac:dyDescent="0.3">
      <c r="B445" s="1" t="s">
        <v>9900</v>
      </c>
      <c r="C445">
        <v>6</v>
      </c>
      <c r="D445" s="2">
        <v>40737</v>
      </c>
      <c r="E445" s="2">
        <v>40827</v>
      </c>
      <c r="F445" s="2">
        <v>41567</v>
      </c>
      <c r="G445">
        <f t="shared" si="84"/>
        <v>1.75</v>
      </c>
      <c r="H445" s="1" t="s">
        <v>22</v>
      </c>
      <c r="I445" t="s">
        <v>11778</v>
      </c>
      <c r="J445" s="9">
        <v>1</v>
      </c>
      <c r="K445" s="1">
        <v>42</v>
      </c>
      <c r="L445" s="1">
        <v>21.428571430000002</v>
      </c>
      <c r="M445" s="1">
        <v>4.7619047620000003</v>
      </c>
      <c r="N445" s="1">
        <v>47.52</v>
      </c>
      <c r="O445" s="1">
        <v>9.4594589999999999E-3</v>
      </c>
      <c r="P445" s="1">
        <v>1</v>
      </c>
      <c r="Q445" s="1">
        <v>0</v>
      </c>
      <c r="R445" s="1">
        <v>0</v>
      </c>
      <c r="S445">
        <f t="shared" si="85"/>
        <v>24</v>
      </c>
      <c r="T445">
        <f t="shared" si="86"/>
        <v>0</v>
      </c>
      <c r="U445">
        <f t="shared" si="87"/>
        <v>0</v>
      </c>
      <c r="V445">
        <f t="shared" si="88"/>
        <v>0</v>
      </c>
      <c r="W445">
        <f t="shared" si="89"/>
        <v>1</v>
      </c>
      <c r="X445">
        <f t="shared" si="90"/>
        <v>0</v>
      </c>
      <c r="Y445">
        <f t="shared" si="91"/>
        <v>0</v>
      </c>
      <c r="Z445">
        <f t="shared" si="92"/>
        <v>0</v>
      </c>
      <c r="AA445">
        <f t="shared" si="93"/>
        <v>0</v>
      </c>
      <c r="AB445">
        <f t="shared" si="94"/>
        <v>1</v>
      </c>
      <c r="AC445">
        <f t="shared" si="95"/>
        <v>0</v>
      </c>
      <c r="AD445">
        <f t="shared" si="96"/>
        <v>0</v>
      </c>
      <c r="AE445">
        <f t="shared" si="97"/>
        <v>0</v>
      </c>
    </row>
    <row r="446" spans="2:31" x14ac:dyDescent="0.3">
      <c r="B446" s="1" t="s">
        <v>7728</v>
      </c>
      <c r="C446">
        <v>2</v>
      </c>
      <c r="D446" s="2">
        <v>42951</v>
      </c>
      <c r="E446" s="2">
        <v>42951</v>
      </c>
      <c r="F446" s="2">
        <v>43114</v>
      </c>
      <c r="G446">
        <f t="shared" si="84"/>
        <v>10.6</v>
      </c>
      <c r="H446" s="1" t="s">
        <v>12</v>
      </c>
      <c r="I446" t="s">
        <v>11779</v>
      </c>
      <c r="J446" s="9">
        <v>1</v>
      </c>
      <c r="K446" s="1">
        <v>53</v>
      </c>
      <c r="L446" s="1">
        <v>9.4339622639999998</v>
      </c>
      <c r="M446" s="1">
        <v>3.773584906</v>
      </c>
      <c r="N446" s="1">
        <v>193.51</v>
      </c>
      <c r="O446" s="1">
        <v>1.84049079754601E-2</v>
      </c>
      <c r="P446" s="1">
        <v>1</v>
      </c>
      <c r="Q446" s="1">
        <v>0</v>
      </c>
      <c r="R446" s="1">
        <v>1</v>
      </c>
      <c r="S446">
        <f t="shared" si="85"/>
        <v>5</v>
      </c>
      <c r="T446">
        <f t="shared" si="86"/>
        <v>0</v>
      </c>
      <c r="U446">
        <f t="shared" si="87"/>
        <v>1</v>
      </c>
      <c r="V446">
        <f t="shared" si="88"/>
        <v>0</v>
      </c>
      <c r="W446">
        <f t="shared" si="89"/>
        <v>0</v>
      </c>
      <c r="X446">
        <f t="shared" si="90"/>
        <v>0</v>
      </c>
      <c r="Y446">
        <f t="shared" si="91"/>
        <v>0</v>
      </c>
      <c r="Z446">
        <f t="shared" si="92"/>
        <v>1</v>
      </c>
      <c r="AA446">
        <f t="shared" si="93"/>
        <v>0</v>
      </c>
      <c r="AB446">
        <f t="shared" si="94"/>
        <v>0</v>
      </c>
      <c r="AC446">
        <f t="shared" si="95"/>
        <v>0</v>
      </c>
      <c r="AD446">
        <f t="shared" si="96"/>
        <v>0</v>
      </c>
      <c r="AE446">
        <f t="shared" si="97"/>
        <v>0</v>
      </c>
    </row>
    <row r="447" spans="2:31" x14ac:dyDescent="0.3">
      <c r="B447" s="1" t="s">
        <v>805</v>
      </c>
      <c r="C447">
        <v>3</v>
      </c>
      <c r="D447" s="2">
        <v>41015</v>
      </c>
      <c r="E447" s="2">
        <v>41023</v>
      </c>
      <c r="F447" s="2">
        <v>41528</v>
      </c>
      <c r="G447">
        <f t="shared" si="84"/>
        <v>3</v>
      </c>
      <c r="H447" s="1" t="s">
        <v>12</v>
      </c>
      <c r="I447" t="s">
        <v>11778</v>
      </c>
      <c r="J447" s="9">
        <v>1</v>
      </c>
      <c r="K447" s="1">
        <v>48</v>
      </c>
      <c r="L447" s="1">
        <v>2.0833333330000001</v>
      </c>
      <c r="M447" s="1">
        <v>0</v>
      </c>
      <c r="N447" s="1">
        <v>100.87</v>
      </c>
      <c r="O447" s="1">
        <v>6.3366336999999995E-2</v>
      </c>
      <c r="P447" s="1">
        <v>0</v>
      </c>
      <c r="Q447" s="1">
        <v>0</v>
      </c>
      <c r="R447" s="1">
        <v>0</v>
      </c>
      <c r="S447">
        <f t="shared" si="85"/>
        <v>16</v>
      </c>
      <c r="T447">
        <f t="shared" si="86"/>
        <v>0</v>
      </c>
      <c r="U447">
        <f t="shared" si="87"/>
        <v>0</v>
      </c>
      <c r="V447">
        <f t="shared" si="88"/>
        <v>0</v>
      </c>
      <c r="W447">
        <f t="shared" si="89"/>
        <v>1</v>
      </c>
      <c r="X447">
        <f t="shared" si="90"/>
        <v>0</v>
      </c>
      <c r="Y447">
        <f t="shared" si="91"/>
        <v>0</v>
      </c>
      <c r="Z447">
        <f t="shared" si="92"/>
        <v>1</v>
      </c>
      <c r="AA447">
        <f t="shared" si="93"/>
        <v>0</v>
      </c>
      <c r="AB447">
        <f t="shared" si="94"/>
        <v>0</v>
      </c>
      <c r="AC447">
        <f t="shared" si="95"/>
        <v>0</v>
      </c>
      <c r="AD447">
        <f t="shared" si="96"/>
        <v>0</v>
      </c>
      <c r="AE447">
        <f t="shared" si="97"/>
        <v>0</v>
      </c>
    </row>
    <row r="448" spans="2:31" x14ac:dyDescent="0.3">
      <c r="B448" s="1" t="s">
        <v>6534</v>
      </c>
      <c r="C448">
        <v>0</v>
      </c>
      <c r="D448" s="2">
        <v>41645</v>
      </c>
      <c r="E448" s="2">
        <v>41645</v>
      </c>
      <c r="F448" s="2">
        <v>41655</v>
      </c>
      <c r="G448">
        <f t="shared" si="84"/>
        <v>13</v>
      </c>
      <c r="H448" s="1" t="s">
        <v>3</v>
      </c>
      <c r="I448" t="s">
        <v>11780</v>
      </c>
      <c r="J448" s="9">
        <v>1</v>
      </c>
      <c r="K448" s="1">
        <v>13</v>
      </c>
      <c r="L448" s="1">
        <v>84.61538462</v>
      </c>
      <c r="M448" s="1">
        <v>46.15384615</v>
      </c>
      <c r="N448" s="1">
        <v>40.71</v>
      </c>
      <c r="O448" s="1">
        <v>0.2</v>
      </c>
      <c r="P448" s="1">
        <v>1</v>
      </c>
      <c r="Q448" s="1">
        <v>0</v>
      </c>
      <c r="R448" s="1">
        <v>0</v>
      </c>
      <c r="S448">
        <f t="shared" si="85"/>
        <v>0</v>
      </c>
      <c r="T448">
        <f t="shared" si="86"/>
        <v>1</v>
      </c>
      <c r="U448">
        <f t="shared" si="87"/>
        <v>0</v>
      </c>
      <c r="V448">
        <f t="shared" si="88"/>
        <v>1</v>
      </c>
      <c r="W448">
        <f t="shared" si="89"/>
        <v>0</v>
      </c>
      <c r="X448">
        <f t="shared" si="90"/>
        <v>0</v>
      </c>
      <c r="Y448">
        <f t="shared" si="91"/>
        <v>0</v>
      </c>
      <c r="Z448">
        <f t="shared" si="92"/>
        <v>0</v>
      </c>
      <c r="AA448">
        <f t="shared" si="93"/>
        <v>0</v>
      </c>
      <c r="AB448">
        <f t="shared" si="94"/>
        <v>0</v>
      </c>
      <c r="AC448">
        <f t="shared" si="95"/>
        <v>1</v>
      </c>
      <c r="AD448">
        <f t="shared" si="96"/>
        <v>0</v>
      </c>
      <c r="AE448">
        <f t="shared" si="97"/>
        <v>0</v>
      </c>
    </row>
    <row r="449" spans="2:31" x14ac:dyDescent="0.3">
      <c r="B449" s="1" t="s">
        <v>10209</v>
      </c>
      <c r="C449">
        <v>0</v>
      </c>
      <c r="D449" s="2">
        <v>41472</v>
      </c>
      <c r="E449" s="2">
        <v>41515</v>
      </c>
      <c r="F449" s="2">
        <v>41636</v>
      </c>
      <c r="G449">
        <f t="shared" si="84"/>
        <v>11.333333333333334</v>
      </c>
      <c r="H449" s="1" t="s">
        <v>12</v>
      </c>
      <c r="I449" t="s">
        <v>11779</v>
      </c>
      <c r="J449" s="9">
        <v>1</v>
      </c>
      <c r="K449" s="1">
        <v>34</v>
      </c>
      <c r="L449" s="1">
        <v>64.705882349999996</v>
      </c>
      <c r="M449" s="1">
        <v>14.70588235</v>
      </c>
      <c r="N449" s="1">
        <v>59.2</v>
      </c>
      <c r="O449" s="1">
        <v>7.4380164999999998E-2</v>
      </c>
      <c r="P449" s="1">
        <v>1</v>
      </c>
      <c r="Q449" s="1">
        <v>0</v>
      </c>
      <c r="R449" s="1">
        <v>0</v>
      </c>
      <c r="S449">
        <f t="shared" si="85"/>
        <v>3</v>
      </c>
      <c r="T449">
        <f t="shared" si="86"/>
        <v>0</v>
      </c>
      <c r="U449">
        <f t="shared" si="87"/>
        <v>1</v>
      </c>
      <c r="V449">
        <f t="shared" si="88"/>
        <v>0</v>
      </c>
      <c r="W449">
        <f t="shared" si="89"/>
        <v>0</v>
      </c>
      <c r="X449">
        <f t="shared" si="90"/>
        <v>0</v>
      </c>
      <c r="Y449">
        <f t="shared" si="91"/>
        <v>0</v>
      </c>
      <c r="Z449">
        <f t="shared" si="92"/>
        <v>1</v>
      </c>
      <c r="AA449">
        <f t="shared" si="93"/>
        <v>0</v>
      </c>
      <c r="AB449">
        <f t="shared" si="94"/>
        <v>0</v>
      </c>
      <c r="AC449">
        <f t="shared" si="95"/>
        <v>0</v>
      </c>
      <c r="AD449">
        <f t="shared" si="96"/>
        <v>0</v>
      </c>
      <c r="AE449">
        <f t="shared" si="97"/>
        <v>0</v>
      </c>
    </row>
    <row r="450" spans="2:31" x14ac:dyDescent="0.3">
      <c r="B450" s="1" t="s">
        <v>5631</v>
      </c>
      <c r="C450">
        <v>3</v>
      </c>
      <c r="D450" s="2">
        <v>41560</v>
      </c>
      <c r="E450" s="2">
        <v>41579</v>
      </c>
      <c r="F450" s="2">
        <v>41595</v>
      </c>
      <c r="G450">
        <f t="shared" ref="G450:G513" si="98">IF(S450 &gt; 0, K450/S450, K450)</f>
        <v>36</v>
      </c>
      <c r="H450" s="1" t="s">
        <v>5</v>
      </c>
      <c r="I450" t="s">
        <v>11779</v>
      </c>
      <c r="J450" s="9">
        <v>1</v>
      </c>
      <c r="K450" s="1">
        <v>36</v>
      </c>
      <c r="L450" s="1">
        <v>13.88888889</v>
      </c>
      <c r="M450" s="1">
        <v>2.7777777779999999</v>
      </c>
      <c r="N450" s="1">
        <v>74.62</v>
      </c>
      <c r="O450" s="1">
        <v>0.125</v>
      </c>
      <c r="P450" s="1">
        <v>1</v>
      </c>
      <c r="Q450" s="1">
        <v>0</v>
      </c>
      <c r="R450" s="1">
        <v>0</v>
      </c>
      <c r="S450">
        <f t="shared" ref="S450:S513" si="99">DATEDIF(E450,F450,"M")</f>
        <v>0</v>
      </c>
      <c r="T450">
        <f t="shared" ref="T450:T513" si="100">IF(OR(H450="Friday",H450="Saturday",H450="Sunday"), 1, 0)</f>
        <v>0</v>
      </c>
      <c r="U450">
        <f t="shared" si="87"/>
        <v>1</v>
      </c>
      <c r="V450">
        <f t="shared" si="88"/>
        <v>0</v>
      </c>
      <c r="W450">
        <f t="shared" si="89"/>
        <v>0</v>
      </c>
      <c r="X450">
        <f t="shared" si="90"/>
        <v>0</v>
      </c>
      <c r="Y450">
        <f t="shared" si="91"/>
        <v>0</v>
      </c>
      <c r="Z450">
        <f t="shared" si="92"/>
        <v>0</v>
      </c>
      <c r="AA450">
        <f t="shared" si="93"/>
        <v>1</v>
      </c>
      <c r="AB450">
        <f t="shared" si="94"/>
        <v>0</v>
      </c>
      <c r="AC450">
        <f t="shared" si="95"/>
        <v>0</v>
      </c>
      <c r="AD450">
        <f t="shared" si="96"/>
        <v>0</v>
      </c>
      <c r="AE450">
        <f t="shared" si="97"/>
        <v>0</v>
      </c>
    </row>
    <row r="451" spans="2:31" x14ac:dyDescent="0.3">
      <c r="B451" s="1" t="s">
        <v>3583</v>
      </c>
      <c r="C451">
        <v>6</v>
      </c>
      <c r="D451" s="2">
        <v>41003</v>
      </c>
      <c r="E451" s="2">
        <v>41003</v>
      </c>
      <c r="F451" s="2">
        <v>41052</v>
      </c>
      <c r="G451">
        <f t="shared" si="98"/>
        <v>42</v>
      </c>
      <c r="H451" s="1" t="s">
        <v>5</v>
      </c>
      <c r="I451" t="s">
        <v>11779</v>
      </c>
      <c r="J451" s="9">
        <v>0</v>
      </c>
      <c r="K451" s="1">
        <v>42</v>
      </c>
      <c r="L451" s="1">
        <v>4.7619047620000003</v>
      </c>
      <c r="M451" s="1">
        <v>2.3809523810000002</v>
      </c>
      <c r="N451" s="1">
        <v>56.72</v>
      </c>
      <c r="O451" s="1">
        <v>4.0816326999999999E-2</v>
      </c>
      <c r="P451" s="1">
        <v>0</v>
      </c>
      <c r="Q451" s="1">
        <v>0</v>
      </c>
      <c r="R451" s="1">
        <v>0</v>
      </c>
      <c r="S451">
        <f t="shared" si="99"/>
        <v>1</v>
      </c>
      <c r="T451">
        <f t="shared" si="100"/>
        <v>0</v>
      </c>
      <c r="U451">
        <f t="shared" ref="U451:U514" si="101">IF(I451="RIC",1,0)</f>
        <v>1</v>
      </c>
      <c r="V451">
        <f t="shared" ref="V451:V514" si="102">IF(I451="DCX",1,0)</f>
        <v>0</v>
      </c>
      <c r="W451">
        <f t="shared" ref="W451:W514" si="103">IF(I451="CHO",1,0)</f>
        <v>0</v>
      </c>
      <c r="X451">
        <f t="shared" ref="X451:X514" si="104">IF(I451="BWI",1,0)</f>
        <v>0</v>
      </c>
      <c r="Y451">
        <f t="shared" ref="Y451:Y514" si="105">IF(H451="Monday",1,0)</f>
        <v>0</v>
      </c>
      <c r="Z451">
        <f t="shared" ref="Z451:Z514" si="106">IF(H451="Tuesday",1,0)</f>
        <v>0</v>
      </c>
      <c r="AA451">
        <f t="shared" ref="AA451:AA514" si="107">IF(H451="Wednesday",1,0)</f>
        <v>1</v>
      </c>
      <c r="AB451">
        <f t="shared" ref="AB451:AB514" si="108">IF(H451="Thursday",1,0)</f>
        <v>0</v>
      </c>
      <c r="AC451">
        <f t="shared" ref="AC451:AC514" si="109">IF(H451="Friday",1,0)</f>
        <v>0</v>
      </c>
      <c r="AD451">
        <f t="shared" ref="AD451:AD514" si="110">IF(H451="Saturday",1,0)</f>
        <v>0</v>
      </c>
      <c r="AE451">
        <f t="shared" ref="AE451:AE514" si="111">IF(H451="Sunday",1,0)</f>
        <v>0</v>
      </c>
    </row>
    <row r="452" spans="2:31" x14ac:dyDescent="0.3">
      <c r="B452" s="1" t="s">
        <v>10957</v>
      </c>
      <c r="C452">
        <v>4</v>
      </c>
      <c r="D452" s="2">
        <v>41616</v>
      </c>
      <c r="E452" s="2">
        <v>41619</v>
      </c>
      <c r="F452" s="2">
        <v>41658</v>
      </c>
      <c r="G452">
        <f t="shared" si="98"/>
        <v>22</v>
      </c>
      <c r="H452" s="1" t="s">
        <v>22</v>
      </c>
      <c r="I452" t="s">
        <v>11780</v>
      </c>
      <c r="J452" s="9">
        <v>1</v>
      </c>
      <c r="K452" s="1">
        <v>22</v>
      </c>
      <c r="L452" s="1">
        <v>77.272727270000004</v>
      </c>
      <c r="M452" s="1">
        <v>4.5454545450000001</v>
      </c>
      <c r="N452" s="1">
        <v>105.05</v>
      </c>
      <c r="O452" s="1">
        <v>5.1282051000000002E-2</v>
      </c>
      <c r="P452" s="1">
        <v>1</v>
      </c>
      <c r="Q452" s="1">
        <v>1</v>
      </c>
      <c r="R452" s="1">
        <v>1</v>
      </c>
      <c r="S452">
        <f t="shared" si="99"/>
        <v>1</v>
      </c>
      <c r="T452">
        <f t="shared" si="100"/>
        <v>0</v>
      </c>
      <c r="U452">
        <f t="shared" si="101"/>
        <v>0</v>
      </c>
      <c r="V452">
        <f t="shared" si="102"/>
        <v>1</v>
      </c>
      <c r="W452">
        <f t="shared" si="103"/>
        <v>0</v>
      </c>
      <c r="X452">
        <f t="shared" si="104"/>
        <v>0</v>
      </c>
      <c r="Y452">
        <f t="shared" si="105"/>
        <v>0</v>
      </c>
      <c r="Z452">
        <f t="shared" si="106"/>
        <v>0</v>
      </c>
      <c r="AA452">
        <f t="shared" si="107"/>
        <v>0</v>
      </c>
      <c r="AB452">
        <f t="shared" si="108"/>
        <v>1</v>
      </c>
      <c r="AC452">
        <f t="shared" si="109"/>
        <v>0</v>
      </c>
      <c r="AD452">
        <f t="shared" si="110"/>
        <v>0</v>
      </c>
      <c r="AE452">
        <f t="shared" si="111"/>
        <v>0</v>
      </c>
    </row>
    <row r="453" spans="2:31" x14ac:dyDescent="0.3">
      <c r="B453" s="1" t="s">
        <v>6193</v>
      </c>
      <c r="C453">
        <v>0</v>
      </c>
      <c r="D453" s="2">
        <v>41565</v>
      </c>
      <c r="E453" s="2">
        <v>41617</v>
      </c>
      <c r="F453" s="2">
        <v>41652</v>
      </c>
      <c r="G453">
        <f t="shared" si="98"/>
        <v>29</v>
      </c>
      <c r="H453" s="1" t="s">
        <v>12</v>
      </c>
      <c r="I453" t="s">
        <v>11780</v>
      </c>
      <c r="J453" s="9">
        <v>1</v>
      </c>
      <c r="K453" s="1">
        <v>29</v>
      </c>
      <c r="L453" s="1">
        <v>68.965517239999997</v>
      </c>
      <c r="M453" s="1">
        <v>20.689655170000002</v>
      </c>
      <c r="N453" s="1">
        <v>62.75</v>
      </c>
      <c r="O453" s="1">
        <v>0.114285714</v>
      </c>
      <c r="P453" s="1">
        <v>1</v>
      </c>
      <c r="Q453" s="1">
        <v>0</v>
      </c>
      <c r="R453" s="1">
        <v>0</v>
      </c>
      <c r="S453">
        <f t="shared" si="99"/>
        <v>1</v>
      </c>
      <c r="T453">
        <f t="shared" si="100"/>
        <v>0</v>
      </c>
      <c r="U453">
        <f t="shared" si="101"/>
        <v>0</v>
      </c>
      <c r="V453">
        <f t="shared" si="102"/>
        <v>1</v>
      </c>
      <c r="W453">
        <f t="shared" si="103"/>
        <v>0</v>
      </c>
      <c r="X453">
        <f t="shared" si="104"/>
        <v>0</v>
      </c>
      <c r="Y453">
        <f t="shared" si="105"/>
        <v>0</v>
      </c>
      <c r="Z453">
        <f t="shared" si="106"/>
        <v>1</v>
      </c>
      <c r="AA453">
        <f t="shared" si="107"/>
        <v>0</v>
      </c>
      <c r="AB453">
        <f t="shared" si="108"/>
        <v>0</v>
      </c>
      <c r="AC453">
        <f t="shared" si="109"/>
        <v>0</v>
      </c>
      <c r="AD453">
        <f t="shared" si="110"/>
        <v>0</v>
      </c>
      <c r="AE453">
        <f t="shared" si="111"/>
        <v>0</v>
      </c>
    </row>
    <row r="454" spans="2:31" x14ac:dyDescent="0.3">
      <c r="B454" s="1" t="s">
        <v>2283</v>
      </c>
      <c r="C454">
        <v>0</v>
      </c>
      <c r="D454" s="2">
        <v>40896</v>
      </c>
      <c r="E454" s="2">
        <v>40925</v>
      </c>
      <c r="F454" s="2">
        <v>41655</v>
      </c>
      <c r="G454">
        <f t="shared" si="98"/>
        <v>8.6956521739130432E-2</v>
      </c>
      <c r="H454" s="1" t="s">
        <v>3</v>
      </c>
      <c r="I454" t="s">
        <v>11778</v>
      </c>
      <c r="J454" s="9">
        <v>0</v>
      </c>
      <c r="K454" s="1">
        <v>2</v>
      </c>
      <c r="L454" s="1">
        <v>100</v>
      </c>
      <c r="M454" s="1">
        <v>0</v>
      </c>
      <c r="N454" s="1">
        <v>65.58</v>
      </c>
      <c r="O454" s="1">
        <v>6.4383562000000005E-2</v>
      </c>
      <c r="P454" s="1">
        <v>1</v>
      </c>
      <c r="Q454" s="1">
        <v>0</v>
      </c>
      <c r="R454" s="1">
        <v>0</v>
      </c>
      <c r="S454">
        <f t="shared" si="99"/>
        <v>23</v>
      </c>
      <c r="T454">
        <f t="shared" si="100"/>
        <v>1</v>
      </c>
      <c r="U454">
        <f t="shared" si="101"/>
        <v>0</v>
      </c>
      <c r="V454">
        <f t="shared" si="102"/>
        <v>0</v>
      </c>
      <c r="W454">
        <f t="shared" si="103"/>
        <v>1</v>
      </c>
      <c r="X454">
        <f t="shared" si="104"/>
        <v>0</v>
      </c>
      <c r="Y454">
        <f t="shared" si="105"/>
        <v>0</v>
      </c>
      <c r="Z454">
        <f t="shared" si="106"/>
        <v>0</v>
      </c>
      <c r="AA454">
        <f t="shared" si="107"/>
        <v>0</v>
      </c>
      <c r="AB454">
        <f t="shared" si="108"/>
        <v>0</v>
      </c>
      <c r="AC454">
        <f t="shared" si="109"/>
        <v>1</v>
      </c>
      <c r="AD454">
        <f t="shared" si="110"/>
        <v>0</v>
      </c>
      <c r="AE454">
        <f t="shared" si="111"/>
        <v>0</v>
      </c>
    </row>
    <row r="455" spans="2:31" x14ac:dyDescent="0.3">
      <c r="B455" s="1" t="s">
        <v>5792</v>
      </c>
      <c r="C455">
        <v>6</v>
      </c>
      <c r="D455" s="2">
        <v>41568</v>
      </c>
      <c r="E455" s="2">
        <v>41576</v>
      </c>
      <c r="F455" s="2">
        <v>41647</v>
      </c>
      <c r="G455">
        <f t="shared" si="98"/>
        <v>19.5</v>
      </c>
      <c r="H455" s="1" t="s">
        <v>22</v>
      </c>
      <c r="I455" t="s">
        <v>11779</v>
      </c>
      <c r="J455" s="9">
        <v>1</v>
      </c>
      <c r="K455" s="1">
        <v>39</v>
      </c>
      <c r="L455" s="1">
        <v>30.76923077</v>
      </c>
      <c r="M455" s="1">
        <v>17.948717949999999</v>
      </c>
      <c r="N455" s="1">
        <v>35.630000000000003</v>
      </c>
      <c r="O455" s="1">
        <v>5.6338027999999998E-2</v>
      </c>
      <c r="P455" s="1">
        <v>1</v>
      </c>
      <c r="Q455" s="1">
        <v>1</v>
      </c>
      <c r="R455" s="1">
        <v>0</v>
      </c>
      <c r="S455">
        <f t="shared" si="99"/>
        <v>2</v>
      </c>
      <c r="T455">
        <f t="shared" si="100"/>
        <v>0</v>
      </c>
      <c r="U455">
        <f t="shared" si="101"/>
        <v>1</v>
      </c>
      <c r="V455">
        <f t="shared" si="102"/>
        <v>0</v>
      </c>
      <c r="W455">
        <f t="shared" si="103"/>
        <v>0</v>
      </c>
      <c r="X455">
        <f t="shared" si="104"/>
        <v>0</v>
      </c>
      <c r="Y455">
        <f t="shared" si="105"/>
        <v>0</v>
      </c>
      <c r="Z455">
        <f t="shared" si="106"/>
        <v>0</v>
      </c>
      <c r="AA455">
        <f t="shared" si="107"/>
        <v>0</v>
      </c>
      <c r="AB455">
        <f t="shared" si="108"/>
        <v>1</v>
      </c>
      <c r="AC455">
        <f t="shared" si="109"/>
        <v>0</v>
      </c>
      <c r="AD455">
        <f t="shared" si="110"/>
        <v>0</v>
      </c>
      <c r="AE455">
        <f t="shared" si="111"/>
        <v>0</v>
      </c>
    </row>
    <row r="456" spans="2:31" x14ac:dyDescent="0.3">
      <c r="B456" s="1" t="s">
        <v>3336</v>
      </c>
      <c r="C456">
        <v>6</v>
      </c>
      <c r="D456" s="2">
        <v>40855</v>
      </c>
      <c r="E456" s="2">
        <v>40855</v>
      </c>
      <c r="F456" s="2">
        <v>40893</v>
      </c>
      <c r="G456">
        <f t="shared" si="98"/>
        <v>44</v>
      </c>
      <c r="H456" s="1" t="s">
        <v>5</v>
      </c>
      <c r="I456" t="s">
        <v>11779</v>
      </c>
      <c r="J456" s="9">
        <v>1</v>
      </c>
      <c r="K456" s="1">
        <v>44</v>
      </c>
      <c r="L456" s="1">
        <v>15.90909091</v>
      </c>
      <c r="M456" s="1">
        <v>13.636363640000001</v>
      </c>
      <c r="N456" s="1">
        <v>52.31</v>
      </c>
      <c r="O456" s="1">
        <v>5.2631578999999998E-2</v>
      </c>
      <c r="P456" s="1">
        <v>0</v>
      </c>
      <c r="Q456" s="1">
        <v>0</v>
      </c>
      <c r="R456" s="1">
        <v>0</v>
      </c>
      <c r="S456">
        <f t="shared" si="99"/>
        <v>1</v>
      </c>
      <c r="T456">
        <f t="shared" si="100"/>
        <v>0</v>
      </c>
      <c r="U456">
        <f t="shared" si="101"/>
        <v>1</v>
      </c>
      <c r="V456">
        <f t="shared" si="102"/>
        <v>0</v>
      </c>
      <c r="W456">
        <f t="shared" si="103"/>
        <v>0</v>
      </c>
      <c r="X456">
        <f t="shared" si="104"/>
        <v>0</v>
      </c>
      <c r="Y456">
        <f t="shared" si="105"/>
        <v>0</v>
      </c>
      <c r="Z456">
        <f t="shared" si="106"/>
        <v>0</v>
      </c>
      <c r="AA456">
        <f t="shared" si="107"/>
        <v>1</v>
      </c>
      <c r="AB456">
        <f t="shared" si="108"/>
        <v>0</v>
      </c>
      <c r="AC456">
        <f t="shared" si="109"/>
        <v>0</v>
      </c>
      <c r="AD456">
        <f t="shared" si="110"/>
        <v>0</v>
      </c>
      <c r="AE456">
        <f t="shared" si="111"/>
        <v>0</v>
      </c>
    </row>
    <row r="457" spans="2:31" x14ac:dyDescent="0.3">
      <c r="B457" s="1" t="s">
        <v>8378</v>
      </c>
      <c r="C457">
        <v>3</v>
      </c>
      <c r="D457" s="2">
        <v>40686</v>
      </c>
      <c r="E457" s="2">
        <v>40762</v>
      </c>
      <c r="F457" s="2">
        <v>41645</v>
      </c>
      <c r="G457">
        <f t="shared" si="98"/>
        <v>1.6428571428571428</v>
      </c>
      <c r="H457" s="1" t="s">
        <v>12</v>
      </c>
      <c r="I457" t="s">
        <v>11778</v>
      </c>
      <c r="J457" s="9">
        <v>1</v>
      </c>
      <c r="K457" s="1">
        <v>46</v>
      </c>
      <c r="L457" s="1">
        <v>39.130434780000002</v>
      </c>
      <c r="M457" s="1">
        <v>2.1739130430000002</v>
      </c>
      <c r="N457" s="1">
        <v>94.12</v>
      </c>
      <c r="O457" s="1">
        <v>0.12457531099999999</v>
      </c>
      <c r="P457" s="1">
        <v>1</v>
      </c>
      <c r="Q457" s="1">
        <v>0</v>
      </c>
      <c r="R457" s="1">
        <v>0</v>
      </c>
      <c r="S457">
        <f t="shared" si="99"/>
        <v>28</v>
      </c>
      <c r="T457">
        <f t="shared" si="100"/>
        <v>0</v>
      </c>
      <c r="U457">
        <f t="shared" si="101"/>
        <v>0</v>
      </c>
      <c r="V457">
        <f t="shared" si="102"/>
        <v>0</v>
      </c>
      <c r="W457">
        <f t="shared" si="103"/>
        <v>1</v>
      </c>
      <c r="X457">
        <f t="shared" si="104"/>
        <v>0</v>
      </c>
      <c r="Y457">
        <f t="shared" si="105"/>
        <v>0</v>
      </c>
      <c r="Z457">
        <f t="shared" si="106"/>
        <v>1</v>
      </c>
      <c r="AA457">
        <f t="shared" si="107"/>
        <v>0</v>
      </c>
      <c r="AB457">
        <f t="shared" si="108"/>
        <v>0</v>
      </c>
      <c r="AC457">
        <f t="shared" si="109"/>
        <v>0</v>
      </c>
      <c r="AD457">
        <f t="shared" si="110"/>
        <v>0</v>
      </c>
      <c r="AE457">
        <f t="shared" si="111"/>
        <v>0</v>
      </c>
    </row>
    <row r="458" spans="2:31" x14ac:dyDescent="0.3">
      <c r="B458" s="1" t="s">
        <v>4952</v>
      </c>
      <c r="C458">
        <v>6</v>
      </c>
      <c r="D458" s="2">
        <v>41526</v>
      </c>
      <c r="E458" s="2">
        <v>41527</v>
      </c>
      <c r="F458" s="2">
        <v>41534</v>
      </c>
      <c r="G458">
        <f t="shared" si="98"/>
        <v>34</v>
      </c>
      <c r="H458" s="1" t="s">
        <v>5</v>
      </c>
      <c r="I458" t="s">
        <v>11780</v>
      </c>
      <c r="J458" s="9">
        <v>1</v>
      </c>
      <c r="K458" s="1">
        <v>34</v>
      </c>
      <c r="L458" s="1">
        <v>29.41176471</v>
      </c>
      <c r="M458" s="1">
        <v>2.9411764709999999</v>
      </c>
      <c r="N458" s="1">
        <v>57.37</v>
      </c>
      <c r="O458" s="1">
        <v>0.28571428599999998</v>
      </c>
      <c r="P458" s="1">
        <v>1</v>
      </c>
      <c r="Q458" s="1">
        <v>0</v>
      </c>
      <c r="R458" s="1">
        <v>0</v>
      </c>
      <c r="S458">
        <f t="shared" si="99"/>
        <v>0</v>
      </c>
      <c r="T458">
        <f t="shared" si="100"/>
        <v>0</v>
      </c>
      <c r="U458">
        <f t="shared" si="101"/>
        <v>0</v>
      </c>
      <c r="V458">
        <f t="shared" si="102"/>
        <v>1</v>
      </c>
      <c r="W458">
        <f t="shared" si="103"/>
        <v>0</v>
      </c>
      <c r="X458">
        <f t="shared" si="104"/>
        <v>0</v>
      </c>
      <c r="Y458">
        <f t="shared" si="105"/>
        <v>0</v>
      </c>
      <c r="Z458">
        <f t="shared" si="106"/>
        <v>0</v>
      </c>
      <c r="AA458">
        <f t="shared" si="107"/>
        <v>1</v>
      </c>
      <c r="AB458">
        <f t="shared" si="108"/>
        <v>0</v>
      </c>
      <c r="AC458">
        <f t="shared" si="109"/>
        <v>0</v>
      </c>
      <c r="AD458">
        <f t="shared" si="110"/>
        <v>0</v>
      </c>
      <c r="AE458">
        <f t="shared" si="111"/>
        <v>0</v>
      </c>
    </row>
    <row r="459" spans="2:31" x14ac:dyDescent="0.3">
      <c r="B459" s="1" t="s">
        <v>545</v>
      </c>
      <c r="C459">
        <v>0</v>
      </c>
      <c r="D459" s="2">
        <v>40840</v>
      </c>
      <c r="E459" s="2">
        <v>41306</v>
      </c>
      <c r="F459" s="2">
        <v>41647</v>
      </c>
      <c r="G459">
        <f t="shared" si="98"/>
        <v>4</v>
      </c>
      <c r="H459" s="1" t="s">
        <v>22</v>
      </c>
      <c r="I459" t="s">
        <v>11778</v>
      </c>
      <c r="J459" s="9">
        <v>1</v>
      </c>
      <c r="K459" s="1">
        <v>44</v>
      </c>
      <c r="L459" s="1">
        <v>52.272727269999997</v>
      </c>
      <c r="M459" s="1">
        <v>34.090909089999997</v>
      </c>
      <c r="N459" s="1">
        <v>45.81</v>
      </c>
      <c r="O459" s="1">
        <v>3.5190616000000001E-2</v>
      </c>
      <c r="P459" s="1">
        <v>0</v>
      </c>
      <c r="Q459" s="1">
        <v>0</v>
      </c>
      <c r="R459" s="1">
        <v>0</v>
      </c>
      <c r="S459">
        <f t="shared" si="99"/>
        <v>11</v>
      </c>
      <c r="T459">
        <f t="shared" si="100"/>
        <v>0</v>
      </c>
      <c r="U459">
        <f t="shared" si="101"/>
        <v>0</v>
      </c>
      <c r="V459">
        <f t="shared" si="102"/>
        <v>0</v>
      </c>
      <c r="W459">
        <f t="shared" si="103"/>
        <v>1</v>
      </c>
      <c r="X459">
        <f t="shared" si="104"/>
        <v>0</v>
      </c>
      <c r="Y459">
        <f t="shared" si="105"/>
        <v>0</v>
      </c>
      <c r="Z459">
        <f t="shared" si="106"/>
        <v>0</v>
      </c>
      <c r="AA459">
        <f t="shared" si="107"/>
        <v>0</v>
      </c>
      <c r="AB459">
        <f t="shared" si="108"/>
        <v>1</v>
      </c>
      <c r="AC459">
        <f t="shared" si="109"/>
        <v>0</v>
      </c>
      <c r="AD459">
        <f t="shared" si="110"/>
        <v>0</v>
      </c>
      <c r="AE459">
        <f t="shared" si="111"/>
        <v>0</v>
      </c>
    </row>
    <row r="460" spans="2:31" x14ac:dyDescent="0.3">
      <c r="B460" s="1" t="s">
        <v>2789</v>
      </c>
      <c r="C460">
        <v>3</v>
      </c>
      <c r="D460" s="2">
        <v>41098</v>
      </c>
      <c r="E460" s="2">
        <v>41098</v>
      </c>
      <c r="F460" s="2">
        <v>41244</v>
      </c>
      <c r="G460">
        <f t="shared" si="98"/>
        <v>12</v>
      </c>
      <c r="H460" s="1" t="s">
        <v>10</v>
      </c>
      <c r="I460" t="s">
        <v>11778</v>
      </c>
      <c r="J460" s="9">
        <v>1</v>
      </c>
      <c r="K460" s="1">
        <v>48</v>
      </c>
      <c r="L460" s="1">
        <v>0</v>
      </c>
      <c r="M460" s="1">
        <v>0</v>
      </c>
      <c r="N460" s="1">
        <v>75.180000000000007</v>
      </c>
      <c r="O460" s="1">
        <v>4.7945204999999998E-2</v>
      </c>
      <c r="P460" s="1">
        <v>0</v>
      </c>
      <c r="Q460" s="1">
        <v>0</v>
      </c>
      <c r="R460" s="1">
        <v>0</v>
      </c>
      <c r="S460">
        <f t="shared" si="99"/>
        <v>4</v>
      </c>
      <c r="T460">
        <f t="shared" si="100"/>
        <v>0</v>
      </c>
      <c r="U460">
        <f t="shared" si="101"/>
        <v>0</v>
      </c>
      <c r="V460">
        <f t="shared" si="102"/>
        <v>0</v>
      </c>
      <c r="W460">
        <f t="shared" si="103"/>
        <v>1</v>
      </c>
      <c r="X460">
        <f t="shared" si="104"/>
        <v>0</v>
      </c>
      <c r="Y460">
        <f t="shared" si="105"/>
        <v>1</v>
      </c>
      <c r="Z460">
        <f t="shared" si="106"/>
        <v>0</v>
      </c>
      <c r="AA460">
        <f t="shared" si="107"/>
        <v>0</v>
      </c>
      <c r="AB460">
        <f t="shared" si="108"/>
        <v>0</v>
      </c>
      <c r="AC460">
        <f t="shared" si="109"/>
        <v>0</v>
      </c>
      <c r="AD460">
        <f t="shared" si="110"/>
        <v>0</v>
      </c>
      <c r="AE460">
        <f t="shared" si="111"/>
        <v>0</v>
      </c>
    </row>
    <row r="461" spans="2:31" x14ac:dyDescent="0.3">
      <c r="B461" s="1" t="s">
        <v>729</v>
      </c>
      <c r="C461">
        <v>6</v>
      </c>
      <c r="D461" s="2">
        <v>40812</v>
      </c>
      <c r="E461" s="2">
        <v>41016</v>
      </c>
      <c r="F461" s="2">
        <v>41626</v>
      </c>
      <c r="G461">
        <f t="shared" si="98"/>
        <v>2.4</v>
      </c>
      <c r="H461" s="1" t="s">
        <v>22</v>
      </c>
      <c r="I461" t="s">
        <v>11779</v>
      </c>
      <c r="J461" s="9">
        <v>1</v>
      </c>
      <c r="K461" s="1">
        <v>48</v>
      </c>
      <c r="L461" s="1">
        <v>33.333333330000002</v>
      </c>
      <c r="M461" s="1">
        <v>8.3333333330000006</v>
      </c>
      <c r="N461" s="1">
        <v>54.48</v>
      </c>
      <c r="O461" s="1">
        <v>1.147541E-2</v>
      </c>
      <c r="P461" s="1">
        <v>0</v>
      </c>
      <c r="Q461" s="1">
        <v>0</v>
      </c>
      <c r="R461" s="1">
        <v>0</v>
      </c>
      <c r="S461">
        <f t="shared" si="99"/>
        <v>20</v>
      </c>
      <c r="T461">
        <f t="shared" si="100"/>
        <v>0</v>
      </c>
      <c r="U461">
        <f t="shared" si="101"/>
        <v>1</v>
      </c>
      <c r="V461">
        <f t="shared" si="102"/>
        <v>0</v>
      </c>
      <c r="W461">
        <f t="shared" si="103"/>
        <v>0</v>
      </c>
      <c r="X461">
        <f t="shared" si="104"/>
        <v>0</v>
      </c>
      <c r="Y461">
        <f t="shared" si="105"/>
        <v>0</v>
      </c>
      <c r="Z461">
        <f t="shared" si="106"/>
        <v>0</v>
      </c>
      <c r="AA461">
        <f t="shared" si="107"/>
        <v>0</v>
      </c>
      <c r="AB461">
        <f t="shared" si="108"/>
        <v>1</v>
      </c>
      <c r="AC461">
        <f t="shared" si="109"/>
        <v>0</v>
      </c>
      <c r="AD461">
        <f t="shared" si="110"/>
        <v>0</v>
      </c>
      <c r="AE461">
        <f t="shared" si="111"/>
        <v>0</v>
      </c>
    </row>
    <row r="462" spans="2:31" x14ac:dyDescent="0.3">
      <c r="B462" s="1" t="s">
        <v>6467</v>
      </c>
      <c r="C462">
        <v>4</v>
      </c>
      <c r="D462" s="2">
        <v>41592</v>
      </c>
      <c r="E462" s="2">
        <v>41634</v>
      </c>
      <c r="F462" s="2">
        <v>41658</v>
      </c>
      <c r="G462">
        <f t="shared" si="98"/>
        <v>27</v>
      </c>
      <c r="H462" s="1" t="s">
        <v>12</v>
      </c>
      <c r="I462" t="s">
        <v>11778</v>
      </c>
      <c r="J462" s="9">
        <v>1</v>
      </c>
      <c r="K462" s="1">
        <v>27</v>
      </c>
      <c r="L462" s="1">
        <v>59.25925926</v>
      </c>
      <c r="M462" s="1">
        <v>37.037037040000001</v>
      </c>
      <c r="N462" s="1">
        <v>124.18</v>
      </c>
      <c r="O462" s="1">
        <v>0.16666666699999999</v>
      </c>
      <c r="P462" s="1">
        <v>1</v>
      </c>
      <c r="Q462" s="1">
        <v>0</v>
      </c>
      <c r="R462" s="1">
        <v>1</v>
      </c>
      <c r="S462">
        <f t="shared" si="99"/>
        <v>0</v>
      </c>
      <c r="T462">
        <f t="shared" si="100"/>
        <v>0</v>
      </c>
      <c r="U462">
        <f t="shared" si="101"/>
        <v>0</v>
      </c>
      <c r="V462">
        <f t="shared" si="102"/>
        <v>0</v>
      </c>
      <c r="W462">
        <f t="shared" si="103"/>
        <v>1</v>
      </c>
      <c r="X462">
        <f t="shared" si="104"/>
        <v>0</v>
      </c>
      <c r="Y462">
        <f t="shared" si="105"/>
        <v>0</v>
      </c>
      <c r="Z462">
        <f t="shared" si="106"/>
        <v>1</v>
      </c>
      <c r="AA462">
        <f t="shared" si="107"/>
        <v>0</v>
      </c>
      <c r="AB462">
        <f t="shared" si="108"/>
        <v>0</v>
      </c>
      <c r="AC462">
        <f t="shared" si="109"/>
        <v>0</v>
      </c>
      <c r="AD462">
        <f t="shared" si="110"/>
        <v>0</v>
      </c>
      <c r="AE462">
        <f t="shared" si="111"/>
        <v>0</v>
      </c>
    </row>
    <row r="463" spans="2:31" x14ac:dyDescent="0.3">
      <c r="B463" s="1" t="s">
        <v>10948</v>
      </c>
      <c r="C463">
        <v>0</v>
      </c>
      <c r="D463" s="2">
        <v>41616</v>
      </c>
      <c r="E463" s="2">
        <v>41616</v>
      </c>
      <c r="F463" s="2">
        <v>41638</v>
      </c>
      <c r="G463">
        <f t="shared" si="98"/>
        <v>28</v>
      </c>
      <c r="H463" s="1" t="s">
        <v>12</v>
      </c>
      <c r="I463" t="s">
        <v>11781</v>
      </c>
      <c r="J463" s="9">
        <v>1</v>
      </c>
      <c r="K463" s="1">
        <v>28</v>
      </c>
      <c r="L463" s="1">
        <v>67.857142859999996</v>
      </c>
      <c r="M463" s="1">
        <v>3.5714285710000002</v>
      </c>
      <c r="N463" s="1">
        <v>59.95</v>
      </c>
      <c r="O463" s="1">
        <v>9.0909090999999997E-2</v>
      </c>
      <c r="P463" s="1">
        <v>1</v>
      </c>
      <c r="Q463" s="1">
        <v>1</v>
      </c>
      <c r="R463" s="1">
        <v>1</v>
      </c>
      <c r="S463">
        <f t="shared" si="99"/>
        <v>0</v>
      </c>
      <c r="T463">
        <f t="shared" si="100"/>
        <v>0</v>
      </c>
      <c r="U463">
        <f t="shared" si="101"/>
        <v>0</v>
      </c>
      <c r="V463">
        <f t="shared" si="102"/>
        <v>0</v>
      </c>
      <c r="W463">
        <f t="shared" si="103"/>
        <v>0</v>
      </c>
      <c r="X463">
        <f t="shared" si="104"/>
        <v>1</v>
      </c>
      <c r="Y463">
        <f t="shared" si="105"/>
        <v>0</v>
      </c>
      <c r="Z463">
        <f t="shared" si="106"/>
        <v>1</v>
      </c>
      <c r="AA463">
        <f t="shared" si="107"/>
        <v>0</v>
      </c>
      <c r="AB463">
        <f t="shared" si="108"/>
        <v>0</v>
      </c>
      <c r="AC463">
        <f t="shared" si="109"/>
        <v>0</v>
      </c>
      <c r="AD463">
        <f t="shared" si="110"/>
        <v>0</v>
      </c>
      <c r="AE463">
        <f t="shared" si="111"/>
        <v>0</v>
      </c>
    </row>
    <row r="464" spans="2:31" x14ac:dyDescent="0.3">
      <c r="B464" s="1" t="s">
        <v>5287</v>
      </c>
      <c r="C464">
        <v>6</v>
      </c>
      <c r="D464" s="2">
        <v>41547</v>
      </c>
      <c r="E464" s="2">
        <v>41551</v>
      </c>
      <c r="F464" s="2">
        <v>41574</v>
      </c>
      <c r="G464">
        <f t="shared" si="98"/>
        <v>31</v>
      </c>
      <c r="H464" s="1" t="s">
        <v>10</v>
      </c>
      <c r="I464" t="s">
        <v>11779</v>
      </c>
      <c r="J464" s="9">
        <v>1</v>
      </c>
      <c r="K464" s="1">
        <v>31</v>
      </c>
      <c r="L464" s="1">
        <v>41.935483869999999</v>
      </c>
      <c r="M464" s="1">
        <v>9.6774193549999996</v>
      </c>
      <c r="N464" s="1">
        <v>47.49</v>
      </c>
      <c r="O464" s="1">
        <v>8.6956521999999994E-2</v>
      </c>
      <c r="P464" s="1">
        <v>1</v>
      </c>
      <c r="Q464" s="1">
        <v>1</v>
      </c>
      <c r="R464" s="1">
        <v>0</v>
      </c>
      <c r="S464">
        <f t="shared" si="99"/>
        <v>0</v>
      </c>
      <c r="T464">
        <f t="shared" si="100"/>
        <v>0</v>
      </c>
      <c r="U464">
        <f t="shared" si="101"/>
        <v>1</v>
      </c>
      <c r="V464">
        <f t="shared" si="102"/>
        <v>0</v>
      </c>
      <c r="W464">
        <f t="shared" si="103"/>
        <v>0</v>
      </c>
      <c r="X464">
        <f t="shared" si="104"/>
        <v>0</v>
      </c>
      <c r="Y464">
        <f t="shared" si="105"/>
        <v>1</v>
      </c>
      <c r="Z464">
        <f t="shared" si="106"/>
        <v>0</v>
      </c>
      <c r="AA464">
        <f t="shared" si="107"/>
        <v>0</v>
      </c>
      <c r="AB464">
        <f t="shared" si="108"/>
        <v>0</v>
      </c>
      <c r="AC464">
        <f t="shared" si="109"/>
        <v>0</v>
      </c>
      <c r="AD464">
        <f t="shared" si="110"/>
        <v>0</v>
      </c>
      <c r="AE464">
        <f t="shared" si="111"/>
        <v>0</v>
      </c>
    </row>
    <row r="465" spans="2:31" x14ac:dyDescent="0.3">
      <c r="B465" s="1" t="s">
        <v>3939</v>
      </c>
      <c r="C465">
        <v>4</v>
      </c>
      <c r="D465" s="2">
        <v>40428</v>
      </c>
      <c r="E465" s="2">
        <v>40659</v>
      </c>
      <c r="F465" s="2">
        <v>41648</v>
      </c>
      <c r="G465">
        <f t="shared" si="98"/>
        <v>0.21875</v>
      </c>
      <c r="H465" s="1" t="s">
        <v>5</v>
      </c>
      <c r="I465" t="s">
        <v>11778</v>
      </c>
      <c r="J465" s="9">
        <v>0</v>
      </c>
      <c r="K465" s="1">
        <v>7</v>
      </c>
      <c r="L465" s="1">
        <v>71.428571430000005</v>
      </c>
      <c r="M465" s="1">
        <v>0</v>
      </c>
      <c r="N465" s="1">
        <v>143.41</v>
      </c>
      <c r="O465" s="1">
        <v>6.0667341E-2</v>
      </c>
      <c r="P465" s="1">
        <v>0</v>
      </c>
      <c r="Q465" s="1">
        <v>0</v>
      </c>
      <c r="R465" s="1">
        <v>1</v>
      </c>
      <c r="S465">
        <f t="shared" si="99"/>
        <v>32</v>
      </c>
      <c r="T465">
        <f t="shared" si="100"/>
        <v>0</v>
      </c>
      <c r="U465">
        <f t="shared" si="101"/>
        <v>0</v>
      </c>
      <c r="V465">
        <f t="shared" si="102"/>
        <v>0</v>
      </c>
      <c r="W465">
        <f t="shared" si="103"/>
        <v>1</v>
      </c>
      <c r="X465">
        <f t="shared" si="104"/>
        <v>0</v>
      </c>
      <c r="Y465">
        <f t="shared" si="105"/>
        <v>0</v>
      </c>
      <c r="Z465">
        <f t="shared" si="106"/>
        <v>0</v>
      </c>
      <c r="AA465">
        <f t="shared" si="107"/>
        <v>1</v>
      </c>
      <c r="AB465">
        <f t="shared" si="108"/>
        <v>0</v>
      </c>
      <c r="AC465">
        <f t="shared" si="109"/>
        <v>0</v>
      </c>
      <c r="AD465">
        <f t="shared" si="110"/>
        <v>0</v>
      </c>
      <c r="AE465">
        <f t="shared" si="111"/>
        <v>0</v>
      </c>
    </row>
    <row r="466" spans="2:31" x14ac:dyDescent="0.3">
      <c r="B466" s="1" t="s">
        <v>7641</v>
      </c>
      <c r="C466">
        <v>1</v>
      </c>
      <c r="D466" s="2">
        <v>42611</v>
      </c>
      <c r="E466" s="2">
        <v>43052</v>
      </c>
      <c r="F466" s="2">
        <v>43064</v>
      </c>
      <c r="G466">
        <f t="shared" si="98"/>
        <v>0</v>
      </c>
      <c r="H466" s="1" t="s">
        <v>10</v>
      </c>
      <c r="I466" t="s">
        <v>11780</v>
      </c>
      <c r="J466" s="9">
        <v>0</v>
      </c>
      <c r="K466" s="1">
        <v>0</v>
      </c>
      <c r="L466" s="1">
        <v>0</v>
      </c>
      <c r="M466" s="1">
        <v>0</v>
      </c>
      <c r="N466" s="1">
        <v>38</v>
      </c>
      <c r="O466" s="1">
        <v>0.16666666666666699</v>
      </c>
      <c r="P466" s="1">
        <v>0</v>
      </c>
      <c r="Q466" s="1">
        <v>0</v>
      </c>
      <c r="R466" s="1">
        <v>0</v>
      </c>
      <c r="S466">
        <f t="shared" si="99"/>
        <v>0</v>
      </c>
      <c r="T466">
        <f t="shared" si="100"/>
        <v>0</v>
      </c>
      <c r="U466">
        <f t="shared" si="101"/>
        <v>0</v>
      </c>
      <c r="V466">
        <f t="shared" si="102"/>
        <v>1</v>
      </c>
      <c r="W466">
        <f t="shared" si="103"/>
        <v>0</v>
      </c>
      <c r="X466">
        <f t="shared" si="104"/>
        <v>0</v>
      </c>
      <c r="Y466">
        <f t="shared" si="105"/>
        <v>1</v>
      </c>
      <c r="Z466">
        <f t="shared" si="106"/>
        <v>0</v>
      </c>
      <c r="AA466">
        <f t="shared" si="107"/>
        <v>0</v>
      </c>
      <c r="AB466">
        <f t="shared" si="108"/>
        <v>0</v>
      </c>
      <c r="AC466">
        <f t="shared" si="109"/>
        <v>0</v>
      </c>
      <c r="AD466">
        <f t="shared" si="110"/>
        <v>0</v>
      </c>
      <c r="AE466">
        <f t="shared" si="111"/>
        <v>0</v>
      </c>
    </row>
    <row r="467" spans="2:31" x14ac:dyDescent="0.3">
      <c r="B467" s="1" t="s">
        <v>9660</v>
      </c>
      <c r="C467">
        <v>1</v>
      </c>
      <c r="D467" s="2">
        <v>40684</v>
      </c>
      <c r="E467" s="2">
        <v>40689</v>
      </c>
      <c r="F467" s="2">
        <v>40710</v>
      </c>
      <c r="G467">
        <f t="shared" si="98"/>
        <v>0</v>
      </c>
      <c r="H467" s="1" t="s">
        <v>22</v>
      </c>
      <c r="I467" t="s">
        <v>11778</v>
      </c>
      <c r="J467" s="9">
        <v>0</v>
      </c>
      <c r="K467" s="1">
        <v>0</v>
      </c>
      <c r="L467" s="1">
        <v>0</v>
      </c>
      <c r="M467" s="1">
        <v>0</v>
      </c>
      <c r="N467" s="1">
        <v>64.569999999999993</v>
      </c>
      <c r="O467" s="1">
        <v>9.5238094999999995E-2</v>
      </c>
      <c r="P467" s="1">
        <v>0</v>
      </c>
      <c r="Q467" s="1">
        <v>0</v>
      </c>
      <c r="R467" s="1">
        <v>0</v>
      </c>
      <c r="S467">
        <f t="shared" si="99"/>
        <v>0</v>
      </c>
      <c r="T467">
        <f t="shared" si="100"/>
        <v>0</v>
      </c>
      <c r="U467">
        <f t="shared" si="101"/>
        <v>0</v>
      </c>
      <c r="V467">
        <f t="shared" si="102"/>
        <v>0</v>
      </c>
      <c r="W467">
        <f t="shared" si="103"/>
        <v>1</v>
      </c>
      <c r="X467">
        <f t="shared" si="104"/>
        <v>0</v>
      </c>
      <c r="Y467">
        <f t="shared" si="105"/>
        <v>0</v>
      </c>
      <c r="Z467">
        <f t="shared" si="106"/>
        <v>0</v>
      </c>
      <c r="AA467">
        <f t="shared" si="107"/>
        <v>0</v>
      </c>
      <c r="AB467">
        <f t="shared" si="108"/>
        <v>1</v>
      </c>
      <c r="AC467">
        <f t="shared" si="109"/>
        <v>0</v>
      </c>
      <c r="AD467">
        <f t="shared" si="110"/>
        <v>0</v>
      </c>
      <c r="AE467">
        <f t="shared" si="111"/>
        <v>0</v>
      </c>
    </row>
    <row r="468" spans="2:31" x14ac:dyDescent="0.3">
      <c r="B468" s="1" t="s">
        <v>1264</v>
      </c>
      <c r="C468">
        <v>1</v>
      </c>
      <c r="D468" s="2">
        <v>40852</v>
      </c>
      <c r="E468" s="2">
        <v>40852</v>
      </c>
      <c r="F468" s="2">
        <v>41434</v>
      </c>
      <c r="G468">
        <f t="shared" si="98"/>
        <v>0</v>
      </c>
      <c r="H468" s="1" t="s">
        <v>10</v>
      </c>
      <c r="I468" t="s">
        <v>11778</v>
      </c>
      <c r="J468" s="9">
        <v>0</v>
      </c>
      <c r="K468" s="1">
        <v>0</v>
      </c>
      <c r="L468" s="1">
        <v>0</v>
      </c>
      <c r="M468" s="1">
        <v>0</v>
      </c>
      <c r="N468" s="1">
        <v>77.62</v>
      </c>
      <c r="O468" s="1">
        <v>6.8728522E-2</v>
      </c>
      <c r="P468" s="1">
        <v>0</v>
      </c>
      <c r="Q468" s="1">
        <v>0</v>
      </c>
      <c r="R468" s="1">
        <v>0</v>
      </c>
      <c r="S468">
        <f t="shared" si="99"/>
        <v>19</v>
      </c>
      <c r="T468">
        <f t="shared" si="100"/>
        <v>0</v>
      </c>
      <c r="U468">
        <f t="shared" si="101"/>
        <v>0</v>
      </c>
      <c r="V468">
        <f t="shared" si="102"/>
        <v>0</v>
      </c>
      <c r="W468">
        <f t="shared" si="103"/>
        <v>1</v>
      </c>
      <c r="X468">
        <f t="shared" si="104"/>
        <v>0</v>
      </c>
      <c r="Y468">
        <f t="shared" si="105"/>
        <v>1</v>
      </c>
      <c r="Z468">
        <f t="shared" si="106"/>
        <v>0</v>
      </c>
      <c r="AA468">
        <f t="shared" si="107"/>
        <v>0</v>
      </c>
      <c r="AB468">
        <f t="shared" si="108"/>
        <v>0</v>
      </c>
      <c r="AC468">
        <f t="shared" si="109"/>
        <v>0</v>
      </c>
      <c r="AD468">
        <f t="shared" si="110"/>
        <v>0</v>
      </c>
      <c r="AE468">
        <f t="shared" si="111"/>
        <v>0</v>
      </c>
    </row>
    <row r="469" spans="2:31" x14ac:dyDescent="0.3">
      <c r="B469" s="1" t="s">
        <v>3629</v>
      </c>
      <c r="C469">
        <v>0</v>
      </c>
      <c r="D469" s="2">
        <v>41066</v>
      </c>
      <c r="E469" s="2">
        <v>41067</v>
      </c>
      <c r="F469" s="2">
        <v>41148</v>
      </c>
      <c r="G469">
        <f t="shared" si="98"/>
        <v>16.5</v>
      </c>
      <c r="H469" s="1" t="s">
        <v>10</v>
      </c>
      <c r="I469" t="s">
        <v>11778</v>
      </c>
      <c r="J469" s="9">
        <v>1</v>
      </c>
      <c r="K469" s="1">
        <v>33</v>
      </c>
      <c r="L469" s="1">
        <v>100</v>
      </c>
      <c r="M469" s="1">
        <v>18.18181818</v>
      </c>
      <c r="N469" s="1">
        <v>64.680000000000007</v>
      </c>
      <c r="O469" s="1">
        <v>3.7037037000000002E-2</v>
      </c>
      <c r="P469" s="1">
        <v>0</v>
      </c>
      <c r="Q469" s="1">
        <v>0</v>
      </c>
      <c r="R469" s="1">
        <v>0</v>
      </c>
      <c r="S469">
        <f t="shared" si="99"/>
        <v>2</v>
      </c>
      <c r="T469">
        <f t="shared" si="100"/>
        <v>0</v>
      </c>
      <c r="U469">
        <f t="shared" si="101"/>
        <v>0</v>
      </c>
      <c r="V469">
        <f t="shared" si="102"/>
        <v>0</v>
      </c>
      <c r="W469">
        <f t="shared" si="103"/>
        <v>1</v>
      </c>
      <c r="X469">
        <f t="shared" si="104"/>
        <v>0</v>
      </c>
      <c r="Y469">
        <f t="shared" si="105"/>
        <v>1</v>
      </c>
      <c r="Z469">
        <f t="shared" si="106"/>
        <v>0</v>
      </c>
      <c r="AA469">
        <f t="shared" si="107"/>
        <v>0</v>
      </c>
      <c r="AB469">
        <f t="shared" si="108"/>
        <v>0</v>
      </c>
      <c r="AC469">
        <f t="shared" si="109"/>
        <v>0</v>
      </c>
      <c r="AD469">
        <f t="shared" si="110"/>
        <v>0</v>
      </c>
      <c r="AE469">
        <f t="shared" si="111"/>
        <v>0</v>
      </c>
    </row>
    <row r="470" spans="2:31" x14ac:dyDescent="0.3">
      <c r="B470" s="1" t="s">
        <v>3136</v>
      </c>
      <c r="C470">
        <v>6</v>
      </c>
      <c r="D470" s="2">
        <v>40483</v>
      </c>
      <c r="E470" s="2">
        <v>40483</v>
      </c>
      <c r="F470" s="2">
        <v>41597</v>
      </c>
      <c r="G470">
        <f t="shared" si="98"/>
        <v>1.4722222222222223</v>
      </c>
      <c r="H470" s="1" t="s">
        <v>22</v>
      </c>
      <c r="I470" t="s">
        <v>11779</v>
      </c>
      <c r="J470" s="9">
        <v>1</v>
      </c>
      <c r="K470" s="1">
        <v>53</v>
      </c>
      <c r="L470" s="1">
        <v>20.754716980000001</v>
      </c>
      <c r="M470" s="1">
        <v>9.4339622639999998</v>
      </c>
      <c r="N470" s="1">
        <v>38.94</v>
      </c>
      <c r="O470" s="1">
        <v>6.2836619999999998E-3</v>
      </c>
      <c r="P470" s="1">
        <v>0</v>
      </c>
      <c r="Q470" s="1">
        <v>0</v>
      </c>
      <c r="R470" s="1">
        <v>0</v>
      </c>
      <c r="S470">
        <f t="shared" si="99"/>
        <v>36</v>
      </c>
      <c r="T470">
        <f t="shared" si="100"/>
        <v>0</v>
      </c>
      <c r="U470">
        <f t="shared" si="101"/>
        <v>1</v>
      </c>
      <c r="V470">
        <f t="shared" si="102"/>
        <v>0</v>
      </c>
      <c r="W470">
        <f t="shared" si="103"/>
        <v>0</v>
      </c>
      <c r="X470">
        <f t="shared" si="104"/>
        <v>0</v>
      </c>
      <c r="Y470">
        <f t="shared" si="105"/>
        <v>0</v>
      </c>
      <c r="Z470">
        <f t="shared" si="106"/>
        <v>0</v>
      </c>
      <c r="AA470">
        <f t="shared" si="107"/>
        <v>0</v>
      </c>
      <c r="AB470">
        <f t="shared" si="108"/>
        <v>1</v>
      </c>
      <c r="AC470">
        <f t="shared" si="109"/>
        <v>0</v>
      </c>
      <c r="AD470">
        <f t="shared" si="110"/>
        <v>0</v>
      </c>
      <c r="AE470">
        <f t="shared" si="111"/>
        <v>0</v>
      </c>
    </row>
    <row r="471" spans="2:31" x14ac:dyDescent="0.3">
      <c r="B471" s="1" t="s">
        <v>617</v>
      </c>
      <c r="C471">
        <v>3</v>
      </c>
      <c r="D471" s="2">
        <v>40631</v>
      </c>
      <c r="E471" s="2">
        <v>40819</v>
      </c>
      <c r="F471" s="2">
        <v>41658</v>
      </c>
      <c r="G471">
        <f t="shared" si="98"/>
        <v>2.074074074074074</v>
      </c>
      <c r="H471" s="1" t="s">
        <v>10</v>
      </c>
      <c r="I471" t="s">
        <v>11778</v>
      </c>
      <c r="J471" s="9">
        <v>1</v>
      </c>
      <c r="K471" s="1">
        <v>56</v>
      </c>
      <c r="L471" s="1">
        <v>7.1428571429999996</v>
      </c>
      <c r="M471" s="1">
        <v>1.7857142859999999</v>
      </c>
      <c r="N471" s="1">
        <v>100.88</v>
      </c>
      <c r="O471" s="1">
        <v>4.6483908999999997E-2</v>
      </c>
      <c r="P471" s="1">
        <v>1</v>
      </c>
      <c r="Q471" s="1">
        <v>0</v>
      </c>
      <c r="R471" s="1">
        <v>0</v>
      </c>
      <c r="S471">
        <f t="shared" si="99"/>
        <v>27</v>
      </c>
      <c r="T471">
        <f t="shared" si="100"/>
        <v>0</v>
      </c>
      <c r="U471">
        <f t="shared" si="101"/>
        <v>0</v>
      </c>
      <c r="V471">
        <f t="shared" si="102"/>
        <v>0</v>
      </c>
      <c r="W471">
        <f t="shared" si="103"/>
        <v>1</v>
      </c>
      <c r="X471">
        <f t="shared" si="104"/>
        <v>0</v>
      </c>
      <c r="Y471">
        <f t="shared" si="105"/>
        <v>1</v>
      </c>
      <c r="Z471">
        <f t="shared" si="106"/>
        <v>0</v>
      </c>
      <c r="AA471">
        <f t="shared" si="107"/>
        <v>0</v>
      </c>
      <c r="AB471">
        <f t="shared" si="108"/>
        <v>0</v>
      </c>
      <c r="AC471">
        <f t="shared" si="109"/>
        <v>0</v>
      </c>
      <c r="AD471">
        <f t="shared" si="110"/>
        <v>0</v>
      </c>
      <c r="AE471">
        <f t="shared" si="111"/>
        <v>0</v>
      </c>
    </row>
    <row r="472" spans="2:31" x14ac:dyDescent="0.3">
      <c r="B472" s="1" t="s">
        <v>10747</v>
      </c>
      <c r="C472">
        <v>6</v>
      </c>
      <c r="D472" s="2">
        <v>41584</v>
      </c>
      <c r="E472" s="2">
        <v>41585</v>
      </c>
      <c r="F472" s="2">
        <v>41645</v>
      </c>
      <c r="G472">
        <f t="shared" si="98"/>
        <v>33</v>
      </c>
      <c r="H472" s="1" t="s">
        <v>12</v>
      </c>
      <c r="I472" t="s">
        <v>11781</v>
      </c>
      <c r="J472" s="9">
        <v>0</v>
      </c>
      <c r="K472" s="1">
        <v>33</v>
      </c>
      <c r="L472" s="1">
        <v>15.15151515</v>
      </c>
      <c r="M472" s="1">
        <v>0</v>
      </c>
      <c r="N472" s="1">
        <v>9.0299999999999994</v>
      </c>
      <c r="O472" s="1">
        <v>0.18333333299999999</v>
      </c>
      <c r="P472" s="1">
        <v>1</v>
      </c>
      <c r="Q472" s="1">
        <v>0</v>
      </c>
      <c r="R472" s="1">
        <v>0</v>
      </c>
      <c r="S472">
        <f t="shared" si="99"/>
        <v>1</v>
      </c>
      <c r="T472">
        <f t="shared" si="100"/>
        <v>0</v>
      </c>
      <c r="U472">
        <f t="shared" si="101"/>
        <v>0</v>
      </c>
      <c r="V472">
        <f t="shared" si="102"/>
        <v>0</v>
      </c>
      <c r="W472">
        <f t="shared" si="103"/>
        <v>0</v>
      </c>
      <c r="X472">
        <f t="shared" si="104"/>
        <v>1</v>
      </c>
      <c r="Y472">
        <f t="shared" si="105"/>
        <v>0</v>
      </c>
      <c r="Z472">
        <f t="shared" si="106"/>
        <v>1</v>
      </c>
      <c r="AA472">
        <f t="shared" si="107"/>
        <v>0</v>
      </c>
      <c r="AB472">
        <f t="shared" si="108"/>
        <v>0</v>
      </c>
      <c r="AC472">
        <f t="shared" si="109"/>
        <v>0</v>
      </c>
      <c r="AD472">
        <f t="shared" si="110"/>
        <v>0</v>
      </c>
      <c r="AE472">
        <f t="shared" si="111"/>
        <v>0</v>
      </c>
    </row>
    <row r="473" spans="2:31" x14ac:dyDescent="0.3">
      <c r="B473" s="1" t="s">
        <v>4266</v>
      </c>
      <c r="C473">
        <v>1</v>
      </c>
      <c r="D473" s="2">
        <v>40833</v>
      </c>
      <c r="E473" s="2">
        <v>40833</v>
      </c>
      <c r="F473" s="2">
        <v>41212</v>
      </c>
      <c r="G473">
        <f t="shared" si="98"/>
        <v>0</v>
      </c>
      <c r="H473" s="1" t="s">
        <v>12</v>
      </c>
      <c r="I473" t="s">
        <v>11778</v>
      </c>
      <c r="J473" s="9">
        <v>0</v>
      </c>
      <c r="K473" s="1">
        <v>0</v>
      </c>
      <c r="L473" s="1">
        <v>0</v>
      </c>
      <c r="M473" s="1">
        <v>0</v>
      </c>
      <c r="N473" s="1">
        <v>71.63</v>
      </c>
      <c r="O473" s="1">
        <v>7.6517150000000006E-2</v>
      </c>
      <c r="P473" s="1">
        <v>1</v>
      </c>
      <c r="Q473" s="1">
        <v>0</v>
      </c>
      <c r="R473" s="1">
        <v>0</v>
      </c>
      <c r="S473">
        <f t="shared" si="99"/>
        <v>12</v>
      </c>
      <c r="T473">
        <f t="shared" si="100"/>
        <v>0</v>
      </c>
      <c r="U473">
        <f t="shared" si="101"/>
        <v>0</v>
      </c>
      <c r="V473">
        <f t="shared" si="102"/>
        <v>0</v>
      </c>
      <c r="W473">
        <f t="shared" si="103"/>
        <v>1</v>
      </c>
      <c r="X473">
        <f t="shared" si="104"/>
        <v>0</v>
      </c>
      <c r="Y473">
        <f t="shared" si="105"/>
        <v>0</v>
      </c>
      <c r="Z473">
        <f t="shared" si="106"/>
        <v>1</v>
      </c>
      <c r="AA473">
        <f t="shared" si="107"/>
        <v>0</v>
      </c>
      <c r="AB473">
        <f t="shared" si="108"/>
        <v>0</v>
      </c>
      <c r="AC473">
        <f t="shared" si="109"/>
        <v>0</v>
      </c>
      <c r="AD473">
        <f t="shared" si="110"/>
        <v>0</v>
      </c>
      <c r="AE473">
        <f t="shared" si="111"/>
        <v>0</v>
      </c>
    </row>
    <row r="474" spans="2:31" x14ac:dyDescent="0.3">
      <c r="B474" s="1" t="s">
        <v>56</v>
      </c>
      <c r="C474">
        <v>1</v>
      </c>
      <c r="D474" s="2">
        <v>40612</v>
      </c>
      <c r="E474" s="2">
        <v>40676</v>
      </c>
      <c r="F474" s="2">
        <v>40683</v>
      </c>
      <c r="G474">
        <f t="shared" si="98"/>
        <v>16</v>
      </c>
      <c r="H474" s="1" t="s">
        <v>3</v>
      </c>
      <c r="I474" t="s">
        <v>11779</v>
      </c>
      <c r="J474" s="9">
        <v>1</v>
      </c>
      <c r="K474" s="1">
        <v>16</v>
      </c>
      <c r="L474" s="1">
        <v>0</v>
      </c>
      <c r="M474" s="1">
        <v>0</v>
      </c>
      <c r="N474" s="1">
        <v>71.959999999999994</v>
      </c>
      <c r="O474" s="1">
        <v>0.28571428599999998</v>
      </c>
      <c r="P474" s="1">
        <v>0</v>
      </c>
      <c r="Q474" s="1">
        <v>0</v>
      </c>
      <c r="R474" s="1">
        <v>0</v>
      </c>
      <c r="S474">
        <f t="shared" si="99"/>
        <v>0</v>
      </c>
      <c r="T474">
        <f t="shared" si="100"/>
        <v>1</v>
      </c>
      <c r="U474">
        <f t="shared" si="101"/>
        <v>1</v>
      </c>
      <c r="V474">
        <f t="shared" si="102"/>
        <v>0</v>
      </c>
      <c r="W474">
        <f t="shared" si="103"/>
        <v>0</v>
      </c>
      <c r="X474">
        <f t="shared" si="104"/>
        <v>0</v>
      </c>
      <c r="Y474">
        <f t="shared" si="105"/>
        <v>0</v>
      </c>
      <c r="Z474">
        <f t="shared" si="106"/>
        <v>0</v>
      </c>
      <c r="AA474">
        <f t="shared" si="107"/>
        <v>0</v>
      </c>
      <c r="AB474">
        <f t="shared" si="108"/>
        <v>0</v>
      </c>
      <c r="AC474">
        <f t="shared" si="109"/>
        <v>1</v>
      </c>
      <c r="AD474">
        <f t="shared" si="110"/>
        <v>0</v>
      </c>
      <c r="AE474">
        <f t="shared" si="111"/>
        <v>0</v>
      </c>
    </row>
    <row r="475" spans="2:31" x14ac:dyDescent="0.3">
      <c r="B475" s="1" t="s">
        <v>11159</v>
      </c>
      <c r="C475">
        <v>4</v>
      </c>
      <c r="D475" s="2">
        <v>42499</v>
      </c>
      <c r="E475" s="2">
        <v>43079</v>
      </c>
      <c r="F475" s="2">
        <v>43120</v>
      </c>
      <c r="G475">
        <f t="shared" si="98"/>
        <v>50</v>
      </c>
      <c r="H475" s="1" t="s">
        <v>12</v>
      </c>
      <c r="I475" t="s">
        <v>11779</v>
      </c>
      <c r="J475" s="9">
        <v>1</v>
      </c>
      <c r="K475" s="1">
        <v>50</v>
      </c>
      <c r="L475" s="1">
        <v>52</v>
      </c>
      <c r="M475" s="1">
        <v>16</v>
      </c>
      <c r="N475" s="1">
        <v>114.45</v>
      </c>
      <c r="O475" s="1">
        <v>0.12195121951219499</v>
      </c>
      <c r="P475" s="1">
        <v>1</v>
      </c>
      <c r="Q475" s="1">
        <v>0</v>
      </c>
      <c r="R475" s="1">
        <v>0</v>
      </c>
      <c r="S475">
        <f t="shared" si="99"/>
        <v>1</v>
      </c>
      <c r="T475">
        <f t="shared" si="100"/>
        <v>0</v>
      </c>
      <c r="U475">
        <f t="shared" si="101"/>
        <v>1</v>
      </c>
      <c r="V475">
        <f t="shared" si="102"/>
        <v>0</v>
      </c>
      <c r="W475">
        <f t="shared" si="103"/>
        <v>0</v>
      </c>
      <c r="X475">
        <f t="shared" si="104"/>
        <v>0</v>
      </c>
      <c r="Y475">
        <f t="shared" si="105"/>
        <v>0</v>
      </c>
      <c r="Z475">
        <f t="shared" si="106"/>
        <v>1</v>
      </c>
      <c r="AA475">
        <f t="shared" si="107"/>
        <v>0</v>
      </c>
      <c r="AB475">
        <f t="shared" si="108"/>
        <v>0</v>
      </c>
      <c r="AC475">
        <f t="shared" si="109"/>
        <v>0</v>
      </c>
      <c r="AD475">
        <f t="shared" si="110"/>
        <v>0</v>
      </c>
      <c r="AE475">
        <f t="shared" si="111"/>
        <v>0</v>
      </c>
    </row>
    <row r="476" spans="2:31" x14ac:dyDescent="0.3">
      <c r="B476" s="1" t="s">
        <v>8167</v>
      </c>
      <c r="C476">
        <v>6</v>
      </c>
      <c r="D476" s="2">
        <v>43074</v>
      </c>
      <c r="E476" s="2">
        <v>43074</v>
      </c>
      <c r="F476" s="2">
        <v>43116</v>
      </c>
      <c r="G476">
        <f t="shared" si="98"/>
        <v>32</v>
      </c>
      <c r="H476" s="1" t="s">
        <v>22</v>
      </c>
      <c r="I476" t="s">
        <v>11780</v>
      </c>
      <c r="J476" s="9">
        <v>1</v>
      </c>
      <c r="K476" s="1">
        <v>32</v>
      </c>
      <c r="L476" s="1">
        <v>31.25</v>
      </c>
      <c r="M476" s="1">
        <v>9.375</v>
      </c>
      <c r="N476" s="1">
        <v>41.15</v>
      </c>
      <c r="O476" s="1">
        <v>7.1428571428571397E-2</v>
      </c>
      <c r="P476" s="1">
        <v>1</v>
      </c>
      <c r="Q476" s="1">
        <v>1</v>
      </c>
      <c r="R476" s="1">
        <v>1</v>
      </c>
      <c r="S476">
        <f t="shared" si="99"/>
        <v>1</v>
      </c>
      <c r="T476">
        <f t="shared" si="100"/>
        <v>0</v>
      </c>
      <c r="U476">
        <f t="shared" si="101"/>
        <v>0</v>
      </c>
      <c r="V476">
        <f t="shared" si="102"/>
        <v>1</v>
      </c>
      <c r="W476">
        <f t="shared" si="103"/>
        <v>0</v>
      </c>
      <c r="X476">
        <f t="shared" si="104"/>
        <v>0</v>
      </c>
      <c r="Y476">
        <f t="shared" si="105"/>
        <v>0</v>
      </c>
      <c r="Z476">
        <f t="shared" si="106"/>
        <v>0</v>
      </c>
      <c r="AA476">
        <f t="shared" si="107"/>
        <v>0</v>
      </c>
      <c r="AB476">
        <f t="shared" si="108"/>
        <v>1</v>
      </c>
      <c r="AC476">
        <f t="shared" si="109"/>
        <v>0</v>
      </c>
      <c r="AD476">
        <f t="shared" si="110"/>
        <v>0</v>
      </c>
      <c r="AE476">
        <f t="shared" si="111"/>
        <v>0</v>
      </c>
    </row>
    <row r="477" spans="2:31" x14ac:dyDescent="0.3">
      <c r="B477" s="1" t="s">
        <v>1445</v>
      </c>
      <c r="C477">
        <v>3</v>
      </c>
      <c r="D477" s="2">
        <v>41428</v>
      </c>
      <c r="E477" s="2">
        <v>41448</v>
      </c>
      <c r="F477" s="2">
        <v>41616</v>
      </c>
      <c r="G477">
        <f t="shared" si="98"/>
        <v>10</v>
      </c>
      <c r="H477" s="1" t="s">
        <v>3</v>
      </c>
      <c r="I477" t="s">
        <v>11780</v>
      </c>
      <c r="J477" s="9">
        <v>1</v>
      </c>
      <c r="K477" s="1">
        <v>50</v>
      </c>
      <c r="L477" s="1">
        <v>32</v>
      </c>
      <c r="M477" s="1">
        <v>14</v>
      </c>
      <c r="N477" s="1">
        <v>70.95</v>
      </c>
      <c r="O477" s="1">
        <v>1.1904761999999999E-2</v>
      </c>
      <c r="P477" s="1">
        <v>1</v>
      </c>
      <c r="Q477" s="1">
        <v>0</v>
      </c>
      <c r="R477" s="1">
        <v>0</v>
      </c>
      <c r="S477">
        <f t="shared" si="99"/>
        <v>5</v>
      </c>
      <c r="T477">
        <f t="shared" si="100"/>
        <v>1</v>
      </c>
      <c r="U477">
        <f t="shared" si="101"/>
        <v>0</v>
      </c>
      <c r="V477">
        <f t="shared" si="102"/>
        <v>1</v>
      </c>
      <c r="W477">
        <f t="shared" si="103"/>
        <v>0</v>
      </c>
      <c r="X477">
        <f t="shared" si="104"/>
        <v>0</v>
      </c>
      <c r="Y477">
        <f t="shared" si="105"/>
        <v>0</v>
      </c>
      <c r="Z477">
        <f t="shared" si="106"/>
        <v>0</v>
      </c>
      <c r="AA477">
        <f t="shared" si="107"/>
        <v>0</v>
      </c>
      <c r="AB477">
        <f t="shared" si="108"/>
        <v>0</v>
      </c>
      <c r="AC477">
        <f t="shared" si="109"/>
        <v>1</v>
      </c>
      <c r="AD477">
        <f t="shared" si="110"/>
        <v>0</v>
      </c>
      <c r="AE477">
        <f t="shared" si="111"/>
        <v>0</v>
      </c>
    </row>
    <row r="478" spans="2:31" x14ac:dyDescent="0.3">
      <c r="B478" s="1" t="s">
        <v>5877</v>
      </c>
      <c r="C478">
        <v>6</v>
      </c>
      <c r="D478" s="2">
        <v>41581</v>
      </c>
      <c r="E478" s="2">
        <v>41588</v>
      </c>
      <c r="F478" s="2">
        <v>41651</v>
      </c>
      <c r="G478">
        <f t="shared" si="98"/>
        <v>14.5</v>
      </c>
      <c r="H478" s="1" t="s">
        <v>10</v>
      </c>
      <c r="I478" t="s">
        <v>11780</v>
      </c>
      <c r="J478" s="9">
        <v>1</v>
      </c>
      <c r="K478" s="1">
        <v>29</v>
      </c>
      <c r="L478" s="1">
        <v>37.931034480000001</v>
      </c>
      <c r="M478" s="1">
        <v>13.79310345</v>
      </c>
      <c r="N478" s="1">
        <v>30.13</v>
      </c>
      <c r="O478" s="1">
        <v>6.3492063000000001E-2</v>
      </c>
      <c r="P478" s="1">
        <v>1</v>
      </c>
      <c r="Q478" s="1">
        <v>0</v>
      </c>
      <c r="R478" s="1">
        <v>0</v>
      </c>
      <c r="S478">
        <f t="shared" si="99"/>
        <v>2</v>
      </c>
      <c r="T478">
        <f t="shared" si="100"/>
        <v>0</v>
      </c>
      <c r="U478">
        <f t="shared" si="101"/>
        <v>0</v>
      </c>
      <c r="V478">
        <f t="shared" si="102"/>
        <v>1</v>
      </c>
      <c r="W478">
        <f t="shared" si="103"/>
        <v>0</v>
      </c>
      <c r="X478">
        <f t="shared" si="104"/>
        <v>0</v>
      </c>
      <c r="Y478">
        <f t="shared" si="105"/>
        <v>1</v>
      </c>
      <c r="Z478">
        <f t="shared" si="106"/>
        <v>0</v>
      </c>
      <c r="AA478">
        <f t="shared" si="107"/>
        <v>0</v>
      </c>
      <c r="AB478">
        <f t="shared" si="108"/>
        <v>0</v>
      </c>
      <c r="AC478">
        <f t="shared" si="109"/>
        <v>0</v>
      </c>
      <c r="AD478">
        <f t="shared" si="110"/>
        <v>0</v>
      </c>
      <c r="AE478">
        <f t="shared" si="111"/>
        <v>0</v>
      </c>
    </row>
    <row r="479" spans="2:31" x14ac:dyDescent="0.3">
      <c r="B479" s="1" t="s">
        <v>7662</v>
      </c>
      <c r="C479">
        <v>1</v>
      </c>
      <c r="D479" s="2">
        <v>42160</v>
      </c>
      <c r="E479" s="2">
        <v>42161</v>
      </c>
      <c r="F479" s="2">
        <v>42318</v>
      </c>
      <c r="G479">
        <f t="shared" si="98"/>
        <v>0</v>
      </c>
      <c r="H479" s="1" t="s">
        <v>22</v>
      </c>
      <c r="I479" t="s">
        <v>11779</v>
      </c>
      <c r="J479" s="9">
        <v>0</v>
      </c>
      <c r="K479" s="1">
        <v>0</v>
      </c>
      <c r="L479" s="1">
        <v>0</v>
      </c>
      <c r="M479" s="1">
        <v>0</v>
      </c>
      <c r="N479" s="1">
        <v>91.24</v>
      </c>
      <c r="O479" s="1">
        <v>7.0063694267515894E-2</v>
      </c>
      <c r="P479" s="1">
        <v>0</v>
      </c>
      <c r="Q479" s="1">
        <v>0</v>
      </c>
      <c r="R479" s="1">
        <v>0</v>
      </c>
      <c r="S479">
        <f t="shared" si="99"/>
        <v>5</v>
      </c>
      <c r="T479">
        <f t="shared" si="100"/>
        <v>0</v>
      </c>
      <c r="U479">
        <f t="shared" si="101"/>
        <v>1</v>
      </c>
      <c r="V479">
        <f t="shared" si="102"/>
        <v>0</v>
      </c>
      <c r="W479">
        <f t="shared" si="103"/>
        <v>0</v>
      </c>
      <c r="X479">
        <f t="shared" si="104"/>
        <v>0</v>
      </c>
      <c r="Y479">
        <f t="shared" si="105"/>
        <v>0</v>
      </c>
      <c r="Z479">
        <f t="shared" si="106"/>
        <v>0</v>
      </c>
      <c r="AA479">
        <f t="shared" si="107"/>
        <v>0</v>
      </c>
      <c r="AB479">
        <f t="shared" si="108"/>
        <v>1</v>
      </c>
      <c r="AC479">
        <f t="shared" si="109"/>
        <v>0</v>
      </c>
      <c r="AD479">
        <f t="shared" si="110"/>
        <v>0</v>
      </c>
      <c r="AE479">
        <f t="shared" si="111"/>
        <v>0</v>
      </c>
    </row>
    <row r="480" spans="2:31" x14ac:dyDescent="0.3">
      <c r="B480" s="1" t="s">
        <v>8839</v>
      </c>
      <c r="C480">
        <v>4</v>
      </c>
      <c r="D480" s="2">
        <v>41290</v>
      </c>
      <c r="E480" s="2">
        <v>41302</v>
      </c>
      <c r="F480" s="2">
        <v>41657</v>
      </c>
      <c r="G480">
        <f t="shared" si="98"/>
        <v>4.2727272727272725</v>
      </c>
      <c r="H480" s="1" t="s">
        <v>10</v>
      </c>
      <c r="I480" t="s">
        <v>11778</v>
      </c>
      <c r="J480" s="9">
        <v>1</v>
      </c>
      <c r="K480" s="1">
        <v>47</v>
      </c>
      <c r="L480" s="1">
        <v>51.06382979</v>
      </c>
      <c r="M480" s="1">
        <v>4.255319149</v>
      </c>
      <c r="N480" s="1">
        <v>131.91999999999999</v>
      </c>
      <c r="O480" s="1">
        <v>2.8169013999999999E-2</v>
      </c>
      <c r="P480" s="1">
        <v>0</v>
      </c>
      <c r="Q480" s="1">
        <v>0</v>
      </c>
      <c r="R480" s="1">
        <v>0</v>
      </c>
      <c r="S480">
        <f t="shared" si="99"/>
        <v>11</v>
      </c>
      <c r="T480">
        <f t="shared" si="100"/>
        <v>0</v>
      </c>
      <c r="U480">
        <f t="shared" si="101"/>
        <v>0</v>
      </c>
      <c r="V480">
        <f t="shared" si="102"/>
        <v>0</v>
      </c>
      <c r="W480">
        <f t="shared" si="103"/>
        <v>1</v>
      </c>
      <c r="X480">
        <f t="shared" si="104"/>
        <v>0</v>
      </c>
      <c r="Y480">
        <f t="shared" si="105"/>
        <v>1</v>
      </c>
      <c r="Z480">
        <f t="shared" si="106"/>
        <v>0</v>
      </c>
      <c r="AA480">
        <f t="shared" si="107"/>
        <v>0</v>
      </c>
      <c r="AB480">
        <f t="shared" si="108"/>
        <v>0</v>
      </c>
      <c r="AC480">
        <f t="shared" si="109"/>
        <v>0</v>
      </c>
      <c r="AD480">
        <f t="shared" si="110"/>
        <v>0</v>
      </c>
      <c r="AE480">
        <f t="shared" si="111"/>
        <v>0</v>
      </c>
    </row>
    <row r="481" spans="2:31" x14ac:dyDescent="0.3">
      <c r="B481" s="1" t="s">
        <v>6132</v>
      </c>
      <c r="C481">
        <v>6</v>
      </c>
      <c r="D481" s="2">
        <v>41598</v>
      </c>
      <c r="E481" s="2">
        <v>41598</v>
      </c>
      <c r="F481" s="2">
        <v>41644</v>
      </c>
      <c r="G481">
        <f t="shared" si="98"/>
        <v>32</v>
      </c>
      <c r="H481" s="1" t="s">
        <v>22</v>
      </c>
      <c r="I481" t="s">
        <v>11779</v>
      </c>
      <c r="J481" s="9">
        <v>1</v>
      </c>
      <c r="K481" s="1">
        <v>32</v>
      </c>
      <c r="L481" s="1">
        <v>31.25</v>
      </c>
      <c r="M481" s="1">
        <v>12.5</v>
      </c>
      <c r="N481" s="1">
        <v>48.75</v>
      </c>
      <c r="O481" s="1">
        <v>4.3478260999999997E-2</v>
      </c>
      <c r="P481" s="1">
        <v>1</v>
      </c>
      <c r="Q481" s="1">
        <v>0</v>
      </c>
      <c r="R481" s="1">
        <v>0</v>
      </c>
      <c r="S481">
        <f t="shared" si="99"/>
        <v>1</v>
      </c>
      <c r="T481">
        <f t="shared" si="100"/>
        <v>0</v>
      </c>
      <c r="U481">
        <f t="shared" si="101"/>
        <v>1</v>
      </c>
      <c r="V481">
        <f t="shared" si="102"/>
        <v>0</v>
      </c>
      <c r="W481">
        <f t="shared" si="103"/>
        <v>0</v>
      </c>
      <c r="X481">
        <f t="shared" si="104"/>
        <v>0</v>
      </c>
      <c r="Y481">
        <f t="shared" si="105"/>
        <v>0</v>
      </c>
      <c r="Z481">
        <f t="shared" si="106"/>
        <v>0</v>
      </c>
      <c r="AA481">
        <f t="shared" si="107"/>
        <v>0</v>
      </c>
      <c r="AB481">
        <f t="shared" si="108"/>
        <v>1</v>
      </c>
      <c r="AC481">
        <f t="shared" si="109"/>
        <v>0</v>
      </c>
      <c r="AD481">
        <f t="shared" si="110"/>
        <v>0</v>
      </c>
      <c r="AE481">
        <f t="shared" si="111"/>
        <v>0</v>
      </c>
    </row>
    <row r="482" spans="2:31" x14ac:dyDescent="0.3">
      <c r="B482" s="1" t="s">
        <v>5150</v>
      </c>
      <c r="C482">
        <v>6</v>
      </c>
      <c r="D482" s="2">
        <v>41541</v>
      </c>
      <c r="E482" s="2">
        <v>41558</v>
      </c>
      <c r="F482" s="2">
        <v>41592</v>
      </c>
      <c r="G482">
        <f t="shared" si="98"/>
        <v>43</v>
      </c>
      <c r="H482" s="1" t="s">
        <v>3</v>
      </c>
      <c r="I482" t="s">
        <v>11780</v>
      </c>
      <c r="J482" s="9">
        <v>1</v>
      </c>
      <c r="K482" s="1">
        <v>43</v>
      </c>
      <c r="L482" s="1">
        <v>4.651162791</v>
      </c>
      <c r="M482" s="1">
        <v>2.3255813949999999</v>
      </c>
      <c r="N482" s="1">
        <v>60.35</v>
      </c>
      <c r="O482" s="1">
        <v>0.147058824</v>
      </c>
      <c r="P482" s="1">
        <v>1</v>
      </c>
      <c r="Q482" s="1">
        <v>0</v>
      </c>
      <c r="R482" s="1">
        <v>0</v>
      </c>
      <c r="S482">
        <f t="shared" si="99"/>
        <v>1</v>
      </c>
      <c r="T482">
        <f t="shared" si="100"/>
        <v>1</v>
      </c>
      <c r="U482">
        <f t="shared" si="101"/>
        <v>0</v>
      </c>
      <c r="V482">
        <f t="shared" si="102"/>
        <v>1</v>
      </c>
      <c r="W482">
        <f t="shared" si="103"/>
        <v>0</v>
      </c>
      <c r="X482">
        <f t="shared" si="104"/>
        <v>0</v>
      </c>
      <c r="Y482">
        <f t="shared" si="105"/>
        <v>0</v>
      </c>
      <c r="Z482">
        <f t="shared" si="106"/>
        <v>0</v>
      </c>
      <c r="AA482">
        <f t="shared" si="107"/>
        <v>0</v>
      </c>
      <c r="AB482">
        <f t="shared" si="108"/>
        <v>0</v>
      </c>
      <c r="AC482">
        <f t="shared" si="109"/>
        <v>1</v>
      </c>
      <c r="AD482">
        <f t="shared" si="110"/>
        <v>0</v>
      </c>
      <c r="AE482">
        <f t="shared" si="111"/>
        <v>0</v>
      </c>
    </row>
    <row r="483" spans="2:31" x14ac:dyDescent="0.3">
      <c r="B483" s="1" t="s">
        <v>6316</v>
      </c>
      <c r="C483">
        <v>4</v>
      </c>
      <c r="D483" s="2">
        <v>41614</v>
      </c>
      <c r="E483" s="2">
        <v>41614</v>
      </c>
      <c r="F483" s="2">
        <v>41655</v>
      </c>
      <c r="G483">
        <f t="shared" si="98"/>
        <v>39</v>
      </c>
      <c r="H483" s="1" t="s">
        <v>3</v>
      </c>
      <c r="I483" t="s">
        <v>11779</v>
      </c>
      <c r="J483" s="9">
        <v>1</v>
      </c>
      <c r="K483" s="1">
        <v>39</v>
      </c>
      <c r="L483" s="1">
        <v>87.179487179999995</v>
      </c>
      <c r="M483" s="1">
        <v>35.897435899999998</v>
      </c>
      <c r="N483" s="1">
        <v>85.39</v>
      </c>
      <c r="O483" s="1">
        <v>0.243902439</v>
      </c>
      <c r="P483" s="1">
        <v>1</v>
      </c>
      <c r="Q483" s="1">
        <v>1</v>
      </c>
      <c r="R483" s="1">
        <v>0</v>
      </c>
      <c r="S483">
        <f t="shared" si="99"/>
        <v>1</v>
      </c>
      <c r="T483">
        <f t="shared" si="100"/>
        <v>1</v>
      </c>
      <c r="U483">
        <f t="shared" si="101"/>
        <v>1</v>
      </c>
      <c r="V483">
        <f t="shared" si="102"/>
        <v>0</v>
      </c>
      <c r="W483">
        <f t="shared" si="103"/>
        <v>0</v>
      </c>
      <c r="X483">
        <f t="shared" si="104"/>
        <v>0</v>
      </c>
      <c r="Y483">
        <f t="shared" si="105"/>
        <v>0</v>
      </c>
      <c r="Z483">
        <f t="shared" si="106"/>
        <v>0</v>
      </c>
      <c r="AA483">
        <f t="shared" si="107"/>
        <v>0</v>
      </c>
      <c r="AB483">
        <f t="shared" si="108"/>
        <v>0</v>
      </c>
      <c r="AC483">
        <f t="shared" si="109"/>
        <v>1</v>
      </c>
      <c r="AD483">
        <f t="shared" si="110"/>
        <v>0</v>
      </c>
      <c r="AE483">
        <f t="shared" si="111"/>
        <v>0</v>
      </c>
    </row>
    <row r="484" spans="2:31" x14ac:dyDescent="0.3">
      <c r="B484" s="1" t="s">
        <v>3607</v>
      </c>
      <c r="C484">
        <v>1</v>
      </c>
      <c r="D484" s="2">
        <v>40967</v>
      </c>
      <c r="E484" s="2">
        <v>40968</v>
      </c>
      <c r="F484" s="2">
        <v>40997</v>
      </c>
      <c r="G484">
        <f t="shared" si="98"/>
        <v>16</v>
      </c>
      <c r="H484" s="1" t="s">
        <v>22</v>
      </c>
      <c r="I484" t="s">
        <v>11778</v>
      </c>
      <c r="J484" s="9">
        <v>1</v>
      </c>
      <c r="K484" s="1">
        <v>16</v>
      </c>
      <c r="L484" s="1">
        <v>0</v>
      </c>
      <c r="M484" s="1">
        <v>0</v>
      </c>
      <c r="N484" s="1">
        <v>49.53</v>
      </c>
      <c r="O484" s="1">
        <v>6.8965517000000004E-2</v>
      </c>
      <c r="P484" s="1">
        <v>0</v>
      </c>
      <c r="Q484" s="1">
        <v>0</v>
      </c>
      <c r="R484" s="1">
        <v>0</v>
      </c>
      <c r="S484">
        <f t="shared" si="99"/>
        <v>1</v>
      </c>
      <c r="T484">
        <f t="shared" si="100"/>
        <v>0</v>
      </c>
      <c r="U484">
        <f t="shared" si="101"/>
        <v>0</v>
      </c>
      <c r="V484">
        <f t="shared" si="102"/>
        <v>0</v>
      </c>
      <c r="W484">
        <f t="shared" si="103"/>
        <v>1</v>
      </c>
      <c r="X484">
        <f t="shared" si="104"/>
        <v>0</v>
      </c>
      <c r="Y484">
        <f t="shared" si="105"/>
        <v>0</v>
      </c>
      <c r="Z484">
        <f t="shared" si="106"/>
        <v>0</v>
      </c>
      <c r="AA484">
        <f t="shared" si="107"/>
        <v>0</v>
      </c>
      <c r="AB484">
        <f t="shared" si="108"/>
        <v>1</v>
      </c>
      <c r="AC484">
        <f t="shared" si="109"/>
        <v>0</v>
      </c>
      <c r="AD484">
        <f t="shared" si="110"/>
        <v>0</v>
      </c>
      <c r="AE484">
        <f t="shared" si="111"/>
        <v>0</v>
      </c>
    </row>
    <row r="485" spans="2:31" x14ac:dyDescent="0.3">
      <c r="B485" s="1" t="s">
        <v>6564</v>
      </c>
      <c r="C485">
        <v>4</v>
      </c>
      <c r="D485" s="2">
        <v>41648</v>
      </c>
      <c r="E485" s="2">
        <v>41649</v>
      </c>
      <c r="F485" s="2">
        <v>41658</v>
      </c>
      <c r="G485">
        <f t="shared" si="98"/>
        <v>11</v>
      </c>
      <c r="H485" s="1" t="s">
        <v>10</v>
      </c>
      <c r="I485" t="s">
        <v>11780</v>
      </c>
      <c r="J485" s="9">
        <v>1</v>
      </c>
      <c r="K485" s="1">
        <v>11</v>
      </c>
      <c r="L485" s="1">
        <v>45.454545449999998</v>
      </c>
      <c r="M485" s="1">
        <v>18.18181818</v>
      </c>
      <c r="N485" s="1">
        <v>86.26</v>
      </c>
      <c r="O485" s="1">
        <v>0.222222222</v>
      </c>
      <c r="P485" s="1">
        <v>1</v>
      </c>
      <c r="Q485" s="1">
        <v>1</v>
      </c>
      <c r="R485" s="1">
        <v>1</v>
      </c>
      <c r="S485">
        <f t="shared" si="99"/>
        <v>0</v>
      </c>
      <c r="T485">
        <f t="shared" si="100"/>
        <v>0</v>
      </c>
      <c r="U485">
        <f t="shared" si="101"/>
        <v>0</v>
      </c>
      <c r="V485">
        <f t="shared" si="102"/>
        <v>1</v>
      </c>
      <c r="W485">
        <f t="shared" si="103"/>
        <v>0</v>
      </c>
      <c r="X485">
        <f t="shared" si="104"/>
        <v>0</v>
      </c>
      <c r="Y485">
        <f t="shared" si="105"/>
        <v>1</v>
      </c>
      <c r="Z485">
        <f t="shared" si="106"/>
        <v>0</v>
      </c>
      <c r="AA485">
        <f t="shared" si="107"/>
        <v>0</v>
      </c>
      <c r="AB485">
        <f t="shared" si="108"/>
        <v>0</v>
      </c>
      <c r="AC485">
        <f t="shared" si="109"/>
        <v>0</v>
      </c>
      <c r="AD485">
        <f t="shared" si="110"/>
        <v>0</v>
      </c>
      <c r="AE485">
        <f t="shared" si="111"/>
        <v>0</v>
      </c>
    </row>
    <row r="486" spans="2:31" x14ac:dyDescent="0.3">
      <c r="B486" s="1" t="s">
        <v>4056</v>
      </c>
      <c r="C486">
        <v>6</v>
      </c>
      <c r="D486" s="2">
        <v>40646</v>
      </c>
      <c r="E486" s="2">
        <v>40662</v>
      </c>
      <c r="F486" s="2">
        <v>40680</v>
      </c>
      <c r="G486">
        <f t="shared" si="98"/>
        <v>39</v>
      </c>
      <c r="H486" s="1" t="s">
        <v>3</v>
      </c>
      <c r="I486" t="s">
        <v>11779</v>
      </c>
      <c r="J486" s="9">
        <v>1</v>
      </c>
      <c r="K486" s="1">
        <v>39</v>
      </c>
      <c r="L486" s="1">
        <v>30.76923077</v>
      </c>
      <c r="M486" s="1">
        <v>10.256410259999999</v>
      </c>
      <c r="N486" s="1">
        <v>66.38</v>
      </c>
      <c r="O486" s="1">
        <v>0.111111111</v>
      </c>
      <c r="P486" s="1">
        <v>0</v>
      </c>
      <c r="Q486" s="1">
        <v>0</v>
      </c>
      <c r="R486" s="1">
        <v>0</v>
      </c>
      <c r="S486">
        <f t="shared" si="99"/>
        <v>0</v>
      </c>
      <c r="T486">
        <f t="shared" si="100"/>
        <v>1</v>
      </c>
      <c r="U486">
        <f t="shared" si="101"/>
        <v>1</v>
      </c>
      <c r="V486">
        <f t="shared" si="102"/>
        <v>0</v>
      </c>
      <c r="W486">
        <f t="shared" si="103"/>
        <v>0</v>
      </c>
      <c r="X486">
        <f t="shared" si="104"/>
        <v>0</v>
      </c>
      <c r="Y486">
        <f t="shared" si="105"/>
        <v>0</v>
      </c>
      <c r="Z486">
        <f t="shared" si="106"/>
        <v>0</v>
      </c>
      <c r="AA486">
        <f t="shared" si="107"/>
        <v>0</v>
      </c>
      <c r="AB486">
        <f t="shared" si="108"/>
        <v>0</v>
      </c>
      <c r="AC486">
        <f t="shared" si="109"/>
        <v>1</v>
      </c>
      <c r="AD486">
        <f t="shared" si="110"/>
        <v>0</v>
      </c>
      <c r="AE486">
        <f t="shared" si="111"/>
        <v>0</v>
      </c>
    </row>
    <row r="487" spans="2:31" x14ac:dyDescent="0.3">
      <c r="B487" s="1" t="s">
        <v>7377</v>
      </c>
      <c r="C487">
        <v>1</v>
      </c>
      <c r="D487" s="2">
        <v>41589</v>
      </c>
      <c r="E487" s="2">
        <v>41589</v>
      </c>
      <c r="F487" s="2">
        <v>42318</v>
      </c>
      <c r="G487">
        <f t="shared" si="98"/>
        <v>0</v>
      </c>
      <c r="H487" s="1" t="s">
        <v>3</v>
      </c>
      <c r="I487" t="s">
        <v>11778</v>
      </c>
      <c r="J487" s="9">
        <v>0</v>
      </c>
      <c r="K487" s="1">
        <v>0</v>
      </c>
      <c r="L487" s="1">
        <v>0</v>
      </c>
      <c r="M487" s="1">
        <v>0</v>
      </c>
      <c r="N487" s="1">
        <v>37.94</v>
      </c>
      <c r="O487" s="1">
        <v>2.7434842249657101E-3</v>
      </c>
      <c r="P487" s="1">
        <v>0</v>
      </c>
      <c r="Q487" s="1">
        <v>0</v>
      </c>
      <c r="R487" s="1">
        <v>0</v>
      </c>
      <c r="S487">
        <f t="shared" si="99"/>
        <v>23</v>
      </c>
      <c r="T487">
        <f t="shared" si="100"/>
        <v>1</v>
      </c>
      <c r="U487">
        <f t="shared" si="101"/>
        <v>0</v>
      </c>
      <c r="V487">
        <f t="shared" si="102"/>
        <v>0</v>
      </c>
      <c r="W487">
        <f t="shared" si="103"/>
        <v>1</v>
      </c>
      <c r="X487">
        <f t="shared" si="104"/>
        <v>0</v>
      </c>
      <c r="Y487">
        <f t="shared" si="105"/>
        <v>0</v>
      </c>
      <c r="Z487">
        <f t="shared" si="106"/>
        <v>0</v>
      </c>
      <c r="AA487">
        <f t="shared" si="107"/>
        <v>0</v>
      </c>
      <c r="AB487">
        <f t="shared" si="108"/>
        <v>0</v>
      </c>
      <c r="AC487">
        <f t="shared" si="109"/>
        <v>1</v>
      </c>
      <c r="AD487">
        <f t="shared" si="110"/>
        <v>0</v>
      </c>
      <c r="AE487">
        <f t="shared" si="111"/>
        <v>0</v>
      </c>
    </row>
    <row r="488" spans="2:31" x14ac:dyDescent="0.3">
      <c r="B488" s="1" t="s">
        <v>695</v>
      </c>
      <c r="C488">
        <v>6</v>
      </c>
      <c r="D488" s="2">
        <v>41149</v>
      </c>
      <c r="E488" s="2">
        <v>41114</v>
      </c>
      <c r="F488" s="2">
        <v>41507</v>
      </c>
      <c r="G488">
        <f t="shared" si="98"/>
        <v>3.6666666666666665</v>
      </c>
      <c r="H488" s="1" t="s">
        <v>22</v>
      </c>
      <c r="I488" t="s">
        <v>11780</v>
      </c>
      <c r="J488" s="9">
        <v>1</v>
      </c>
      <c r="K488" s="1">
        <v>44</v>
      </c>
      <c r="L488" s="1">
        <v>18.18181818</v>
      </c>
      <c r="M488" s="1">
        <v>6.8181818180000002</v>
      </c>
      <c r="N488" s="1">
        <v>44.08</v>
      </c>
      <c r="O488" s="1">
        <v>9.9236641E-2</v>
      </c>
      <c r="P488" s="1">
        <v>1</v>
      </c>
      <c r="Q488" s="1">
        <v>0</v>
      </c>
      <c r="R488" s="1">
        <v>1</v>
      </c>
      <c r="S488">
        <f t="shared" si="99"/>
        <v>12</v>
      </c>
      <c r="T488">
        <f t="shared" si="100"/>
        <v>0</v>
      </c>
      <c r="U488">
        <f t="shared" si="101"/>
        <v>0</v>
      </c>
      <c r="V488">
        <f t="shared" si="102"/>
        <v>1</v>
      </c>
      <c r="W488">
        <f t="shared" si="103"/>
        <v>0</v>
      </c>
      <c r="X488">
        <f t="shared" si="104"/>
        <v>0</v>
      </c>
      <c r="Y488">
        <f t="shared" si="105"/>
        <v>0</v>
      </c>
      <c r="Z488">
        <f t="shared" si="106"/>
        <v>0</v>
      </c>
      <c r="AA488">
        <f t="shared" si="107"/>
        <v>0</v>
      </c>
      <c r="AB488">
        <f t="shared" si="108"/>
        <v>1</v>
      </c>
      <c r="AC488">
        <f t="shared" si="109"/>
        <v>0</v>
      </c>
      <c r="AD488">
        <f t="shared" si="110"/>
        <v>0</v>
      </c>
      <c r="AE488">
        <f t="shared" si="111"/>
        <v>0</v>
      </c>
    </row>
    <row r="489" spans="2:31" x14ac:dyDescent="0.3">
      <c r="B489" s="1" t="s">
        <v>4820</v>
      </c>
      <c r="C489">
        <v>0</v>
      </c>
      <c r="D489" s="2">
        <v>41525</v>
      </c>
      <c r="E489" s="2">
        <v>41562</v>
      </c>
      <c r="F489" s="2">
        <v>41618</v>
      </c>
      <c r="G489">
        <f t="shared" si="98"/>
        <v>38</v>
      </c>
      <c r="H489" s="1" t="s">
        <v>5</v>
      </c>
      <c r="I489" t="s">
        <v>11779</v>
      </c>
      <c r="J489" s="9">
        <v>1</v>
      </c>
      <c r="K489" s="1">
        <v>38</v>
      </c>
      <c r="L489" s="1">
        <v>86.842105259999997</v>
      </c>
      <c r="M489" s="1">
        <v>10.52631579</v>
      </c>
      <c r="N489" s="1">
        <v>77.3</v>
      </c>
      <c r="O489" s="1">
        <v>5.3571428999999997E-2</v>
      </c>
      <c r="P489" s="1">
        <v>1</v>
      </c>
      <c r="Q489" s="1">
        <v>0</v>
      </c>
      <c r="R489" s="1">
        <v>0</v>
      </c>
      <c r="S489">
        <f t="shared" si="99"/>
        <v>1</v>
      </c>
      <c r="T489">
        <f t="shared" si="100"/>
        <v>0</v>
      </c>
      <c r="U489">
        <f t="shared" si="101"/>
        <v>1</v>
      </c>
      <c r="V489">
        <f t="shared" si="102"/>
        <v>0</v>
      </c>
      <c r="W489">
        <f t="shared" si="103"/>
        <v>0</v>
      </c>
      <c r="X489">
        <f t="shared" si="104"/>
        <v>0</v>
      </c>
      <c r="Y489">
        <f t="shared" si="105"/>
        <v>0</v>
      </c>
      <c r="Z489">
        <f t="shared" si="106"/>
        <v>0</v>
      </c>
      <c r="AA489">
        <f t="shared" si="107"/>
        <v>1</v>
      </c>
      <c r="AB489">
        <f t="shared" si="108"/>
        <v>0</v>
      </c>
      <c r="AC489">
        <f t="shared" si="109"/>
        <v>0</v>
      </c>
      <c r="AD489">
        <f t="shared" si="110"/>
        <v>0</v>
      </c>
      <c r="AE489">
        <f t="shared" si="111"/>
        <v>0</v>
      </c>
    </row>
    <row r="490" spans="2:31" x14ac:dyDescent="0.3">
      <c r="B490" s="1" t="s">
        <v>7745</v>
      </c>
      <c r="C490">
        <v>0</v>
      </c>
      <c r="D490" s="2">
        <v>42138</v>
      </c>
      <c r="E490" s="2">
        <v>42276</v>
      </c>
      <c r="F490" s="2">
        <v>43120</v>
      </c>
      <c r="G490">
        <f t="shared" si="98"/>
        <v>1.8148148148148149</v>
      </c>
      <c r="H490" s="1" t="s">
        <v>10</v>
      </c>
      <c r="I490" t="s">
        <v>11779</v>
      </c>
      <c r="J490" s="9">
        <v>1</v>
      </c>
      <c r="K490" s="1">
        <v>49</v>
      </c>
      <c r="L490" s="1">
        <v>95.918367349999997</v>
      </c>
      <c r="M490" s="1">
        <v>14.28571429</v>
      </c>
      <c r="N490" s="1">
        <v>48.83</v>
      </c>
      <c r="O490" s="1">
        <v>3.9099526066350698E-2</v>
      </c>
      <c r="P490" s="1">
        <v>0</v>
      </c>
      <c r="Q490" s="1">
        <v>1</v>
      </c>
      <c r="R490" s="1">
        <v>0</v>
      </c>
      <c r="S490">
        <f t="shared" si="99"/>
        <v>27</v>
      </c>
      <c r="T490">
        <f t="shared" si="100"/>
        <v>0</v>
      </c>
      <c r="U490">
        <f t="shared" si="101"/>
        <v>1</v>
      </c>
      <c r="V490">
        <f t="shared" si="102"/>
        <v>0</v>
      </c>
      <c r="W490">
        <f t="shared" si="103"/>
        <v>0</v>
      </c>
      <c r="X490">
        <f t="shared" si="104"/>
        <v>0</v>
      </c>
      <c r="Y490">
        <f t="shared" si="105"/>
        <v>1</v>
      </c>
      <c r="Z490">
        <f t="shared" si="106"/>
        <v>0</v>
      </c>
      <c r="AA490">
        <f t="shared" si="107"/>
        <v>0</v>
      </c>
      <c r="AB490">
        <f t="shared" si="108"/>
        <v>0</v>
      </c>
      <c r="AC490">
        <f t="shared" si="109"/>
        <v>0</v>
      </c>
      <c r="AD490">
        <f t="shared" si="110"/>
        <v>0</v>
      </c>
      <c r="AE490">
        <f t="shared" si="111"/>
        <v>0</v>
      </c>
    </row>
    <row r="491" spans="2:31" x14ac:dyDescent="0.3">
      <c r="B491" s="1" t="s">
        <v>788</v>
      </c>
      <c r="C491">
        <v>4</v>
      </c>
      <c r="D491" s="2">
        <v>41439</v>
      </c>
      <c r="E491" s="2">
        <v>41439</v>
      </c>
      <c r="F491" s="2">
        <v>41657</v>
      </c>
      <c r="G491">
        <f t="shared" si="98"/>
        <v>8.1428571428571423</v>
      </c>
      <c r="H491" s="1" t="s">
        <v>22</v>
      </c>
      <c r="I491" t="s">
        <v>11781</v>
      </c>
      <c r="J491" s="9">
        <v>1</v>
      </c>
      <c r="K491" s="1">
        <v>57</v>
      </c>
      <c r="L491" s="1">
        <v>100</v>
      </c>
      <c r="M491" s="1">
        <v>31.578947370000002</v>
      </c>
      <c r="N491" s="1">
        <v>89.51</v>
      </c>
      <c r="O491" s="1">
        <v>0.142201835</v>
      </c>
      <c r="P491" s="1">
        <v>1</v>
      </c>
      <c r="Q491" s="1">
        <v>0</v>
      </c>
      <c r="R491" s="1">
        <v>1</v>
      </c>
      <c r="S491">
        <f t="shared" si="99"/>
        <v>7</v>
      </c>
      <c r="T491">
        <f t="shared" si="100"/>
        <v>0</v>
      </c>
      <c r="U491">
        <f t="shared" si="101"/>
        <v>0</v>
      </c>
      <c r="V491">
        <f t="shared" si="102"/>
        <v>0</v>
      </c>
      <c r="W491">
        <f t="shared" si="103"/>
        <v>0</v>
      </c>
      <c r="X491">
        <f t="shared" si="104"/>
        <v>1</v>
      </c>
      <c r="Y491">
        <f t="shared" si="105"/>
        <v>0</v>
      </c>
      <c r="Z491">
        <f t="shared" si="106"/>
        <v>0</v>
      </c>
      <c r="AA491">
        <f t="shared" si="107"/>
        <v>0</v>
      </c>
      <c r="AB491">
        <f t="shared" si="108"/>
        <v>1</v>
      </c>
      <c r="AC491">
        <f t="shared" si="109"/>
        <v>0</v>
      </c>
      <c r="AD491">
        <f t="shared" si="110"/>
        <v>0</v>
      </c>
      <c r="AE491">
        <f t="shared" si="111"/>
        <v>0</v>
      </c>
    </row>
    <row r="492" spans="2:31" x14ac:dyDescent="0.3">
      <c r="B492" s="1" t="s">
        <v>8285</v>
      </c>
      <c r="C492">
        <v>3</v>
      </c>
      <c r="D492" s="2">
        <v>40484</v>
      </c>
      <c r="E492" s="2">
        <v>40538</v>
      </c>
      <c r="F492" s="2">
        <v>40562</v>
      </c>
      <c r="G492">
        <f t="shared" si="98"/>
        <v>42</v>
      </c>
      <c r="H492" s="1" t="s">
        <v>12</v>
      </c>
      <c r="I492" t="s">
        <v>11778</v>
      </c>
      <c r="J492" s="9">
        <v>1</v>
      </c>
      <c r="K492" s="1">
        <v>42</v>
      </c>
      <c r="L492" s="1">
        <v>14.28571429</v>
      </c>
      <c r="M492" s="1">
        <v>2.3809523810000002</v>
      </c>
      <c r="N492" s="1">
        <v>99.97</v>
      </c>
      <c r="O492" s="1">
        <v>0.20833333300000001</v>
      </c>
      <c r="P492" s="1">
        <v>0</v>
      </c>
      <c r="Q492" s="1">
        <v>0</v>
      </c>
      <c r="R492" s="1">
        <v>0</v>
      </c>
      <c r="S492">
        <f t="shared" si="99"/>
        <v>0</v>
      </c>
      <c r="T492">
        <f t="shared" si="100"/>
        <v>0</v>
      </c>
      <c r="U492">
        <f t="shared" si="101"/>
        <v>0</v>
      </c>
      <c r="V492">
        <f t="shared" si="102"/>
        <v>0</v>
      </c>
      <c r="W492">
        <f t="shared" si="103"/>
        <v>1</v>
      </c>
      <c r="X492">
        <f t="shared" si="104"/>
        <v>0</v>
      </c>
      <c r="Y492">
        <f t="shared" si="105"/>
        <v>0</v>
      </c>
      <c r="Z492">
        <f t="shared" si="106"/>
        <v>1</v>
      </c>
      <c r="AA492">
        <f t="shared" si="107"/>
        <v>0</v>
      </c>
      <c r="AB492">
        <f t="shared" si="108"/>
        <v>0</v>
      </c>
      <c r="AC492">
        <f t="shared" si="109"/>
        <v>0</v>
      </c>
      <c r="AD492">
        <f t="shared" si="110"/>
        <v>0</v>
      </c>
      <c r="AE492">
        <f t="shared" si="111"/>
        <v>0</v>
      </c>
    </row>
    <row r="493" spans="2:31" x14ac:dyDescent="0.3">
      <c r="B493" s="1" t="s">
        <v>1863</v>
      </c>
      <c r="C493">
        <v>6</v>
      </c>
      <c r="D493" s="2">
        <v>41316</v>
      </c>
      <c r="E493" s="2">
        <v>41316</v>
      </c>
      <c r="F493" s="2">
        <v>41652</v>
      </c>
      <c r="G493">
        <f t="shared" si="98"/>
        <v>4.4545454545454541</v>
      </c>
      <c r="H493" s="1" t="s">
        <v>10</v>
      </c>
      <c r="I493" t="s">
        <v>11778</v>
      </c>
      <c r="J493" s="9">
        <v>1</v>
      </c>
      <c r="K493" s="1">
        <v>49</v>
      </c>
      <c r="L493" s="1">
        <v>6.1224489799999997</v>
      </c>
      <c r="M493" s="1">
        <v>0</v>
      </c>
      <c r="N493" s="1">
        <v>56.9</v>
      </c>
      <c r="O493" s="1">
        <v>1.1904761999999999E-2</v>
      </c>
      <c r="P493" s="1">
        <v>0</v>
      </c>
      <c r="Q493" s="1">
        <v>0</v>
      </c>
      <c r="R493" s="1">
        <v>0</v>
      </c>
      <c r="S493">
        <f t="shared" si="99"/>
        <v>11</v>
      </c>
      <c r="T493">
        <f t="shared" si="100"/>
        <v>0</v>
      </c>
      <c r="U493">
        <f t="shared" si="101"/>
        <v>0</v>
      </c>
      <c r="V493">
        <f t="shared" si="102"/>
        <v>0</v>
      </c>
      <c r="W493">
        <f t="shared" si="103"/>
        <v>1</v>
      </c>
      <c r="X493">
        <f t="shared" si="104"/>
        <v>0</v>
      </c>
      <c r="Y493">
        <f t="shared" si="105"/>
        <v>1</v>
      </c>
      <c r="Z493">
        <f t="shared" si="106"/>
        <v>0</v>
      </c>
      <c r="AA493">
        <f t="shared" si="107"/>
        <v>0</v>
      </c>
      <c r="AB493">
        <f t="shared" si="108"/>
        <v>0</v>
      </c>
      <c r="AC493">
        <f t="shared" si="109"/>
        <v>0</v>
      </c>
      <c r="AD493">
        <f t="shared" si="110"/>
        <v>0</v>
      </c>
      <c r="AE493">
        <f t="shared" si="111"/>
        <v>0</v>
      </c>
    </row>
    <row r="494" spans="2:31" x14ac:dyDescent="0.3">
      <c r="B494" s="1" t="s">
        <v>2191</v>
      </c>
      <c r="C494">
        <v>4</v>
      </c>
      <c r="D494" s="2">
        <v>40725</v>
      </c>
      <c r="E494" s="2">
        <v>40991</v>
      </c>
      <c r="F494" s="2">
        <v>41655</v>
      </c>
      <c r="G494">
        <f t="shared" si="98"/>
        <v>2.1428571428571428</v>
      </c>
      <c r="H494" s="1" t="s">
        <v>3</v>
      </c>
      <c r="I494" t="s">
        <v>11779</v>
      </c>
      <c r="J494" s="9">
        <v>1</v>
      </c>
      <c r="K494" s="1">
        <v>45</v>
      </c>
      <c r="L494" s="1">
        <v>86.666666669999998</v>
      </c>
      <c r="M494" s="1">
        <v>22.222222219999999</v>
      </c>
      <c r="N494" s="1">
        <v>150.33000000000001</v>
      </c>
      <c r="O494" s="1">
        <v>9.3373494000000001E-2</v>
      </c>
      <c r="P494" s="1">
        <v>1</v>
      </c>
      <c r="Q494" s="1">
        <v>0</v>
      </c>
      <c r="R494" s="1">
        <v>1</v>
      </c>
      <c r="S494">
        <f t="shared" si="99"/>
        <v>21</v>
      </c>
      <c r="T494">
        <f t="shared" si="100"/>
        <v>1</v>
      </c>
      <c r="U494">
        <f t="shared" si="101"/>
        <v>1</v>
      </c>
      <c r="V494">
        <f t="shared" si="102"/>
        <v>0</v>
      </c>
      <c r="W494">
        <f t="shared" si="103"/>
        <v>0</v>
      </c>
      <c r="X494">
        <f t="shared" si="104"/>
        <v>0</v>
      </c>
      <c r="Y494">
        <f t="shared" si="105"/>
        <v>0</v>
      </c>
      <c r="Z494">
        <f t="shared" si="106"/>
        <v>0</v>
      </c>
      <c r="AA494">
        <f t="shared" si="107"/>
        <v>0</v>
      </c>
      <c r="AB494">
        <f t="shared" si="108"/>
        <v>0</v>
      </c>
      <c r="AC494">
        <f t="shared" si="109"/>
        <v>1</v>
      </c>
      <c r="AD494">
        <f t="shared" si="110"/>
        <v>0</v>
      </c>
      <c r="AE494">
        <f t="shared" si="111"/>
        <v>0</v>
      </c>
    </row>
    <row r="495" spans="2:31" x14ac:dyDescent="0.3">
      <c r="B495" s="1" t="s">
        <v>4455</v>
      </c>
      <c r="C495">
        <v>6</v>
      </c>
      <c r="D495" s="2">
        <v>41600</v>
      </c>
      <c r="E495" s="2">
        <v>41600</v>
      </c>
      <c r="F495" s="2">
        <v>41630</v>
      </c>
      <c r="G495">
        <f t="shared" si="98"/>
        <v>49</v>
      </c>
      <c r="H495" s="1" t="s">
        <v>10</v>
      </c>
      <c r="I495" t="s">
        <v>11778</v>
      </c>
      <c r="J495" s="9">
        <v>1</v>
      </c>
      <c r="K495" s="1">
        <v>49</v>
      </c>
      <c r="L495" s="1">
        <v>0</v>
      </c>
      <c r="M495" s="1">
        <v>0</v>
      </c>
      <c r="N495" s="1">
        <v>35.130000000000003</v>
      </c>
      <c r="O495" s="1">
        <v>6.6666666999999999E-2</v>
      </c>
      <c r="P495" s="1">
        <v>1</v>
      </c>
      <c r="Q495" s="1">
        <v>0</v>
      </c>
      <c r="R495" s="1">
        <v>0</v>
      </c>
      <c r="S495">
        <f t="shared" si="99"/>
        <v>1</v>
      </c>
      <c r="T495">
        <f t="shared" si="100"/>
        <v>0</v>
      </c>
      <c r="U495">
        <f t="shared" si="101"/>
        <v>0</v>
      </c>
      <c r="V495">
        <f t="shared" si="102"/>
        <v>0</v>
      </c>
      <c r="W495">
        <f t="shared" si="103"/>
        <v>1</v>
      </c>
      <c r="X495">
        <f t="shared" si="104"/>
        <v>0</v>
      </c>
      <c r="Y495">
        <f t="shared" si="105"/>
        <v>1</v>
      </c>
      <c r="Z495">
        <f t="shared" si="106"/>
        <v>0</v>
      </c>
      <c r="AA495">
        <f t="shared" si="107"/>
        <v>0</v>
      </c>
      <c r="AB495">
        <f t="shared" si="108"/>
        <v>0</v>
      </c>
      <c r="AC495">
        <f t="shared" si="109"/>
        <v>0</v>
      </c>
      <c r="AD495">
        <f t="shared" si="110"/>
        <v>0</v>
      </c>
      <c r="AE495">
        <f t="shared" si="111"/>
        <v>0</v>
      </c>
    </row>
    <row r="496" spans="2:31" x14ac:dyDescent="0.3">
      <c r="B496" s="1" t="s">
        <v>9312</v>
      </c>
      <c r="C496">
        <v>2</v>
      </c>
      <c r="D496" s="2">
        <v>40609</v>
      </c>
      <c r="E496" s="2">
        <v>40609</v>
      </c>
      <c r="F496" s="2">
        <v>41588</v>
      </c>
      <c r="G496">
        <f t="shared" si="98"/>
        <v>0</v>
      </c>
      <c r="H496" s="1" t="s">
        <v>12</v>
      </c>
      <c r="I496" t="s">
        <v>11779</v>
      </c>
      <c r="J496" s="9">
        <v>0</v>
      </c>
      <c r="K496" s="1">
        <v>0</v>
      </c>
      <c r="L496" s="1">
        <v>0</v>
      </c>
      <c r="M496" s="1">
        <v>0</v>
      </c>
      <c r="N496" s="1">
        <v>187.72</v>
      </c>
      <c r="O496" s="1">
        <v>4.0858018000000003E-2</v>
      </c>
      <c r="P496" s="1">
        <v>1</v>
      </c>
      <c r="Q496" s="1">
        <v>0</v>
      </c>
      <c r="R496" s="1">
        <v>0</v>
      </c>
      <c r="S496">
        <f t="shared" si="99"/>
        <v>32</v>
      </c>
      <c r="T496">
        <f t="shared" si="100"/>
        <v>0</v>
      </c>
      <c r="U496">
        <f t="shared" si="101"/>
        <v>1</v>
      </c>
      <c r="V496">
        <f t="shared" si="102"/>
        <v>0</v>
      </c>
      <c r="W496">
        <f t="shared" si="103"/>
        <v>0</v>
      </c>
      <c r="X496">
        <f t="shared" si="104"/>
        <v>0</v>
      </c>
      <c r="Y496">
        <f t="shared" si="105"/>
        <v>0</v>
      </c>
      <c r="Z496">
        <f t="shared" si="106"/>
        <v>1</v>
      </c>
      <c r="AA496">
        <f t="shared" si="107"/>
        <v>0</v>
      </c>
      <c r="AB496">
        <f t="shared" si="108"/>
        <v>0</v>
      </c>
      <c r="AC496">
        <f t="shared" si="109"/>
        <v>0</v>
      </c>
      <c r="AD496">
        <f t="shared" si="110"/>
        <v>0</v>
      </c>
      <c r="AE496">
        <f t="shared" si="111"/>
        <v>0</v>
      </c>
    </row>
    <row r="497" spans="2:31" x14ac:dyDescent="0.3">
      <c r="B497" s="1" t="s">
        <v>6238</v>
      </c>
      <c r="C497">
        <v>0</v>
      </c>
      <c r="D497" s="2">
        <v>41608</v>
      </c>
      <c r="E497" s="2">
        <v>41608</v>
      </c>
      <c r="F497" s="2">
        <v>41641</v>
      </c>
      <c r="G497">
        <f t="shared" si="98"/>
        <v>32</v>
      </c>
      <c r="H497" s="1" t="s">
        <v>3</v>
      </c>
      <c r="I497" t="s">
        <v>11779</v>
      </c>
      <c r="J497" s="9">
        <v>1</v>
      </c>
      <c r="K497" s="1">
        <v>32</v>
      </c>
      <c r="L497" s="1">
        <v>43.75</v>
      </c>
      <c r="M497" s="1">
        <v>28.125</v>
      </c>
      <c r="N497" s="1">
        <v>36.96</v>
      </c>
      <c r="O497" s="1">
        <v>6.0606061000000003E-2</v>
      </c>
      <c r="P497" s="1">
        <v>1</v>
      </c>
      <c r="Q497" s="1">
        <v>0</v>
      </c>
      <c r="R497" s="1">
        <v>0</v>
      </c>
      <c r="S497">
        <f t="shared" si="99"/>
        <v>1</v>
      </c>
      <c r="T497">
        <f t="shared" si="100"/>
        <v>1</v>
      </c>
      <c r="U497">
        <f t="shared" si="101"/>
        <v>1</v>
      </c>
      <c r="V497">
        <f t="shared" si="102"/>
        <v>0</v>
      </c>
      <c r="W497">
        <f t="shared" si="103"/>
        <v>0</v>
      </c>
      <c r="X497">
        <f t="shared" si="104"/>
        <v>0</v>
      </c>
      <c r="Y497">
        <f t="shared" si="105"/>
        <v>0</v>
      </c>
      <c r="Z497">
        <f t="shared" si="106"/>
        <v>0</v>
      </c>
      <c r="AA497">
        <f t="shared" si="107"/>
        <v>0</v>
      </c>
      <c r="AB497">
        <f t="shared" si="108"/>
        <v>0</v>
      </c>
      <c r="AC497">
        <f t="shared" si="109"/>
        <v>1</v>
      </c>
      <c r="AD497">
        <f t="shared" si="110"/>
        <v>0</v>
      </c>
      <c r="AE497">
        <f t="shared" si="111"/>
        <v>0</v>
      </c>
    </row>
    <row r="498" spans="2:31" x14ac:dyDescent="0.3">
      <c r="B498" s="1" t="s">
        <v>2112</v>
      </c>
      <c r="C498">
        <v>1</v>
      </c>
      <c r="D498" s="2">
        <v>40268</v>
      </c>
      <c r="E498" s="2">
        <v>40678</v>
      </c>
      <c r="F498" s="2">
        <v>41603</v>
      </c>
      <c r="G498">
        <f t="shared" si="98"/>
        <v>0</v>
      </c>
      <c r="H498" s="1" t="s">
        <v>10</v>
      </c>
      <c r="I498" t="s">
        <v>11779</v>
      </c>
      <c r="J498" s="9">
        <v>0</v>
      </c>
      <c r="K498" s="1">
        <v>0</v>
      </c>
      <c r="L498" s="1">
        <v>0</v>
      </c>
      <c r="M498" s="1">
        <v>0</v>
      </c>
      <c r="N498" s="1">
        <v>45.44</v>
      </c>
      <c r="O498" s="1">
        <v>3.7837837999999999E-2</v>
      </c>
      <c r="P498" s="1">
        <v>1</v>
      </c>
      <c r="Q498" s="1">
        <v>0</v>
      </c>
      <c r="R498" s="1">
        <v>0</v>
      </c>
      <c r="S498">
        <f t="shared" si="99"/>
        <v>30</v>
      </c>
      <c r="T498">
        <f t="shared" si="100"/>
        <v>0</v>
      </c>
      <c r="U498">
        <f t="shared" si="101"/>
        <v>1</v>
      </c>
      <c r="V498">
        <f t="shared" si="102"/>
        <v>0</v>
      </c>
      <c r="W498">
        <f t="shared" si="103"/>
        <v>0</v>
      </c>
      <c r="X498">
        <f t="shared" si="104"/>
        <v>0</v>
      </c>
      <c r="Y498">
        <f t="shared" si="105"/>
        <v>1</v>
      </c>
      <c r="Z498">
        <f t="shared" si="106"/>
        <v>0</v>
      </c>
      <c r="AA498">
        <f t="shared" si="107"/>
        <v>0</v>
      </c>
      <c r="AB498">
        <f t="shared" si="108"/>
        <v>0</v>
      </c>
      <c r="AC498">
        <f t="shared" si="109"/>
        <v>0</v>
      </c>
      <c r="AD498">
        <f t="shared" si="110"/>
        <v>0</v>
      </c>
      <c r="AE498">
        <f t="shared" si="111"/>
        <v>0</v>
      </c>
    </row>
    <row r="499" spans="2:31" x14ac:dyDescent="0.3">
      <c r="B499" s="1" t="s">
        <v>7714</v>
      </c>
      <c r="C499">
        <v>6</v>
      </c>
      <c r="D499" s="2">
        <v>42941</v>
      </c>
      <c r="E499" s="2">
        <v>42942</v>
      </c>
      <c r="F499" s="2">
        <v>42960</v>
      </c>
      <c r="G499">
        <f t="shared" si="98"/>
        <v>46</v>
      </c>
      <c r="H499" s="1" t="s">
        <v>3</v>
      </c>
      <c r="I499" t="s">
        <v>11780</v>
      </c>
      <c r="J499" s="9">
        <v>1</v>
      </c>
      <c r="K499" s="1">
        <v>46</v>
      </c>
      <c r="L499" s="1">
        <v>2.1739130430000002</v>
      </c>
      <c r="M499" s="1">
        <v>2.1739130430000002</v>
      </c>
      <c r="N499" s="1">
        <v>56.74</v>
      </c>
      <c r="O499" s="1">
        <v>0.11111111111111099</v>
      </c>
      <c r="P499" s="1">
        <v>1</v>
      </c>
      <c r="Q499" s="1">
        <v>0</v>
      </c>
      <c r="R499" s="1">
        <v>0</v>
      </c>
      <c r="S499">
        <f t="shared" si="99"/>
        <v>0</v>
      </c>
      <c r="T499">
        <f t="shared" si="100"/>
        <v>1</v>
      </c>
      <c r="U499">
        <f t="shared" si="101"/>
        <v>0</v>
      </c>
      <c r="V499">
        <f t="shared" si="102"/>
        <v>1</v>
      </c>
      <c r="W499">
        <f t="shared" si="103"/>
        <v>0</v>
      </c>
      <c r="X499">
        <f t="shared" si="104"/>
        <v>0</v>
      </c>
      <c r="Y499">
        <f t="shared" si="105"/>
        <v>0</v>
      </c>
      <c r="Z499">
        <f t="shared" si="106"/>
        <v>0</v>
      </c>
      <c r="AA499">
        <f t="shared" si="107"/>
        <v>0</v>
      </c>
      <c r="AB499">
        <f t="shared" si="108"/>
        <v>0</v>
      </c>
      <c r="AC499">
        <f t="shared" si="109"/>
        <v>1</v>
      </c>
      <c r="AD499">
        <f t="shared" si="110"/>
        <v>0</v>
      </c>
      <c r="AE499">
        <f t="shared" si="111"/>
        <v>0</v>
      </c>
    </row>
    <row r="500" spans="2:31" x14ac:dyDescent="0.3">
      <c r="B500" s="1" t="s">
        <v>4255</v>
      </c>
      <c r="C500">
        <v>3</v>
      </c>
      <c r="D500" s="2">
        <v>41148</v>
      </c>
      <c r="E500" s="2">
        <v>41148</v>
      </c>
      <c r="F500" s="2">
        <v>41596</v>
      </c>
      <c r="G500">
        <f t="shared" si="98"/>
        <v>3.1428571428571428</v>
      </c>
      <c r="H500" s="1" t="s">
        <v>12</v>
      </c>
      <c r="I500" t="s">
        <v>11778</v>
      </c>
      <c r="J500" s="9">
        <v>1</v>
      </c>
      <c r="K500" s="1">
        <v>44</v>
      </c>
      <c r="L500" s="1">
        <v>45.454545449999998</v>
      </c>
      <c r="M500" s="1">
        <v>20.454545450000001</v>
      </c>
      <c r="N500" s="1">
        <v>77.44</v>
      </c>
      <c r="O500" s="1">
        <v>1.3392856999999999E-2</v>
      </c>
      <c r="P500" s="1">
        <v>0</v>
      </c>
      <c r="Q500" s="1">
        <v>0</v>
      </c>
      <c r="R500" s="1">
        <v>0</v>
      </c>
      <c r="S500">
        <f t="shared" si="99"/>
        <v>14</v>
      </c>
      <c r="T500">
        <f t="shared" si="100"/>
        <v>0</v>
      </c>
      <c r="U500">
        <f t="shared" si="101"/>
        <v>0</v>
      </c>
      <c r="V500">
        <f t="shared" si="102"/>
        <v>0</v>
      </c>
      <c r="W500">
        <f t="shared" si="103"/>
        <v>1</v>
      </c>
      <c r="X500">
        <f t="shared" si="104"/>
        <v>0</v>
      </c>
      <c r="Y500">
        <f t="shared" si="105"/>
        <v>0</v>
      </c>
      <c r="Z500">
        <f t="shared" si="106"/>
        <v>1</v>
      </c>
      <c r="AA500">
        <f t="shared" si="107"/>
        <v>0</v>
      </c>
      <c r="AB500">
        <f t="shared" si="108"/>
        <v>0</v>
      </c>
      <c r="AC500">
        <f t="shared" si="109"/>
        <v>0</v>
      </c>
      <c r="AD500">
        <f t="shared" si="110"/>
        <v>0</v>
      </c>
      <c r="AE500">
        <f t="shared" si="111"/>
        <v>0</v>
      </c>
    </row>
    <row r="501" spans="2:31" x14ac:dyDescent="0.3">
      <c r="B501" s="1" t="s">
        <v>11539</v>
      </c>
      <c r="C501">
        <v>3</v>
      </c>
      <c r="D501" s="2">
        <v>42935</v>
      </c>
      <c r="E501" s="2">
        <v>42946</v>
      </c>
      <c r="F501" s="2">
        <v>43023</v>
      </c>
      <c r="G501">
        <f t="shared" si="98"/>
        <v>20.5</v>
      </c>
      <c r="H501" s="1" t="s">
        <v>12</v>
      </c>
      <c r="I501" t="s">
        <v>11778</v>
      </c>
      <c r="J501" s="9">
        <v>1</v>
      </c>
      <c r="K501" s="1">
        <v>41</v>
      </c>
      <c r="L501" s="1">
        <v>19.512195120000001</v>
      </c>
      <c r="M501" s="1">
        <v>4.8780487800000003</v>
      </c>
      <c r="N501" s="1">
        <v>76.02</v>
      </c>
      <c r="O501" s="1">
        <v>3.8961038961039002E-2</v>
      </c>
      <c r="P501" s="1">
        <v>1</v>
      </c>
      <c r="Q501" s="1">
        <v>0</v>
      </c>
      <c r="R501" s="1">
        <v>0</v>
      </c>
      <c r="S501">
        <f t="shared" si="99"/>
        <v>2</v>
      </c>
      <c r="T501">
        <f t="shared" si="100"/>
        <v>0</v>
      </c>
      <c r="U501">
        <f t="shared" si="101"/>
        <v>0</v>
      </c>
      <c r="V501">
        <f t="shared" si="102"/>
        <v>0</v>
      </c>
      <c r="W501">
        <f t="shared" si="103"/>
        <v>1</v>
      </c>
      <c r="X501">
        <f t="shared" si="104"/>
        <v>0</v>
      </c>
      <c r="Y501">
        <f t="shared" si="105"/>
        <v>0</v>
      </c>
      <c r="Z501">
        <f t="shared" si="106"/>
        <v>1</v>
      </c>
      <c r="AA501">
        <f t="shared" si="107"/>
        <v>0</v>
      </c>
      <c r="AB501">
        <f t="shared" si="108"/>
        <v>0</v>
      </c>
      <c r="AC501">
        <f t="shared" si="109"/>
        <v>0</v>
      </c>
      <c r="AD501">
        <f t="shared" si="110"/>
        <v>0</v>
      </c>
      <c r="AE501">
        <f t="shared" si="111"/>
        <v>0</v>
      </c>
    </row>
    <row r="502" spans="2:31" x14ac:dyDescent="0.3">
      <c r="B502" s="1" t="s">
        <v>11312</v>
      </c>
      <c r="C502">
        <v>1</v>
      </c>
      <c r="D502" s="2">
        <v>42809</v>
      </c>
      <c r="E502" s="2">
        <v>43051</v>
      </c>
      <c r="F502" s="2">
        <v>43057</v>
      </c>
      <c r="G502">
        <f t="shared" si="98"/>
        <v>19</v>
      </c>
      <c r="H502" s="1" t="s">
        <v>12</v>
      </c>
      <c r="I502" t="s">
        <v>11778</v>
      </c>
      <c r="J502" s="9">
        <v>0</v>
      </c>
      <c r="K502" s="1">
        <v>19</v>
      </c>
      <c r="L502" s="1">
        <v>15.78947368</v>
      </c>
      <c r="M502" s="1">
        <v>5.263157895</v>
      </c>
      <c r="N502" s="1">
        <v>61.87</v>
      </c>
      <c r="O502" s="1">
        <v>0.33333333333333298</v>
      </c>
      <c r="P502" s="1">
        <v>1</v>
      </c>
      <c r="Q502" s="1">
        <v>1</v>
      </c>
      <c r="R502" s="1">
        <v>0</v>
      </c>
      <c r="S502">
        <f t="shared" si="99"/>
        <v>0</v>
      </c>
      <c r="T502">
        <f t="shared" si="100"/>
        <v>0</v>
      </c>
      <c r="U502">
        <f t="shared" si="101"/>
        <v>0</v>
      </c>
      <c r="V502">
        <f t="shared" si="102"/>
        <v>0</v>
      </c>
      <c r="W502">
        <f t="shared" si="103"/>
        <v>1</v>
      </c>
      <c r="X502">
        <f t="shared" si="104"/>
        <v>0</v>
      </c>
      <c r="Y502">
        <f t="shared" si="105"/>
        <v>0</v>
      </c>
      <c r="Z502">
        <f t="shared" si="106"/>
        <v>1</v>
      </c>
      <c r="AA502">
        <f t="shared" si="107"/>
        <v>0</v>
      </c>
      <c r="AB502">
        <f t="shared" si="108"/>
        <v>0</v>
      </c>
      <c r="AC502">
        <f t="shared" si="109"/>
        <v>0</v>
      </c>
      <c r="AD502">
        <f t="shared" si="110"/>
        <v>0</v>
      </c>
      <c r="AE502">
        <f t="shared" si="111"/>
        <v>0</v>
      </c>
    </row>
    <row r="503" spans="2:31" x14ac:dyDescent="0.3">
      <c r="B503" s="1" t="s">
        <v>3843</v>
      </c>
      <c r="C503">
        <v>3</v>
      </c>
      <c r="D503" s="2">
        <v>41044</v>
      </c>
      <c r="E503" s="2">
        <v>41059</v>
      </c>
      <c r="F503" s="2">
        <v>41218</v>
      </c>
      <c r="G503">
        <f t="shared" si="98"/>
        <v>9</v>
      </c>
      <c r="H503" s="1" t="s">
        <v>10</v>
      </c>
      <c r="I503" t="s">
        <v>11779</v>
      </c>
      <c r="J503" s="9">
        <v>1</v>
      </c>
      <c r="K503" s="1">
        <v>45</v>
      </c>
      <c r="L503" s="1">
        <v>6.6666666670000003</v>
      </c>
      <c r="M503" s="1">
        <v>4.4444444440000002</v>
      </c>
      <c r="N503" s="1">
        <v>71.17</v>
      </c>
      <c r="O503" s="1">
        <v>7.5471698000000004E-2</v>
      </c>
      <c r="P503" s="1">
        <v>1</v>
      </c>
      <c r="Q503" s="1">
        <v>0</v>
      </c>
      <c r="R503" s="1">
        <v>0</v>
      </c>
      <c r="S503">
        <f t="shared" si="99"/>
        <v>5</v>
      </c>
      <c r="T503">
        <f t="shared" si="100"/>
        <v>0</v>
      </c>
      <c r="U503">
        <f t="shared" si="101"/>
        <v>1</v>
      </c>
      <c r="V503">
        <f t="shared" si="102"/>
        <v>0</v>
      </c>
      <c r="W503">
        <f t="shared" si="103"/>
        <v>0</v>
      </c>
      <c r="X503">
        <f t="shared" si="104"/>
        <v>0</v>
      </c>
      <c r="Y503">
        <f t="shared" si="105"/>
        <v>1</v>
      </c>
      <c r="Z503">
        <f t="shared" si="106"/>
        <v>0</v>
      </c>
      <c r="AA503">
        <f t="shared" si="107"/>
        <v>0</v>
      </c>
      <c r="AB503">
        <f t="shared" si="108"/>
        <v>0</v>
      </c>
      <c r="AC503">
        <f t="shared" si="109"/>
        <v>0</v>
      </c>
      <c r="AD503">
        <f t="shared" si="110"/>
        <v>0</v>
      </c>
      <c r="AE503">
        <f t="shared" si="111"/>
        <v>0</v>
      </c>
    </row>
    <row r="504" spans="2:31" x14ac:dyDescent="0.3">
      <c r="B504" s="1" t="s">
        <v>6035</v>
      </c>
      <c r="C504">
        <v>4</v>
      </c>
      <c r="D504" s="2">
        <v>41591</v>
      </c>
      <c r="E504" s="2">
        <v>41594</v>
      </c>
      <c r="F504" s="2">
        <v>41637</v>
      </c>
      <c r="G504">
        <f t="shared" si="98"/>
        <v>26</v>
      </c>
      <c r="H504" s="1" t="s">
        <v>10</v>
      </c>
      <c r="I504" t="s">
        <v>11779</v>
      </c>
      <c r="J504" s="9">
        <v>1</v>
      </c>
      <c r="K504" s="1">
        <v>26</v>
      </c>
      <c r="L504" s="1">
        <v>84.61538462</v>
      </c>
      <c r="M504" s="1">
        <v>15.38461538</v>
      </c>
      <c r="N504" s="1">
        <v>85.53</v>
      </c>
      <c r="O504" s="1">
        <v>9.3023255999999999E-2</v>
      </c>
      <c r="P504" s="1">
        <v>1</v>
      </c>
      <c r="Q504" s="1">
        <v>0</v>
      </c>
      <c r="R504" s="1">
        <v>0</v>
      </c>
      <c r="S504">
        <f t="shared" si="99"/>
        <v>1</v>
      </c>
      <c r="T504">
        <f t="shared" si="100"/>
        <v>0</v>
      </c>
      <c r="U504">
        <f t="shared" si="101"/>
        <v>1</v>
      </c>
      <c r="V504">
        <f t="shared" si="102"/>
        <v>0</v>
      </c>
      <c r="W504">
        <f t="shared" si="103"/>
        <v>0</v>
      </c>
      <c r="X504">
        <f t="shared" si="104"/>
        <v>0</v>
      </c>
      <c r="Y504">
        <f t="shared" si="105"/>
        <v>1</v>
      </c>
      <c r="Z504">
        <f t="shared" si="106"/>
        <v>0</v>
      </c>
      <c r="AA504">
        <f t="shared" si="107"/>
        <v>0</v>
      </c>
      <c r="AB504">
        <f t="shared" si="108"/>
        <v>0</v>
      </c>
      <c r="AC504">
        <f t="shared" si="109"/>
        <v>0</v>
      </c>
      <c r="AD504">
        <f t="shared" si="110"/>
        <v>0</v>
      </c>
      <c r="AE504">
        <f t="shared" si="111"/>
        <v>0</v>
      </c>
    </row>
    <row r="505" spans="2:31" x14ac:dyDescent="0.3">
      <c r="B505" s="1" t="s">
        <v>3991</v>
      </c>
      <c r="C505">
        <v>3</v>
      </c>
      <c r="D505" s="2">
        <v>40372</v>
      </c>
      <c r="E505" s="2">
        <v>40409</v>
      </c>
      <c r="F505" s="2">
        <v>40944</v>
      </c>
      <c r="G505">
        <f t="shared" si="98"/>
        <v>2.1764705882352939</v>
      </c>
      <c r="H505" s="1" t="s">
        <v>12</v>
      </c>
      <c r="I505" t="s">
        <v>11778</v>
      </c>
      <c r="J505" s="9">
        <v>1</v>
      </c>
      <c r="K505" s="1">
        <v>37</v>
      </c>
      <c r="L505" s="1">
        <v>2.7027027029999999</v>
      </c>
      <c r="M505" s="1">
        <v>2.7027027029999999</v>
      </c>
      <c r="N505" s="1">
        <v>82.74</v>
      </c>
      <c r="O505" s="1">
        <v>3.5514019000000001E-2</v>
      </c>
      <c r="P505" s="1">
        <v>0</v>
      </c>
      <c r="Q505" s="1">
        <v>0</v>
      </c>
      <c r="R505" s="1">
        <v>0</v>
      </c>
      <c r="S505">
        <f t="shared" si="99"/>
        <v>17</v>
      </c>
      <c r="T505">
        <f t="shared" si="100"/>
        <v>0</v>
      </c>
      <c r="U505">
        <f t="shared" si="101"/>
        <v>0</v>
      </c>
      <c r="V505">
        <f t="shared" si="102"/>
        <v>0</v>
      </c>
      <c r="W505">
        <f t="shared" si="103"/>
        <v>1</v>
      </c>
      <c r="X505">
        <f t="shared" si="104"/>
        <v>0</v>
      </c>
      <c r="Y505">
        <f t="shared" si="105"/>
        <v>0</v>
      </c>
      <c r="Z505">
        <f t="shared" si="106"/>
        <v>1</v>
      </c>
      <c r="AA505">
        <f t="shared" si="107"/>
        <v>0</v>
      </c>
      <c r="AB505">
        <f t="shared" si="108"/>
        <v>0</v>
      </c>
      <c r="AC505">
        <f t="shared" si="109"/>
        <v>0</v>
      </c>
      <c r="AD505">
        <f t="shared" si="110"/>
        <v>0</v>
      </c>
      <c r="AE505">
        <f t="shared" si="111"/>
        <v>0</v>
      </c>
    </row>
    <row r="506" spans="2:31" x14ac:dyDescent="0.3">
      <c r="B506" s="1" t="s">
        <v>8659</v>
      </c>
      <c r="C506">
        <v>3</v>
      </c>
      <c r="D506" s="2">
        <v>41052</v>
      </c>
      <c r="E506" s="2">
        <v>41054</v>
      </c>
      <c r="F506" s="2">
        <v>41659</v>
      </c>
      <c r="G506">
        <f t="shared" si="98"/>
        <v>2.6842105263157894</v>
      </c>
      <c r="H506" s="1" t="s">
        <v>10</v>
      </c>
      <c r="I506" t="s">
        <v>11778</v>
      </c>
      <c r="J506" s="9">
        <v>1</v>
      </c>
      <c r="K506" s="1">
        <v>51</v>
      </c>
      <c r="L506" s="1">
        <v>11.764705879999999</v>
      </c>
      <c r="M506" s="1">
        <v>5.8823529409999997</v>
      </c>
      <c r="N506" s="1">
        <v>68.86</v>
      </c>
      <c r="O506" s="1">
        <v>3.3057850999999999E-2</v>
      </c>
      <c r="P506" s="1">
        <v>1</v>
      </c>
      <c r="Q506" s="1">
        <v>0</v>
      </c>
      <c r="R506" s="1">
        <v>0</v>
      </c>
      <c r="S506">
        <f t="shared" si="99"/>
        <v>19</v>
      </c>
      <c r="T506">
        <f t="shared" si="100"/>
        <v>0</v>
      </c>
      <c r="U506">
        <f t="shared" si="101"/>
        <v>0</v>
      </c>
      <c r="V506">
        <f t="shared" si="102"/>
        <v>0</v>
      </c>
      <c r="W506">
        <f t="shared" si="103"/>
        <v>1</v>
      </c>
      <c r="X506">
        <f t="shared" si="104"/>
        <v>0</v>
      </c>
      <c r="Y506">
        <f t="shared" si="105"/>
        <v>1</v>
      </c>
      <c r="Z506">
        <f t="shared" si="106"/>
        <v>0</v>
      </c>
      <c r="AA506">
        <f t="shared" si="107"/>
        <v>0</v>
      </c>
      <c r="AB506">
        <f t="shared" si="108"/>
        <v>0</v>
      </c>
      <c r="AC506">
        <f t="shared" si="109"/>
        <v>0</v>
      </c>
      <c r="AD506">
        <f t="shared" si="110"/>
        <v>0</v>
      </c>
      <c r="AE506">
        <f t="shared" si="111"/>
        <v>0</v>
      </c>
    </row>
    <row r="507" spans="2:31" x14ac:dyDescent="0.3">
      <c r="B507" s="1" t="s">
        <v>7960</v>
      </c>
      <c r="C507">
        <v>0</v>
      </c>
      <c r="D507" s="2">
        <v>43014</v>
      </c>
      <c r="E507" s="2">
        <v>43015</v>
      </c>
      <c r="F507" s="2">
        <v>43120</v>
      </c>
      <c r="G507">
        <f t="shared" si="98"/>
        <v>5.333333333333333</v>
      </c>
      <c r="H507" s="1" t="s">
        <v>10</v>
      </c>
      <c r="I507" t="s">
        <v>11780</v>
      </c>
      <c r="J507" s="9">
        <v>0</v>
      </c>
      <c r="K507" s="1">
        <v>16</v>
      </c>
      <c r="L507" s="1">
        <v>56.25</v>
      </c>
      <c r="M507" s="1">
        <v>6.25</v>
      </c>
      <c r="N507" s="1">
        <v>72.88</v>
      </c>
      <c r="O507" s="1">
        <v>0.133333333333333</v>
      </c>
      <c r="P507" s="1">
        <v>1</v>
      </c>
      <c r="Q507" s="1">
        <v>1</v>
      </c>
      <c r="R507" s="1">
        <v>1</v>
      </c>
      <c r="S507">
        <f t="shared" si="99"/>
        <v>3</v>
      </c>
      <c r="T507">
        <f t="shared" si="100"/>
        <v>0</v>
      </c>
      <c r="U507">
        <f t="shared" si="101"/>
        <v>0</v>
      </c>
      <c r="V507">
        <f t="shared" si="102"/>
        <v>1</v>
      </c>
      <c r="W507">
        <f t="shared" si="103"/>
        <v>0</v>
      </c>
      <c r="X507">
        <f t="shared" si="104"/>
        <v>0</v>
      </c>
      <c r="Y507">
        <f t="shared" si="105"/>
        <v>1</v>
      </c>
      <c r="Z507">
        <f t="shared" si="106"/>
        <v>0</v>
      </c>
      <c r="AA507">
        <f t="shared" si="107"/>
        <v>0</v>
      </c>
      <c r="AB507">
        <f t="shared" si="108"/>
        <v>0</v>
      </c>
      <c r="AC507">
        <f t="shared" si="109"/>
        <v>0</v>
      </c>
      <c r="AD507">
        <f t="shared" si="110"/>
        <v>0</v>
      </c>
      <c r="AE507">
        <f t="shared" si="111"/>
        <v>0</v>
      </c>
    </row>
    <row r="508" spans="2:31" x14ac:dyDescent="0.3">
      <c r="B508" s="1" t="s">
        <v>11076</v>
      </c>
      <c r="C508">
        <v>1</v>
      </c>
      <c r="D508" s="2">
        <v>42202</v>
      </c>
      <c r="E508" s="2">
        <v>42309</v>
      </c>
      <c r="F508" s="2">
        <v>42493</v>
      </c>
      <c r="G508">
        <f t="shared" si="98"/>
        <v>0</v>
      </c>
      <c r="H508" s="1" t="s">
        <v>12</v>
      </c>
      <c r="I508" t="s">
        <v>11778</v>
      </c>
      <c r="J508" s="9">
        <v>0</v>
      </c>
      <c r="K508" s="1">
        <v>0</v>
      </c>
      <c r="L508" s="1">
        <v>0</v>
      </c>
      <c r="M508" s="1">
        <v>0</v>
      </c>
      <c r="N508" s="1">
        <v>102.82</v>
      </c>
      <c r="O508" s="1">
        <v>3.2608695652173898E-2</v>
      </c>
      <c r="P508" s="1">
        <v>1</v>
      </c>
      <c r="Q508" s="1">
        <v>0</v>
      </c>
      <c r="R508" s="1">
        <v>0</v>
      </c>
      <c r="S508">
        <f t="shared" si="99"/>
        <v>6</v>
      </c>
      <c r="T508">
        <f t="shared" si="100"/>
        <v>0</v>
      </c>
      <c r="U508">
        <f t="shared" si="101"/>
        <v>0</v>
      </c>
      <c r="V508">
        <f t="shared" si="102"/>
        <v>0</v>
      </c>
      <c r="W508">
        <f t="shared" si="103"/>
        <v>1</v>
      </c>
      <c r="X508">
        <f t="shared" si="104"/>
        <v>0</v>
      </c>
      <c r="Y508">
        <f t="shared" si="105"/>
        <v>0</v>
      </c>
      <c r="Z508">
        <f t="shared" si="106"/>
        <v>1</v>
      </c>
      <c r="AA508">
        <f t="shared" si="107"/>
        <v>0</v>
      </c>
      <c r="AB508">
        <f t="shared" si="108"/>
        <v>0</v>
      </c>
      <c r="AC508">
        <f t="shared" si="109"/>
        <v>0</v>
      </c>
      <c r="AD508">
        <f t="shared" si="110"/>
        <v>0</v>
      </c>
      <c r="AE508">
        <f t="shared" si="111"/>
        <v>0</v>
      </c>
    </row>
    <row r="509" spans="2:31" x14ac:dyDescent="0.3">
      <c r="B509" s="1" t="s">
        <v>11405</v>
      </c>
      <c r="C509">
        <v>3</v>
      </c>
      <c r="D509" s="2">
        <v>42052</v>
      </c>
      <c r="E509" s="2">
        <v>42052</v>
      </c>
      <c r="F509" s="2">
        <v>42422</v>
      </c>
      <c r="G509">
        <f t="shared" si="98"/>
        <v>3.9166666666666665</v>
      </c>
      <c r="H509" s="1" t="s">
        <v>5</v>
      </c>
      <c r="I509" t="s">
        <v>11778</v>
      </c>
      <c r="J509" s="9">
        <v>1</v>
      </c>
      <c r="K509" s="1">
        <v>47</v>
      </c>
      <c r="L509" s="1">
        <v>8.5106382979999999</v>
      </c>
      <c r="M509" s="1">
        <v>0</v>
      </c>
      <c r="N509" s="1">
        <v>64.66</v>
      </c>
      <c r="O509" s="1">
        <v>1.8918918918918899E-2</v>
      </c>
      <c r="P509" s="1">
        <v>0</v>
      </c>
      <c r="Q509" s="1">
        <v>0</v>
      </c>
      <c r="R509" s="1">
        <v>0</v>
      </c>
      <c r="S509">
        <f t="shared" si="99"/>
        <v>12</v>
      </c>
      <c r="T509">
        <f t="shared" si="100"/>
        <v>0</v>
      </c>
      <c r="U509">
        <f t="shared" si="101"/>
        <v>0</v>
      </c>
      <c r="V509">
        <f t="shared" si="102"/>
        <v>0</v>
      </c>
      <c r="W509">
        <f t="shared" si="103"/>
        <v>1</v>
      </c>
      <c r="X509">
        <f t="shared" si="104"/>
        <v>0</v>
      </c>
      <c r="Y509">
        <f t="shared" si="105"/>
        <v>0</v>
      </c>
      <c r="Z509">
        <f t="shared" si="106"/>
        <v>0</v>
      </c>
      <c r="AA509">
        <f t="shared" si="107"/>
        <v>1</v>
      </c>
      <c r="AB509">
        <f t="shared" si="108"/>
        <v>0</v>
      </c>
      <c r="AC509">
        <f t="shared" si="109"/>
        <v>0</v>
      </c>
      <c r="AD509">
        <f t="shared" si="110"/>
        <v>0</v>
      </c>
      <c r="AE509">
        <f t="shared" si="111"/>
        <v>0</v>
      </c>
    </row>
    <row r="510" spans="2:31" x14ac:dyDescent="0.3">
      <c r="B510" s="1" t="s">
        <v>5335</v>
      </c>
      <c r="C510">
        <v>6</v>
      </c>
      <c r="D510" s="2">
        <v>41549</v>
      </c>
      <c r="E510" s="2">
        <v>41549</v>
      </c>
      <c r="F510" s="2">
        <v>41591</v>
      </c>
      <c r="G510">
        <f t="shared" si="98"/>
        <v>38</v>
      </c>
      <c r="H510" s="1" t="s">
        <v>3</v>
      </c>
      <c r="I510" t="s">
        <v>11780</v>
      </c>
      <c r="J510" s="9">
        <v>1</v>
      </c>
      <c r="K510" s="1">
        <v>38</v>
      </c>
      <c r="L510" s="1">
        <v>15.78947368</v>
      </c>
      <c r="M510" s="1">
        <v>7.8947368420000004</v>
      </c>
      <c r="N510" s="1">
        <v>56.53</v>
      </c>
      <c r="O510" s="1">
        <v>9.5238094999999995E-2</v>
      </c>
      <c r="P510" s="1">
        <v>1</v>
      </c>
      <c r="Q510" s="1">
        <v>0</v>
      </c>
      <c r="R510" s="1">
        <v>0</v>
      </c>
      <c r="S510">
        <f t="shared" si="99"/>
        <v>1</v>
      </c>
      <c r="T510">
        <f t="shared" si="100"/>
        <v>1</v>
      </c>
      <c r="U510">
        <f t="shared" si="101"/>
        <v>0</v>
      </c>
      <c r="V510">
        <f t="shared" si="102"/>
        <v>1</v>
      </c>
      <c r="W510">
        <f t="shared" si="103"/>
        <v>0</v>
      </c>
      <c r="X510">
        <f t="shared" si="104"/>
        <v>0</v>
      </c>
      <c r="Y510">
        <f t="shared" si="105"/>
        <v>0</v>
      </c>
      <c r="Z510">
        <f t="shared" si="106"/>
        <v>0</v>
      </c>
      <c r="AA510">
        <f t="shared" si="107"/>
        <v>0</v>
      </c>
      <c r="AB510">
        <f t="shared" si="108"/>
        <v>0</v>
      </c>
      <c r="AC510">
        <f t="shared" si="109"/>
        <v>1</v>
      </c>
      <c r="AD510">
        <f t="shared" si="110"/>
        <v>0</v>
      </c>
      <c r="AE510">
        <f t="shared" si="111"/>
        <v>0</v>
      </c>
    </row>
    <row r="511" spans="2:31" x14ac:dyDescent="0.3">
      <c r="B511" s="1" t="s">
        <v>10205</v>
      </c>
      <c r="C511">
        <v>6</v>
      </c>
      <c r="D511" s="2">
        <v>41496</v>
      </c>
      <c r="E511" s="2">
        <v>41512</v>
      </c>
      <c r="F511" s="2">
        <v>41630</v>
      </c>
      <c r="G511">
        <f t="shared" si="98"/>
        <v>15.333333333333334</v>
      </c>
      <c r="H511" s="1" t="s">
        <v>10</v>
      </c>
      <c r="I511" t="s">
        <v>11778</v>
      </c>
      <c r="J511" s="9">
        <v>1</v>
      </c>
      <c r="K511" s="1">
        <v>46</v>
      </c>
      <c r="L511" s="1">
        <v>21.739130429999999</v>
      </c>
      <c r="M511" s="1">
        <v>4.3478260869999996</v>
      </c>
      <c r="N511" s="1">
        <v>32.659999999999997</v>
      </c>
      <c r="O511" s="1">
        <v>2.5423728999999999E-2</v>
      </c>
      <c r="P511" s="1">
        <v>1</v>
      </c>
      <c r="Q511" s="1">
        <v>0</v>
      </c>
      <c r="R511" s="1">
        <v>0</v>
      </c>
      <c r="S511">
        <f t="shared" si="99"/>
        <v>3</v>
      </c>
      <c r="T511">
        <f t="shared" si="100"/>
        <v>0</v>
      </c>
      <c r="U511">
        <f t="shared" si="101"/>
        <v>0</v>
      </c>
      <c r="V511">
        <f t="shared" si="102"/>
        <v>0</v>
      </c>
      <c r="W511">
        <f t="shared" si="103"/>
        <v>1</v>
      </c>
      <c r="X511">
        <f t="shared" si="104"/>
        <v>0</v>
      </c>
      <c r="Y511">
        <f t="shared" si="105"/>
        <v>1</v>
      </c>
      <c r="Z511">
        <f t="shared" si="106"/>
        <v>0</v>
      </c>
      <c r="AA511">
        <f t="shared" si="107"/>
        <v>0</v>
      </c>
      <c r="AB511">
        <f t="shared" si="108"/>
        <v>0</v>
      </c>
      <c r="AC511">
        <f t="shared" si="109"/>
        <v>0</v>
      </c>
      <c r="AD511">
        <f t="shared" si="110"/>
        <v>0</v>
      </c>
      <c r="AE511">
        <f t="shared" si="111"/>
        <v>0</v>
      </c>
    </row>
    <row r="512" spans="2:31" x14ac:dyDescent="0.3">
      <c r="B512" s="1" t="s">
        <v>11516</v>
      </c>
      <c r="C512">
        <v>1</v>
      </c>
      <c r="D512" s="2">
        <v>42281</v>
      </c>
      <c r="E512" s="2">
        <v>42281</v>
      </c>
      <c r="F512" s="2">
        <v>42358</v>
      </c>
      <c r="G512">
        <f t="shared" si="98"/>
        <v>9</v>
      </c>
      <c r="H512" s="1" t="s">
        <v>10</v>
      </c>
      <c r="I512" t="s">
        <v>11779</v>
      </c>
      <c r="J512" s="9">
        <v>1</v>
      </c>
      <c r="K512" s="1">
        <v>18</v>
      </c>
      <c r="L512" s="1">
        <v>0</v>
      </c>
      <c r="M512" s="1">
        <v>0</v>
      </c>
      <c r="N512" s="1">
        <v>55.45</v>
      </c>
      <c r="O512" s="1">
        <v>0.103896103896104</v>
      </c>
      <c r="P512" s="1">
        <v>0</v>
      </c>
      <c r="Q512" s="1">
        <v>0</v>
      </c>
      <c r="R512" s="1">
        <v>0</v>
      </c>
      <c r="S512">
        <f t="shared" si="99"/>
        <v>2</v>
      </c>
      <c r="T512">
        <f t="shared" si="100"/>
        <v>0</v>
      </c>
      <c r="U512">
        <f t="shared" si="101"/>
        <v>1</v>
      </c>
      <c r="V512">
        <f t="shared" si="102"/>
        <v>0</v>
      </c>
      <c r="W512">
        <f t="shared" si="103"/>
        <v>0</v>
      </c>
      <c r="X512">
        <f t="shared" si="104"/>
        <v>0</v>
      </c>
      <c r="Y512">
        <f t="shared" si="105"/>
        <v>1</v>
      </c>
      <c r="Z512">
        <f t="shared" si="106"/>
        <v>0</v>
      </c>
      <c r="AA512">
        <f t="shared" si="107"/>
        <v>0</v>
      </c>
      <c r="AB512">
        <f t="shared" si="108"/>
        <v>0</v>
      </c>
      <c r="AC512">
        <f t="shared" si="109"/>
        <v>0</v>
      </c>
      <c r="AD512">
        <f t="shared" si="110"/>
        <v>0</v>
      </c>
      <c r="AE512">
        <f t="shared" si="111"/>
        <v>0</v>
      </c>
    </row>
    <row r="513" spans="2:31" x14ac:dyDescent="0.3">
      <c r="B513" s="1" t="s">
        <v>857</v>
      </c>
      <c r="C513">
        <v>2</v>
      </c>
      <c r="D513" s="2">
        <v>41437</v>
      </c>
      <c r="E513" s="2">
        <v>41506</v>
      </c>
      <c r="F513" s="2">
        <v>41590</v>
      </c>
      <c r="G513">
        <f t="shared" si="98"/>
        <v>21.5</v>
      </c>
      <c r="H513" s="1" t="s">
        <v>5</v>
      </c>
      <c r="I513" t="s">
        <v>11780</v>
      </c>
      <c r="J513" s="9">
        <v>1</v>
      </c>
      <c r="K513" s="1">
        <v>43</v>
      </c>
      <c r="L513" s="1">
        <v>16.27906977</v>
      </c>
      <c r="M513" s="1">
        <v>4.651162791</v>
      </c>
      <c r="N513" s="1">
        <v>155.16</v>
      </c>
      <c r="O513" s="1">
        <v>4.7619047999999997E-2</v>
      </c>
      <c r="P513" s="1">
        <v>1</v>
      </c>
      <c r="Q513" s="1">
        <v>0</v>
      </c>
      <c r="R513" s="1">
        <v>0</v>
      </c>
      <c r="S513">
        <f t="shared" si="99"/>
        <v>2</v>
      </c>
      <c r="T513">
        <f t="shared" si="100"/>
        <v>0</v>
      </c>
      <c r="U513">
        <f t="shared" si="101"/>
        <v>0</v>
      </c>
      <c r="V513">
        <f t="shared" si="102"/>
        <v>1</v>
      </c>
      <c r="W513">
        <f t="shared" si="103"/>
        <v>0</v>
      </c>
      <c r="X513">
        <f t="shared" si="104"/>
        <v>0</v>
      </c>
      <c r="Y513">
        <f t="shared" si="105"/>
        <v>0</v>
      </c>
      <c r="Z513">
        <f t="shared" si="106"/>
        <v>0</v>
      </c>
      <c r="AA513">
        <f t="shared" si="107"/>
        <v>1</v>
      </c>
      <c r="AB513">
        <f t="shared" si="108"/>
        <v>0</v>
      </c>
      <c r="AC513">
        <f t="shared" si="109"/>
        <v>0</v>
      </c>
      <c r="AD513">
        <f t="shared" si="110"/>
        <v>0</v>
      </c>
      <c r="AE513">
        <f t="shared" si="111"/>
        <v>0</v>
      </c>
    </row>
    <row r="514" spans="2:31" x14ac:dyDescent="0.3">
      <c r="B514" s="1" t="s">
        <v>6454</v>
      </c>
      <c r="C514">
        <v>0</v>
      </c>
      <c r="D514" s="2">
        <v>41630</v>
      </c>
      <c r="E514" s="2">
        <v>41640</v>
      </c>
      <c r="F514" s="2">
        <v>41641</v>
      </c>
      <c r="G514">
        <f t="shared" ref="G514:G577" si="112">IF(S514 &gt; 0, K514/S514, K514)</f>
        <v>20</v>
      </c>
      <c r="H514" s="1" t="s">
        <v>22</v>
      </c>
      <c r="I514" t="s">
        <v>11781</v>
      </c>
      <c r="J514" s="9">
        <v>1</v>
      </c>
      <c r="K514" s="1">
        <v>20</v>
      </c>
      <c r="L514" s="1">
        <v>95</v>
      </c>
      <c r="M514" s="1">
        <v>40</v>
      </c>
      <c r="N514" s="1">
        <v>35.299999999999997</v>
      </c>
      <c r="O514" s="1">
        <v>2</v>
      </c>
      <c r="P514" s="1">
        <v>1</v>
      </c>
      <c r="Q514" s="1">
        <v>0</v>
      </c>
      <c r="R514" s="1">
        <v>0</v>
      </c>
      <c r="S514">
        <f t="shared" ref="S514:S577" si="113">DATEDIF(E514,F514,"M")</f>
        <v>0</v>
      </c>
      <c r="T514">
        <f t="shared" ref="T514:T577" si="114">IF(OR(H514="Friday",H514="Saturday",H514="Sunday"), 1, 0)</f>
        <v>0</v>
      </c>
      <c r="U514">
        <f t="shared" si="101"/>
        <v>0</v>
      </c>
      <c r="V514">
        <f t="shared" si="102"/>
        <v>0</v>
      </c>
      <c r="W514">
        <f t="shared" si="103"/>
        <v>0</v>
      </c>
      <c r="X514">
        <f t="shared" si="104"/>
        <v>1</v>
      </c>
      <c r="Y514">
        <f t="shared" si="105"/>
        <v>0</v>
      </c>
      <c r="Z514">
        <f t="shared" si="106"/>
        <v>0</v>
      </c>
      <c r="AA514">
        <f t="shared" si="107"/>
        <v>0</v>
      </c>
      <c r="AB514">
        <f t="shared" si="108"/>
        <v>1</v>
      </c>
      <c r="AC514">
        <f t="shared" si="109"/>
        <v>0</v>
      </c>
      <c r="AD514">
        <f t="shared" si="110"/>
        <v>0</v>
      </c>
      <c r="AE514">
        <f t="shared" si="111"/>
        <v>0</v>
      </c>
    </row>
    <row r="515" spans="2:31" x14ac:dyDescent="0.3">
      <c r="B515" s="1" t="s">
        <v>1887</v>
      </c>
      <c r="C515">
        <v>3</v>
      </c>
      <c r="D515" s="2">
        <v>40101</v>
      </c>
      <c r="E515" s="2">
        <v>40231</v>
      </c>
      <c r="F515" s="2">
        <v>41658</v>
      </c>
      <c r="G515">
        <f t="shared" si="112"/>
        <v>1.6086956521739131</v>
      </c>
      <c r="H515" s="1" t="s">
        <v>10</v>
      </c>
      <c r="I515" t="s">
        <v>11781</v>
      </c>
      <c r="J515" s="9">
        <v>1</v>
      </c>
      <c r="K515" s="1">
        <v>74</v>
      </c>
      <c r="L515" s="1">
        <v>39.18918919</v>
      </c>
      <c r="M515" s="1">
        <v>5.4054054049999998</v>
      </c>
      <c r="N515" s="1">
        <v>72.11</v>
      </c>
      <c r="O515" s="1">
        <v>7.7084792999999999E-2</v>
      </c>
      <c r="P515" s="1">
        <v>1</v>
      </c>
      <c r="Q515" s="1">
        <v>1</v>
      </c>
      <c r="R515" s="1">
        <v>1</v>
      </c>
      <c r="S515">
        <f t="shared" si="113"/>
        <v>46</v>
      </c>
      <c r="T515">
        <f t="shared" si="114"/>
        <v>0</v>
      </c>
      <c r="U515">
        <f t="shared" ref="U515:U578" si="115">IF(I515="RIC",1,0)</f>
        <v>0</v>
      </c>
      <c r="V515">
        <f t="shared" ref="V515:V578" si="116">IF(I515="DCX",1,0)</f>
        <v>0</v>
      </c>
      <c r="W515">
        <f t="shared" ref="W515:W578" si="117">IF(I515="CHO",1,0)</f>
        <v>0</v>
      </c>
      <c r="X515">
        <f t="shared" ref="X515:X578" si="118">IF(I515="BWI",1,0)</f>
        <v>1</v>
      </c>
      <c r="Y515">
        <f t="shared" ref="Y515:Y578" si="119">IF(H515="Monday",1,0)</f>
        <v>1</v>
      </c>
      <c r="Z515">
        <f t="shared" ref="Z515:Z578" si="120">IF(H515="Tuesday",1,0)</f>
        <v>0</v>
      </c>
      <c r="AA515">
        <f t="shared" ref="AA515:AA578" si="121">IF(H515="Wednesday",1,0)</f>
        <v>0</v>
      </c>
      <c r="AB515">
        <f t="shared" ref="AB515:AB578" si="122">IF(H515="Thursday",1,0)</f>
        <v>0</v>
      </c>
      <c r="AC515">
        <f t="shared" ref="AC515:AC578" si="123">IF(H515="Friday",1,0)</f>
        <v>0</v>
      </c>
      <c r="AD515">
        <f t="shared" ref="AD515:AD578" si="124">IF(H515="Saturday",1,0)</f>
        <v>0</v>
      </c>
      <c r="AE515">
        <f t="shared" ref="AE515:AE578" si="125">IF(H515="Sunday",1,0)</f>
        <v>0</v>
      </c>
    </row>
    <row r="516" spans="2:31" x14ac:dyDescent="0.3">
      <c r="B516" s="1" t="s">
        <v>750</v>
      </c>
      <c r="C516">
        <v>3</v>
      </c>
      <c r="D516" s="2">
        <v>41458</v>
      </c>
      <c r="E516" s="2">
        <v>41459</v>
      </c>
      <c r="F516" s="2">
        <v>41598</v>
      </c>
      <c r="G516">
        <f t="shared" si="112"/>
        <v>12.5</v>
      </c>
      <c r="H516" s="1" t="s">
        <v>3</v>
      </c>
      <c r="I516" t="s">
        <v>11778</v>
      </c>
      <c r="J516" s="9">
        <v>1</v>
      </c>
      <c r="K516" s="1">
        <v>50</v>
      </c>
      <c r="L516" s="1">
        <v>6</v>
      </c>
      <c r="M516" s="1">
        <v>4</v>
      </c>
      <c r="N516" s="1">
        <v>100.39</v>
      </c>
      <c r="O516" s="1">
        <v>1.4388489000000001E-2</v>
      </c>
      <c r="P516" s="1">
        <v>1</v>
      </c>
      <c r="Q516" s="1">
        <v>0</v>
      </c>
      <c r="R516" s="1">
        <v>0</v>
      </c>
      <c r="S516">
        <f t="shared" si="113"/>
        <v>4</v>
      </c>
      <c r="T516">
        <f t="shared" si="114"/>
        <v>1</v>
      </c>
      <c r="U516">
        <f t="shared" si="115"/>
        <v>0</v>
      </c>
      <c r="V516">
        <f t="shared" si="116"/>
        <v>0</v>
      </c>
      <c r="W516">
        <f t="shared" si="117"/>
        <v>1</v>
      </c>
      <c r="X516">
        <f t="shared" si="118"/>
        <v>0</v>
      </c>
      <c r="Y516">
        <f t="shared" si="119"/>
        <v>0</v>
      </c>
      <c r="Z516">
        <f t="shared" si="120"/>
        <v>0</v>
      </c>
      <c r="AA516">
        <f t="shared" si="121"/>
        <v>0</v>
      </c>
      <c r="AB516">
        <f t="shared" si="122"/>
        <v>0</v>
      </c>
      <c r="AC516">
        <f t="shared" si="123"/>
        <v>1</v>
      </c>
      <c r="AD516">
        <f t="shared" si="124"/>
        <v>0</v>
      </c>
      <c r="AE516">
        <f t="shared" si="125"/>
        <v>0</v>
      </c>
    </row>
    <row r="517" spans="2:31" x14ac:dyDescent="0.3">
      <c r="B517" s="1" t="s">
        <v>4605</v>
      </c>
      <c r="C517">
        <v>2</v>
      </c>
      <c r="D517" s="2">
        <v>41487</v>
      </c>
      <c r="E517" s="2">
        <v>41492</v>
      </c>
      <c r="F517" s="2">
        <v>41508</v>
      </c>
      <c r="G517">
        <f t="shared" si="112"/>
        <v>42</v>
      </c>
      <c r="H517" s="1" t="s">
        <v>22</v>
      </c>
      <c r="I517" t="s">
        <v>11778</v>
      </c>
      <c r="J517" s="9">
        <v>1</v>
      </c>
      <c r="K517" s="1">
        <v>42</v>
      </c>
      <c r="L517" s="1">
        <v>4.7619047620000003</v>
      </c>
      <c r="M517" s="1">
        <v>2.3809523810000002</v>
      </c>
      <c r="N517" s="1">
        <v>149.79</v>
      </c>
      <c r="O517" s="1">
        <v>0.125</v>
      </c>
      <c r="P517" s="1">
        <v>1</v>
      </c>
      <c r="Q517" s="1">
        <v>0</v>
      </c>
      <c r="R517" s="1">
        <v>0</v>
      </c>
      <c r="S517">
        <f t="shared" si="113"/>
        <v>0</v>
      </c>
      <c r="T517">
        <f t="shared" si="114"/>
        <v>0</v>
      </c>
      <c r="U517">
        <f t="shared" si="115"/>
        <v>0</v>
      </c>
      <c r="V517">
        <f t="shared" si="116"/>
        <v>0</v>
      </c>
      <c r="W517">
        <f t="shared" si="117"/>
        <v>1</v>
      </c>
      <c r="X517">
        <f t="shared" si="118"/>
        <v>0</v>
      </c>
      <c r="Y517">
        <f t="shared" si="119"/>
        <v>0</v>
      </c>
      <c r="Z517">
        <f t="shared" si="120"/>
        <v>0</v>
      </c>
      <c r="AA517">
        <f t="shared" si="121"/>
        <v>0</v>
      </c>
      <c r="AB517">
        <f t="shared" si="122"/>
        <v>1</v>
      </c>
      <c r="AC517">
        <f t="shared" si="123"/>
        <v>0</v>
      </c>
      <c r="AD517">
        <f t="shared" si="124"/>
        <v>0</v>
      </c>
      <c r="AE517">
        <f t="shared" si="125"/>
        <v>0</v>
      </c>
    </row>
    <row r="518" spans="2:31" x14ac:dyDescent="0.3">
      <c r="B518" s="1" t="s">
        <v>6451</v>
      </c>
      <c r="C518">
        <v>0</v>
      </c>
      <c r="D518" s="2">
        <v>41629</v>
      </c>
      <c r="E518" s="2">
        <v>41629</v>
      </c>
      <c r="F518" s="2">
        <v>41654</v>
      </c>
      <c r="G518">
        <f t="shared" si="112"/>
        <v>19</v>
      </c>
      <c r="H518" s="1" t="s">
        <v>10</v>
      </c>
      <c r="I518" t="s">
        <v>11779</v>
      </c>
      <c r="J518" s="9">
        <v>1</v>
      </c>
      <c r="K518" s="1">
        <v>19</v>
      </c>
      <c r="L518" s="1">
        <v>89.473684210000002</v>
      </c>
      <c r="M518" s="1">
        <v>52.631578949999998</v>
      </c>
      <c r="N518" s="1">
        <v>61.32</v>
      </c>
      <c r="O518" s="1">
        <v>0.08</v>
      </c>
      <c r="P518" s="1">
        <v>1</v>
      </c>
      <c r="Q518" s="1">
        <v>0</v>
      </c>
      <c r="R518" s="1">
        <v>0</v>
      </c>
      <c r="S518">
        <f t="shared" si="113"/>
        <v>0</v>
      </c>
      <c r="T518">
        <f t="shared" si="114"/>
        <v>0</v>
      </c>
      <c r="U518">
        <f t="shared" si="115"/>
        <v>1</v>
      </c>
      <c r="V518">
        <f t="shared" si="116"/>
        <v>0</v>
      </c>
      <c r="W518">
        <f t="shared" si="117"/>
        <v>0</v>
      </c>
      <c r="X518">
        <f t="shared" si="118"/>
        <v>0</v>
      </c>
      <c r="Y518">
        <f t="shared" si="119"/>
        <v>1</v>
      </c>
      <c r="Z518">
        <f t="shared" si="120"/>
        <v>0</v>
      </c>
      <c r="AA518">
        <f t="shared" si="121"/>
        <v>0</v>
      </c>
      <c r="AB518">
        <f t="shared" si="122"/>
        <v>0</v>
      </c>
      <c r="AC518">
        <f t="shared" si="123"/>
        <v>0</v>
      </c>
      <c r="AD518">
        <f t="shared" si="124"/>
        <v>0</v>
      </c>
      <c r="AE518">
        <f t="shared" si="125"/>
        <v>0</v>
      </c>
    </row>
    <row r="519" spans="2:31" x14ac:dyDescent="0.3">
      <c r="B519" s="1" t="s">
        <v>11154</v>
      </c>
      <c r="C519">
        <v>1</v>
      </c>
      <c r="D519" s="2">
        <v>42212</v>
      </c>
      <c r="E519" s="2">
        <v>42213</v>
      </c>
      <c r="F519" s="2">
        <v>42883</v>
      </c>
      <c r="G519">
        <f t="shared" si="112"/>
        <v>0</v>
      </c>
      <c r="H519" s="1" t="s">
        <v>5</v>
      </c>
      <c r="I519" t="s">
        <v>11778</v>
      </c>
      <c r="J519" s="9">
        <v>0</v>
      </c>
      <c r="K519" s="1">
        <v>0</v>
      </c>
      <c r="L519" s="1">
        <v>0</v>
      </c>
      <c r="M519" s="1">
        <v>0</v>
      </c>
      <c r="N519" s="1">
        <v>73.48</v>
      </c>
      <c r="O519" s="1">
        <v>3.4328358208955197E-2</v>
      </c>
      <c r="P519" s="1">
        <v>1</v>
      </c>
      <c r="Q519" s="1">
        <v>0</v>
      </c>
      <c r="R519" s="1">
        <v>0</v>
      </c>
      <c r="S519">
        <f t="shared" si="113"/>
        <v>22</v>
      </c>
      <c r="T519">
        <f t="shared" si="114"/>
        <v>0</v>
      </c>
      <c r="U519">
        <f t="shared" si="115"/>
        <v>0</v>
      </c>
      <c r="V519">
        <f t="shared" si="116"/>
        <v>0</v>
      </c>
      <c r="W519">
        <f t="shared" si="117"/>
        <v>1</v>
      </c>
      <c r="X519">
        <f t="shared" si="118"/>
        <v>0</v>
      </c>
      <c r="Y519">
        <f t="shared" si="119"/>
        <v>0</v>
      </c>
      <c r="Z519">
        <f t="shared" si="120"/>
        <v>0</v>
      </c>
      <c r="AA519">
        <f t="shared" si="121"/>
        <v>1</v>
      </c>
      <c r="AB519">
        <f t="shared" si="122"/>
        <v>0</v>
      </c>
      <c r="AC519">
        <f t="shared" si="123"/>
        <v>0</v>
      </c>
      <c r="AD519">
        <f t="shared" si="124"/>
        <v>0</v>
      </c>
      <c r="AE519">
        <f t="shared" si="125"/>
        <v>0</v>
      </c>
    </row>
    <row r="520" spans="2:31" x14ac:dyDescent="0.3">
      <c r="B520" s="1" t="s">
        <v>5815</v>
      </c>
      <c r="C520">
        <v>3</v>
      </c>
      <c r="D520" s="2">
        <v>41577</v>
      </c>
      <c r="E520" s="2">
        <v>41577</v>
      </c>
      <c r="F520" s="2">
        <v>41640</v>
      </c>
      <c r="G520">
        <f t="shared" si="112"/>
        <v>15.5</v>
      </c>
      <c r="H520" s="1" t="s">
        <v>22</v>
      </c>
      <c r="I520" t="s">
        <v>11780</v>
      </c>
      <c r="J520" s="9">
        <v>1</v>
      </c>
      <c r="K520" s="1">
        <v>31</v>
      </c>
      <c r="L520" s="1">
        <v>3.225806452</v>
      </c>
      <c r="M520" s="1">
        <v>3.225806452</v>
      </c>
      <c r="N520" s="1">
        <v>80.39</v>
      </c>
      <c r="O520" s="1">
        <v>9.5238094999999995E-2</v>
      </c>
      <c r="P520" s="1">
        <v>1</v>
      </c>
      <c r="Q520" s="1">
        <v>0</v>
      </c>
      <c r="R520" s="1">
        <v>1</v>
      </c>
      <c r="S520">
        <f t="shared" si="113"/>
        <v>2</v>
      </c>
      <c r="T520">
        <f t="shared" si="114"/>
        <v>0</v>
      </c>
      <c r="U520">
        <f t="shared" si="115"/>
        <v>0</v>
      </c>
      <c r="V520">
        <f t="shared" si="116"/>
        <v>1</v>
      </c>
      <c r="W520">
        <f t="shared" si="117"/>
        <v>0</v>
      </c>
      <c r="X520">
        <f t="shared" si="118"/>
        <v>0</v>
      </c>
      <c r="Y520">
        <f t="shared" si="119"/>
        <v>0</v>
      </c>
      <c r="Z520">
        <f t="shared" si="120"/>
        <v>0</v>
      </c>
      <c r="AA520">
        <f t="shared" si="121"/>
        <v>0</v>
      </c>
      <c r="AB520">
        <f t="shared" si="122"/>
        <v>1</v>
      </c>
      <c r="AC520">
        <f t="shared" si="123"/>
        <v>0</v>
      </c>
      <c r="AD520">
        <f t="shared" si="124"/>
        <v>0</v>
      </c>
      <c r="AE520">
        <f t="shared" si="125"/>
        <v>0</v>
      </c>
    </row>
    <row r="521" spans="2:31" x14ac:dyDescent="0.3">
      <c r="B521" s="1" t="s">
        <v>5349</v>
      </c>
      <c r="C521">
        <v>6</v>
      </c>
      <c r="D521" s="2">
        <v>41535</v>
      </c>
      <c r="E521" s="2">
        <v>41550</v>
      </c>
      <c r="F521" s="2">
        <v>41609</v>
      </c>
      <c r="G521">
        <f t="shared" si="112"/>
        <v>45</v>
      </c>
      <c r="H521" s="1" t="s">
        <v>10</v>
      </c>
      <c r="I521" t="s">
        <v>11779</v>
      </c>
      <c r="J521" s="9">
        <v>1</v>
      </c>
      <c r="K521" s="1">
        <v>45</v>
      </c>
      <c r="L521" s="1">
        <v>4.4444444440000002</v>
      </c>
      <c r="M521" s="1">
        <v>2.2222222220000001</v>
      </c>
      <c r="N521" s="1">
        <v>33.840000000000003</v>
      </c>
      <c r="O521" s="1">
        <v>5.0847457999999998E-2</v>
      </c>
      <c r="P521" s="1">
        <v>1</v>
      </c>
      <c r="Q521" s="1">
        <v>1</v>
      </c>
      <c r="R521" s="1">
        <v>0</v>
      </c>
      <c r="S521">
        <f t="shared" si="113"/>
        <v>1</v>
      </c>
      <c r="T521">
        <f t="shared" si="114"/>
        <v>0</v>
      </c>
      <c r="U521">
        <f t="shared" si="115"/>
        <v>1</v>
      </c>
      <c r="V521">
        <f t="shared" si="116"/>
        <v>0</v>
      </c>
      <c r="W521">
        <f t="shared" si="117"/>
        <v>0</v>
      </c>
      <c r="X521">
        <f t="shared" si="118"/>
        <v>0</v>
      </c>
      <c r="Y521">
        <f t="shared" si="119"/>
        <v>1</v>
      </c>
      <c r="Z521">
        <f t="shared" si="120"/>
        <v>0</v>
      </c>
      <c r="AA521">
        <f t="shared" si="121"/>
        <v>0</v>
      </c>
      <c r="AB521">
        <f t="shared" si="122"/>
        <v>0</v>
      </c>
      <c r="AC521">
        <f t="shared" si="123"/>
        <v>0</v>
      </c>
      <c r="AD521">
        <f t="shared" si="124"/>
        <v>0</v>
      </c>
      <c r="AE521">
        <f t="shared" si="125"/>
        <v>0</v>
      </c>
    </row>
    <row r="522" spans="2:31" x14ac:dyDescent="0.3">
      <c r="B522" s="1" t="s">
        <v>3674</v>
      </c>
      <c r="C522">
        <v>3</v>
      </c>
      <c r="D522" s="2">
        <v>40916</v>
      </c>
      <c r="E522" s="2">
        <v>40916</v>
      </c>
      <c r="F522" s="2">
        <v>40934</v>
      </c>
      <c r="G522">
        <f t="shared" si="112"/>
        <v>42</v>
      </c>
      <c r="H522" s="1" t="s">
        <v>10</v>
      </c>
      <c r="I522" t="s">
        <v>11779</v>
      </c>
      <c r="J522" s="9">
        <v>1</v>
      </c>
      <c r="K522" s="1">
        <v>42</v>
      </c>
      <c r="L522" s="1">
        <v>40.47619048</v>
      </c>
      <c r="M522" s="1">
        <v>0</v>
      </c>
      <c r="N522" s="1">
        <v>99.91</v>
      </c>
      <c r="O522" s="1">
        <v>0.111111111</v>
      </c>
      <c r="P522" s="1">
        <v>0</v>
      </c>
      <c r="Q522" s="1">
        <v>0</v>
      </c>
      <c r="R522" s="1">
        <v>0</v>
      </c>
      <c r="S522">
        <f t="shared" si="113"/>
        <v>0</v>
      </c>
      <c r="T522">
        <f t="shared" si="114"/>
        <v>0</v>
      </c>
      <c r="U522">
        <f t="shared" si="115"/>
        <v>1</v>
      </c>
      <c r="V522">
        <f t="shared" si="116"/>
        <v>0</v>
      </c>
      <c r="W522">
        <f t="shared" si="117"/>
        <v>0</v>
      </c>
      <c r="X522">
        <f t="shared" si="118"/>
        <v>0</v>
      </c>
      <c r="Y522">
        <f t="shared" si="119"/>
        <v>1</v>
      </c>
      <c r="Z522">
        <f t="shared" si="120"/>
        <v>0</v>
      </c>
      <c r="AA522">
        <f t="shared" si="121"/>
        <v>0</v>
      </c>
      <c r="AB522">
        <f t="shared" si="122"/>
        <v>0</v>
      </c>
      <c r="AC522">
        <f t="shared" si="123"/>
        <v>0</v>
      </c>
      <c r="AD522">
        <f t="shared" si="124"/>
        <v>0</v>
      </c>
      <c r="AE522">
        <f t="shared" si="125"/>
        <v>0</v>
      </c>
    </row>
    <row r="523" spans="2:31" x14ac:dyDescent="0.3">
      <c r="B523" s="1" t="s">
        <v>7932</v>
      </c>
      <c r="C523">
        <v>6</v>
      </c>
      <c r="D523" s="2">
        <v>43010</v>
      </c>
      <c r="E523" s="2">
        <v>43010</v>
      </c>
      <c r="F523" s="2">
        <v>43110</v>
      </c>
      <c r="G523">
        <f t="shared" si="112"/>
        <v>13.666666666666666</v>
      </c>
      <c r="H523" s="1" t="s">
        <v>3</v>
      </c>
      <c r="I523" t="s">
        <v>11779</v>
      </c>
      <c r="J523" s="9">
        <v>1</v>
      </c>
      <c r="K523" s="1">
        <v>41</v>
      </c>
      <c r="L523" s="1">
        <v>7.3170731709999997</v>
      </c>
      <c r="M523" s="1">
        <v>4.8780487800000003</v>
      </c>
      <c r="N523" s="1">
        <v>47.67</v>
      </c>
      <c r="O523" s="1">
        <v>0.06</v>
      </c>
      <c r="P523" s="1">
        <v>0</v>
      </c>
      <c r="Q523" s="1">
        <v>1</v>
      </c>
      <c r="R523" s="1">
        <v>0</v>
      </c>
      <c r="S523">
        <f t="shared" si="113"/>
        <v>3</v>
      </c>
      <c r="T523">
        <f t="shared" si="114"/>
        <v>1</v>
      </c>
      <c r="U523">
        <f t="shared" si="115"/>
        <v>1</v>
      </c>
      <c r="V523">
        <f t="shared" si="116"/>
        <v>0</v>
      </c>
      <c r="W523">
        <f t="shared" si="117"/>
        <v>0</v>
      </c>
      <c r="X523">
        <f t="shared" si="118"/>
        <v>0</v>
      </c>
      <c r="Y523">
        <f t="shared" si="119"/>
        <v>0</v>
      </c>
      <c r="Z523">
        <f t="shared" si="120"/>
        <v>0</v>
      </c>
      <c r="AA523">
        <f t="shared" si="121"/>
        <v>0</v>
      </c>
      <c r="AB523">
        <f t="shared" si="122"/>
        <v>0</v>
      </c>
      <c r="AC523">
        <f t="shared" si="123"/>
        <v>1</v>
      </c>
      <c r="AD523">
        <f t="shared" si="124"/>
        <v>0</v>
      </c>
      <c r="AE523">
        <f t="shared" si="125"/>
        <v>0</v>
      </c>
    </row>
    <row r="524" spans="2:31" x14ac:dyDescent="0.3">
      <c r="B524" s="1" t="s">
        <v>7707</v>
      </c>
      <c r="C524">
        <v>0</v>
      </c>
      <c r="D524" s="2">
        <v>42930</v>
      </c>
      <c r="E524" s="2">
        <v>42939</v>
      </c>
      <c r="F524" s="2">
        <v>42948</v>
      </c>
      <c r="G524">
        <f t="shared" si="112"/>
        <v>34</v>
      </c>
      <c r="H524" s="1" t="s">
        <v>22</v>
      </c>
      <c r="I524" t="s">
        <v>11779</v>
      </c>
      <c r="J524" s="9">
        <v>1</v>
      </c>
      <c r="K524" s="1">
        <v>34</v>
      </c>
      <c r="L524" s="1">
        <v>79.41176471</v>
      </c>
      <c r="M524" s="1">
        <v>8.8235294119999992</v>
      </c>
      <c r="N524" s="1">
        <v>37.479999999999997</v>
      </c>
      <c r="O524" s="1">
        <v>0.22222222222222199</v>
      </c>
      <c r="P524" s="1">
        <v>1</v>
      </c>
      <c r="Q524" s="1">
        <v>0</v>
      </c>
      <c r="R524" s="1">
        <v>0</v>
      </c>
      <c r="S524">
        <f t="shared" si="113"/>
        <v>0</v>
      </c>
      <c r="T524">
        <f t="shared" si="114"/>
        <v>0</v>
      </c>
      <c r="U524">
        <f t="shared" si="115"/>
        <v>1</v>
      </c>
      <c r="V524">
        <f t="shared" si="116"/>
        <v>0</v>
      </c>
      <c r="W524">
        <f t="shared" si="117"/>
        <v>0</v>
      </c>
      <c r="X524">
        <f t="shared" si="118"/>
        <v>0</v>
      </c>
      <c r="Y524">
        <f t="shared" si="119"/>
        <v>0</v>
      </c>
      <c r="Z524">
        <f t="shared" si="120"/>
        <v>0</v>
      </c>
      <c r="AA524">
        <f t="shared" si="121"/>
        <v>0</v>
      </c>
      <c r="AB524">
        <f t="shared" si="122"/>
        <v>1</v>
      </c>
      <c r="AC524">
        <f t="shared" si="123"/>
        <v>0</v>
      </c>
      <c r="AD524">
        <f t="shared" si="124"/>
        <v>0</v>
      </c>
      <c r="AE524">
        <f t="shared" si="125"/>
        <v>0</v>
      </c>
    </row>
    <row r="525" spans="2:31" x14ac:dyDescent="0.3">
      <c r="B525" s="1" t="s">
        <v>219</v>
      </c>
      <c r="C525">
        <v>1</v>
      </c>
      <c r="D525" s="2">
        <v>40111</v>
      </c>
      <c r="E525" s="2">
        <v>40148</v>
      </c>
      <c r="F525" s="2">
        <v>40365</v>
      </c>
      <c r="G525">
        <f t="shared" si="112"/>
        <v>2.5714285714285716</v>
      </c>
      <c r="H525" s="1" t="s">
        <v>5</v>
      </c>
      <c r="I525" t="s">
        <v>11778</v>
      </c>
      <c r="J525" s="9">
        <v>1</v>
      </c>
      <c r="K525" s="1">
        <v>18</v>
      </c>
      <c r="L525" s="1">
        <v>0</v>
      </c>
      <c r="M525" s="1">
        <v>0</v>
      </c>
      <c r="N525" s="1">
        <v>30.07</v>
      </c>
      <c r="O525" s="1">
        <v>4.1474654E-2</v>
      </c>
      <c r="P525" s="1">
        <v>0</v>
      </c>
      <c r="Q525" s="1">
        <v>0</v>
      </c>
      <c r="R525" s="1">
        <v>0</v>
      </c>
      <c r="S525">
        <f t="shared" si="113"/>
        <v>7</v>
      </c>
      <c r="T525">
        <f t="shared" si="114"/>
        <v>0</v>
      </c>
      <c r="U525">
        <f t="shared" si="115"/>
        <v>0</v>
      </c>
      <c r="V525">
        <f t="shared" si="116"/>
        <v>0</v>
      </c>
      <c r="W525">
        <f t="shared" si="117"/>
        <v>1</v>
      </c>
      <c r="X525">
        <f t="shared" si="118"/>
        <v>0</v>
      </c>
      <c r="Y525">
        <f t="shared" si="119"/>
        <v>0</v>
      </c>
      <c r="Z525">
        <f t="shared" si="120"/>
        <v>0</v>
      </c>
      <c r="AA525">
        <f t="shared" si="121"/>
        <v>1</v>
      </c>
      <c r="AB525">
        <f t="shared" si="122"/>
        <v>0</v>
      </c>
      <c r="AC525">
        <f t="shared" si="123"/>
        <v>0</v>
      </c>
      <c r="AD525">
        <f t="shared" si="124"/>
        <v>0</v>
      </c>
      <c r="AE525">
        <f t="shared" si="125"/>
        <v>0</v>
      </c>
    </row>
    <row r="526" spans="2:31" x14ac:dyDescent="0.3">
      <c r="B526" s="1" t="s">
        <v>7425</v>
      </c>
      <c r="C526">
        <v>1</v>
      </c>
      <c r="D526" s="2">
        <v>42491</v>
      </c>
      <c r="E526" s="2">
        <v>42491</v>
      </c>
      <c r="F526" s="2">
        <v>42512</v>
      </c>
      <c r="G526">
        <f t="shared" si="112"/>
        <v>0</v>
      </c>
      <c r="H526" s="1" t="s">
        <v>12</v>
      </c>
      <c r="I526" t="s">
        <v>11778</v>
      </c>
      <c r="J526" s="9">
        <v>0</v>
      </c>
      <c r="K526" s="1">
        <v>0</v>
      </c>
      <c r="L526" s="1">
        <v>0</v>
      </c>
      <c r="M526" s="1">
        <v>0</v>
      </c>
      <c r="N526" s="1">
        <v>65.06</v>
      </c>
      <c r="O526" s="1">
        <v>9.5238095238095205E-2</v>
      </c>
      <c r="P526" s="1">
        <v>0</v>
      </c>
      <c r="Q526" s="1">
        <v>0</v>
      </c>
      <c r="R526" s="1">
        <v>0</v>
      </c>
      <c r="S526">
        <f t="shared" si="113"/>
        <v>0</v>
      </c>
      <c r="T526">
        <f t="shared" si="114"/>
        <v>0</v>
      </c>
      <c r="U526">
        <f t="shared" si="115"/>
        <v>0</v>
      </c>
      <c r="V526">
        <f t="shared" si="116"/>
        <v>0</v>
      </c>
      <c r="W526">
        <f t="shared" si="117"/>
        <v>1</v>
      </c>
      <c r="X526">
        <f t="shared" si="118"/>
        <v>0</v>
      </c>
      <c r="Y526">
        <f t="shared" si="119"/>
        <v>0</v>
      </c>
      <c r="Z526">
        <f t="shared" si="120"/>
        <v>1</v>
      </c>
      <c r="AA526">
        <f t="shared" si="121"/>
        <v>0</v>
      </c>
      <c r="AB526">
        <f t="shared" si="122"/>
        <v>0</v>
      </c>
      <c r="AC526">
        <f t="shared" si="123"/>
        <v>0</v>
      </c>
      <c r="AD526">
        <f t="shared" si="124"/>
        <v>0</v>
      </c>
      <c r="AE526">
        <f t="shared" si="125"/>
        <v>0</v>
      </c>
    </row>
    <row r="527" spans="2:31" x14ac:dyDescent="0.3">
      <c r="B527" s="1" t="s">
        <v>2777</v>
      </c>
      <c r="C527">
        <v>3</v>
      </c>
      <c r="D527" s="2">
        <v>40869</v>
      </c>
      <c r="E527" s="2">
        <v>41051</v>
      </c>
      <c r="F527" s="2">
        <v>41085</v>
      </c>
      <c r="G527">
        <f t="shared" si="112"/>
        <v>45</v>
      </c>
      <c r="H527" s="1" t="s">
        <v>12</v>
      </c>
      <c r="I527" t="s">
        <v>11778</v>
      </c>
      <c r="J527" s="9">
        <v>1</v>
      </c>
      <c r="K527" s="1">
        <v>45</v>
      </c>
      <c r="L527" s="1">
        <v>6.6666666670000003</v>
      </c>
      <c r="M527" s="1">
        <v>0</v>
      </c>
      <c r="N527" s="1">
        <v>73.19</v>
      </c>
      <c r="O527" s="1">
        <v>5.8823528999999999E-2</v>
      </c>
      <c r="P527" s="1">
        <v>0</v>
      </c>
      <c r="Q527" s="1">
        <v>0</v>
      </c>
      <c r="R527" s="1">
        <v>0</v>
      </c>
      <c r="S527">
        <f t="shared" si="113"/>
        <v>1</v>
      </c>
      <c r="T527">
        <f t="shared" si="114"/>
        <v>0</v>
      </c>
      <c r="U527">
        <f t="shared" si="115"/>
        <v>0</v>
      </c>
      <c r="V527">
        <f t="shared" si="116"/>
        <v>0</v>
      </c>
      <c r="W527">
        <f t="shared" si="117"/>
        <v>1</v>
      </c>
      <c r="X527">
        <f t="shared" si="118"/>
        <v>0</v>
      </c>
      <c r="Y527">
        <f t="shared" si="119"/>
        <v>0</v>
      </c>
      <c r="Z527">
        <f t="shared" si="120"/>
        <v>1</v>
      </c>
      <c r="AA527">
        <f t="shared" si="121"/>
        <v>0</v>
      </c>
      <c r="AB527">
        <f t="shared" si="122"/>
        <v>0</v>
      </c>
      <c r="AC527">
        <f t="shared" si="123"/>
        <v>0</v>
      </c>
      <c r="AD527">
        <f t="shared" si="124"/>
        <v>0</v>
      </c>
      <c r="AE527">
        <f t="shared" si="125"/>
        <v>0</v>
      </c>
    </row>
    <row r="528" spans="2:31" x14ac:dyDescent="0.3">
      <c r="B528" s="1" t="s">
        <v>7577</v>
      </c>
      <c r="C528">
        <v>1</v>
      </c>
      <c r="D528" s="2">
        <v>41895</v>
      </c>
      <c r="E528" s="2">
        <v>42067</v>
      </c>
      <c r="F528" s="2">
        <v>42087</v>
      </c>
      <c r="G528">
        <f t="shared" si="112"/>
        <v>0</v>
      </c>
      <c r="H528" s="1" t="s">
        <v>22</v>
      </c>
      <c r="I528" t="s">
        <v>11778</v>
      </c>
      <c r="J528" s="9">
        <v>0</v>
      </c>
      <c r="K528" s="1">
        <v>0</v>
      </c>
      <c r="L528" s="1">
        <v>0</v>
      </c>
      <c r="M528" s="1">
        <v>0</v>
      </c>
      <c r="N528" s="1">
        <v>40.51</v>
      </c>
      <c r="O528" s="1">
        <v>0.35</v>
      </c>
      <c r="P528" s="1">
        <v>0</v>
      </c>
      <c r="Q528" s="1">
        <v>0</v>
      </c>
      <c r="R528" s="1">
        <v>0</v>
      </c>
      <c r="S528">
        <f t="shared" si="113"/>
        <v>0</v>
      </c>
      <c r="T528">
        <f t="shared" si="114"/>
        <v>0</v>
      </c>
      <c r="U528">
        <f t="shared" si="115"/>
        <v>0</v>
      </c>
      <c r="V528">
        <f t="shared" si="116"/>
        <v>0</v>
      </c>
      <c r="W528">
        <f t="shared" si="117"/>
        <v>1</v>
      </c>
      <c r="X528">
        <f t="shared" si="118"/>
        <v>0</v>
      </c>
      <c r="Y528">
        <f t="shared" si="119"/>
        <v>0</v>
      </c>
      <c r="Z528">
        <f t="shared" si="120"/>
        <v>0</v>
      </c>
      <c r="AA528">
        <f t="shared" si="121"/>
        <v>0</v>
      </c>
      <c r="AB528">
        <f t="shared" si="122"/>
        <v>1</v>
      </c>
      <c r="AC528">
        <f t="shared" si="123"/>
        <v>0</v>
      </c>
      <c r="AD528">
        <f t="shared" si="124"/>
        <v>0</v>
      </c>
      <c r="AE528">
        <f t="shared" si="125"/>
        <v>0</v>
      </c>
    </row>
    <row r="529" spans="2:31" x14ac:dyDescent="0.3">
      <c r="B529" s="1" t="s">
        <v>842</v>
      </c>
      <c r="C529">
        <v>6</v>
      </c>
      <c r="D529" s="2">
        <v>41355</v>
      </c>
      <c r="E529" s="2">
        <v>41408</v>
      </c>
      <c r="F529" s="2">
        <v>41617</v>
      </c>
      <c r="G529">
        <f t="shared" si="112"/>
        <v>8.6666666666666661</v>
      </c>
      <c r="H529" s="1" t="s">
        <v>5</v>
      </c>
      <c r="I529" t="s">
        <v>11779</v>
      </c>
      <c r="J529" s="9">
        <v>1</v>
      </c>
      <c r="K529" s="1">
        <v>52</v>
      </c>
      <c r="L529" s="1">
        <v>7.692307692</v>
      </c>
      <c r="M529" s="1">
        <v>1.923076923</v>
      </c>
      <c r="N529" s="1">
        <v>39.14</v>
      </c>
      <c r="O529" s="1">
        <v>1.4354067E-2</v>
      </c>
      <c r="P529" s="1">
        <v>0</v>
      </c>
      <c r="Q529" s="1">
        <v>0</v>
      </c>
      <c r="R529" s="1">
        <v>0</v>
      </c>
      <c r="S529">
        <f t="shared" si="113"/>
        <v>6</v>
      </c>
      <c r="T529">
        <f t="shared" si="114"/>
        <v>0</v>
      </c>
      <c r="U529">
        <f t="shared" si="115"/>
        <v>1</v>
      </c>
      <c r="V529">
        <f t="shared" si="116"/>
        <v>0</v>
      </c>
      <c r="W529">
        <f t="shared" si="117"/>
        <v>0</v>
      </c>
      <c r="X529">
        <f t="shared" si="118"/>
        <v>0</v>
      </c>
      <c r="Y529">
        <f t="shared" si="119"/>
        <v>0</v>
      </c>
      <c r="Z529">
        <f t="shared" si="120"/>
        <v>0</v>
      </c>
      <c r="AA529">
        <f t="shared" si="121"/>
        <v>1</v>
      </c>
      <c r="AB529">
        <f t="shared" si="122"/>
        <v>0</v>
      </c>
      <c r="AC529">
        <f t="shared" si="123"/>
        <v>0</v>
      </c>
      <c r="AD529">
        <f t="shared" si="124"/>
        <v>0</v>
      </c>
      <c r="AE529">
        <f t="shared" si="125"/>
        <v>0</v>
      </c>
    </row>
    <row r="530" spans="2:31" x14ac:dyDescent="0.3">
      <c r="B530" s="1" t="s">
        <v>6944</v>
      </c>
      <c r="C530">
        <v>6</v>
      </c>
      <c r="D530" s="2">
        <v>42317</v>
      </c>
      <c r="E530" s="2">
        <v>42324</v>
      </c>
      <c r="F530" s="2">
        <v>43081</v>
      </c>
      <c r="G530">
        <f t="shared" si="112"/>
        <v>2</v>
      </c>
      <c r="H530" s="1" t="s">
        <v>5</v>
      </c>
      <c r="I530" t="s">
        <v>11778</v>
      </c>
      <c r="J530" s="9">
        <v>1</v>
      </c>
      <c r="K530" s="1">
        <v>48</v>
      </c>
      <c r="L530" s="1">
        <v>16.666666670000001</v>
      </c>
      <c r="M530" s="1">
        <v>6.25</v>
      </c>
      <c r="N530" s="1">
        <v>59.84</v>
      </c>
      <c r="O530" s="1">
        <v>1.7173051519154599E-2</v>
      </c>
      <c r="P530" s="1">
        <v>0</v>
      </c>
      <c r="Q530" s="1">
        <v>0</v>
      </c>
      <c r="R530" s="1">
        <v>0</v>
      </c>
      <c r="S530">
        <f t="shared" si="113"/>
        <v>24</v>
      </c>
      <c r="T530">
        <f t="shared" si="114"/>
        <v>0</v>
      </c>
      <c r="U530">
        <f t="shared" si="115"/>
        <v>0</v>
      </c>
      <c r="V530">
        <f t="shared" si="116"/>
        <v>0</v>
      </c>
      <c r="W530">
        <f t="shared" si="117"/>
        <v>1</v>
      </c>
      <c r="X530">
        <f t="shared" si="118"/>
        <v>0</v>
      </c>
      <c r="Y530">
        <f t="shared" si="119"/>
        <v>0</v>
      </c>
      <c r="Z530">
        <f t="shared" si="120"/>
        <v>0</v>
      </c>
      <c r="AA530">
        <f t="shared" si="121"/>
        <v>1</v>
      </c>
      <c r="AB530">
        <f t="shared" si="122"/>
        <v>0</v>
      </c>
      <c r="AC530">
        <f t="shared" si="123"/>
        <v>0</v>
      </c>
      <c r="AD530">
        <f t="shared" si="124"/>
        <v>0</v>
      </c>
      <c r="AE530">
        <f t="shared" si="125"/>
        <v>0</v>
      </c>
    </row>
    <row r="531" spans="2:31" x14ac:dyDescent="0.3">
      <c r="B531" s="1" t="s">
        <v>7654</v>
      </c>
      <c r="C531">
        <v>4</v>
      </c>
      <c r="D531" s="2">
        <v>42611</v>
      </c>
      <c r="E531" s="2">
        <v>42576</v>
      </c>
      <c r="F531" s="2">
        <v>42680</v>
      </c>
      <c r="G531">
        <f t="shared" si="112"/>
        <v>0.66666666666666663</v>
      </c>
      <c r="H531" s="1" t="s">
        <v>22</v>
      </c>
      <c r="I531" t="s">
        <v>11780</v>
      </c>
      <c r="J531" s="9">
        <v>0</v>
      </c>
      <c r="K531" s="1">
        <v>2</v>
      </c>
      <c r="L531" s="1">
        <v>50</v>
      </c>
      <c r="M531" s="1">
        <v>0</v>
      </c>
      <c r="N531" s="1">
        <v>84.45</v>
      </c>
      <c r="O531" s="1">
        <v>3.8461538461538498E-2</v>
      </c>
      <c r="P531" s="1">
        <v>0</v>
      </c>
      <c r="Q531" s="1">
        <v>0</v>
      </c>
      <c r="R531" s="1">
        <v>0</v>
      </c>
      <c r="S531">
        <f t="shared" si="113"/>
        <v>3</v>
      </c>
      <c r="T531">
        <f t="shared" si="114"/>
        <v>0</v>
      </c>
      <c r="U531">
        <f t="shared" si="115"/>
        <v>0</v>
      </c>
      <c r="V531">
        <f t="shared" si="116"/>
        <v>1</v>
      </c>
      <c r="W531">
        <f t="shared" si="117"/>
        <v>0</v>
      </c>
      <c r="X531">
        <f t="shared" si="118"/>
        <v>0</v>
      </c>
      <c r="Y531">
        <f t="shared" si="119"/>
        <v>0</v>
      </c>
      <c r="Z531">
        <f t="shared" si="120"/>
        <v>0</v>
      </c>
      <c r="AA531">
        <f t="shared" si="121"/>
        <v>0</v>
      </c>
      <c r="AB531">
        <f t="shared" si="122"/>
        <v>1</v>
      </c>
      <c r="AC531">
        <f t="shared" si="123"/>
        <v>0</v>
      </c>
      <c r="AD531">
        <f t="shared" si="124"/>
        <v>0</v>
      </c>
      <c r="AE531">
        <f t="shared" si="125"/>
        <v>0</v>
      </c>
    </row>
    <row r="532" spans="2:31" x14ac:dyDescent="0.3">
      <c r="B532" s="1" t="s">
        <v>4233</v>
      </c>
      <c r="C532">
        <v>2</v>
      </c>
      <c r="D532" s="2">
        <v>40643</v>
      </c>
      <c r="E532" s="2">
        <v>40672</v>
      </c>
      <c r="F532" s="2">
        <v>40843</v>
      </c>
      <c r="G532">
        <f t="shared" si="112"/>
        <v>7.8</v>
      </c>
      <c r="H532" s="1" t="s">
        <v>22</v>
      </c>
      <c r="I532" t="s">
        <v>11778</v>
      </c>
      <c r="J532" s="9">
        <v>1</v>
      </c>
      <c r="K532" s="1">
        <v>39</v>
      </c>
      <c r="L532" s="1">
        <v>7.692307692</v>
      </c>
      <c r="M532" s="1">
        <v>0</v>
      </c>
      <c r="N532" s="1">
        <v>146.13</v>
      </c>
      <c r="O532" s="1">
        <v>2.9239766E-2</v>
      </c>
      <c r="P532" s="1">
        <v>1</v>
      </c>
      <c r="Q532" s="1">
        <v>0</v>
      </c>
      <c r="R532" s="1">
        <v>0</v>
      </c>
      <c r="S532">
        <f t="shared" si="113"/>
        <v>5</v>
      </c>
      <c r="T532">
        <f t="shared" si="114"/>
        <v>0</v>
      </c>
      <c r="U532">
        <f t="shared" si="115"/>
        <v>0</v>
      </c>
      <c r="V532">
        <f t="shared" si="116"/>
        <v>0</v>
      </c>
      <c r="W532">
        <f t="shared" si="117"/>
        <v>1</v>
      </c>
      <c r="X532">
        <f t="shared" si="118"/>
        <v>0</v>
      </c>
      <c r="Y532">
        <f t="shared" si="119"/>
        <v>0</v>
      </c>
      <c r="Z532">
        <f t="shared" si="120"/>
        <v>0</v>
      </c>
      <c r="AA532">
        <f t="shared" si="121"/>
        <v>0</v>
      </c>
      <c r="AB532">
        <f t="shared" si="122"/>
        <v>1</v>
      </c>
      <c r="AC532">
        <f t="shared" si="123"/>
        <v>0</v>
      </c>
      <c r="AD532">
        <f t="shared" si="124"/>
        <v>0</v>
      </c>
      <c r="AE532">
        <f t="shared" si="125"/>
        <v>0</v>
      </c>
    </row>
    <row r="533" spans="2:31" x14ac:dyDescent="0.3">
      <c r="B533" s="1" t="s">
        <v>6103</v>
      </c>
      <c r="C533">
        <v>0</v>
      </c>
      <c r="D533" s="2">
        <v>41596</v>
      </c>
      <c r="E533" s="2">
        <v>41596</v>
      </c>
      <c r="F533" s="2">
        <v>41659</v>
      </c>
      <c r="G533">
        <f t="shared" si="112"/>
        <v>15.5</v>
      </c>
      <c r="H533" s="1" t="s">
        <v>22</v>
      </c>
      <c r="I533" t="s">
        <v>11778</v>
      </c>
      <c r="J533" s="9">
        <v>1</v>
      </c>
      <c r="K533" s="1">
        <v>31</v>
      </c>
      <c r="L533" s="1">
        <v>77.419354839999997</v>
      </c>
      <c r="M533" s="1">
        <v>25.80645161</v>
      </c>
      <c r="N533" s="1">
        <v>43.29</v>
      </c>
      <c r="O533" s="1">
        <v>0.126984127</v>
      </c>
      <c r="P533" s="1">
        <v>1</v>
      </c>
      <c r="Q533" s="1">
        <v>1</v>
      </c>
      <c r="R533" s="1">
        <v>0</v>
      </c>
      <c r="S533">
        <f t="shared" si="113"/>
        <v>2</v>
      </c>
      <c r="T533">
        <f t="shared" si="114"/>
        <v>0</v>
      </c>
      <c r="U533">
        <f t="shared" si="115"/>
        <v>0</v>
      </c>
      <c r="V533">
        <f t="shared" si="116"/>
        <v>0</v>
      </c>
      <c r="W533">
        <f t="shared" si="117"/>
        <v>1</v>
      </c>
      <c r="X533">
        <f t="shared" si="118"/>
        <v>0</v>
      </c>
      <c r="Y533">
        <f t="shared" si="119"/>
        <v>0</v>
      </c>
      <c r="Z533">
        <f t="shared" si="120"/>
        <v>0</v>
      </c>
      <c r="AA533">
        <f t="shared" si="121"/>
        <v>0</v>
      </c>
      <c r="AB533">
        <f t="shared" si="122"/>
        <v>1</v>
      </c>
      <c r="AC533">
        <f t="shared" si="123"/>
        <v>0</v>
      </c>
      <c r="AD533">
        <f t="shared" si="124"/>
        <v>0</v>
      </c>
      <c r="AE533">
        <f t="shared" si="125"/>
        <v>0</v>
      </c>
    </row>
    <row r="534" spans="2:31" x14ac:dyDescent="0.3">
      <c r="B534" s="1" t="s">
        <v>2197</v>
      </c>
      <c r="C534">
        <v>3</v>
      </c>
      <c r="D534" s="2">
        <v>41364</v>
      </c>
      <c r="E534" s="2">
        <v>41378</v>
      </c>
      <c r="F534" s="2">
        <v>41651</v>
      </c>
      <c r="G534">
        <f t="shared" si="112"/>
        <v>6.5</v>
      </c>
      <c r="H534" s="1" t="s">
        <v>5</v>
      </c>
      <c r="I534" t="s">
        <v>11778</v>
      </c>
      <c r="J534" s="9">
        <v>1</v>
      </c>
      <c r="K534" s="1">
        <v>52</v>
      </c>
      <c r="L534" s="1">
        <v>9.615384615</v>
      </c>
      <c r="M534" s="1">
        <v>9.615384615</v>
      </c>
      <c r="N534" s="1">
        <v>65.150000000000006</v>
      </c>
      <c r="O534" s="1">
        <v>9.1575091999999997E-2</v>
      </c>
      <c r="P534" s="1">
        <v>0</v>
      </c>
      <c r="Q534" s="1">
        <v>0</v>
      </c>
      <c r="R534" s="1">
        <v>0</v>
      </c>
      <c r="S534">
        <f t="shared" si="113"/>
        <v>8</v>
      </c>
      <c r="T534">
        <f t="shared" si="114"/>
        <v>0</v>
      </c>
      <c r="U534">
        <f t="shared" si="115"/>
        <v>0</v>
      </c>
      <c r="V534">
        <f t="shared" si="116"/>
        <v>0</v>
      </c>
      <c r="W534">
        <f t="shared" si="117"/>
        <v>1</v>
      </c>
      <c r="X534">
        <f t="shared" si="118"/>
        <v>0</v>
      </c>
      <c r="Y534">
        <f t="shared" si="119"/>
        <v>0</v>
      </c>
      <c r="Z534">
        <f t="shared" si="120"/>
        <v>0</v>
      </c>
      <c r="AA534">
        <f t="shared" si="121"/>
        <v>1</v>
      </c>
      <c r="AB534">
        <f t="shared" si="122"/>
        <v>0</v>
      </c>
      <c r="AC534">
        <f t="shared" si="123"/>
        <v>0</v>
      </c>
      <c r="AD534">
        <f t="shared" si="124"/>
        <v>0</v>
      </c>
      <c r="AE534">
        <f t="shared" si="125"/>
        <v>0</v>
      </c>
    </row>
    <row r="535" spans="2:31" x14ac:dyDescent="0.3">
      <c r="B535" s="1" t="s">
        <v>11543</v>
      </c>
      <c r="C535">
        <v>0</v>
      </c>
      <c r="D535" s="2">
        <v>42944</v>
      </c>
      <c r="E535" s="2">
        <v>42966</v>
      </c>
      <c r="F535" s="2">
        <v>43023</v>
      </c>
      <c r="G535">
        <f t="shared" si="112"/>
        <v>34</v>
      </c>
      <c r="H535" s="1" t="s">
        <v>10</v>
      </c>
      <c r="I535" t="s">
        <v>11780</v>
      </c>
      <c r="J535" s="9">
        <v>1</v>
      </c>
      <c r="K535" s="1">
        <v>34</v>
      </c>
      <c r="L535" s="1">
        <v>52.941176470000002</v>
      </c>
      <c r="M535" s="1">
        <v>2.9411764709999999</v>
      </c>
      <c r="N535" s="1">
        <v>46.93</v>
      </c>
      <c r="O535" s="1">
        <v>3.5087719298245598E-2</v>
      </c>
      <c r="P535" s="1">
        <v>1</v>
      </c>
      <c r="Q535" s="1">
        <v>0</v>
      </c>
      <c r="R535" s="1">
        <v>0</v>
      </c>
      <c r="S535">
        <f t="shared" si="113"/>
        <v>1</v>
      </c>
      <c r="T535">
        <f t="shared" si="114"/>
        <v>0</v>
      </c>
      <c r="U535">
        <f t="shared" si="115"/>
        <v>0</v>
      </c>
      <c r="V535">
        <f t="shared" si="116"/>
        <v>1</v>
      </c>
      <c r="W535">
        <f t="shared" si="117"/>
        <v>0</v>
      </c>
      <c r="X535">
        <f t="shared" si="118"/>
        <v>0</v>
      </c>
      <c r="Y535">
        <f t="shared" si="119"/>
        <v>1</v>
      </c>
      <c r="Z535">
        <f t="shared" si="120"/>
        <v>0</v>
      </c>
      <c r="AA535">
        <f t="shared" si="121"/>
        <v>0</v>
      </c>
      <c r="AB535">
        <f t="shared" si="122"/>
        <v>0</v>
      </c>
      <c r="AC535">
        <f t="shared" si="123"/>
        <v>0</v>
      </c>
      <c r="AD535">
        <f t="shared" si="124"/>
        <v>0</v>
      </c>
      <c r="AE535">
        <f t="shared" si="125"/>
        <v>0</v>
      </c>
    </row>
    <row r="536" spans="2:31" x14ac:dyDescent="0.3">
      <c r="B536" s="1" t="s">
        <v>5735</v>
      </c>
      <c r="C536">
        <v>6</v>
      </c>
      <c r="D536" s="2">
        <v>41571</v>
      </c>
      <c r="E536" s="2">
        <v>41571</v>
      </c>
      <c r="F536" s="2">
        <v>41613</v>
      </c>
      <c r="G536">
        <f t="shared" si="112"/>
        <v>33</v>
      </c>
      <c r="H536" s="1" t="s">
        <v>3</v>
      </c>
      <c r="I536" t="s">
        <v>11780</v>
      </c>
      <c r="J536" s="9">
        <v>1</v>
      </c>
      <c r="K536" s="1">
        <v>33</v>
      </c>
      <c r="L536" s="1">
        <v>18.18181818</v>
      </c>
      <c r="M536" s="1">
        <v>0</v>
      </c>
      <c r="N536" s="1">
        <v>58.83</v>
      </c>
      <c r="O536" s="1">
        <v>7.1428570999999996E-2</v>
      </c>
      <c r="P536" s="1">
        <v>1</v>
      </c>
      <c r="Q536" s="1">
        <v>0</v>
      </c>
      <c r="R536" s="1">
        <v>0</v>
      </c>
      <c r="S536">
        <f t="shared" si="113"/>
        <v>1</v>
      </c>
      <c r="T536">
        <f t="shared" si="114"/>
        <v>1</v>
      </c>
      <c r="U536">
        <f t="shared" si="115"/>
        <v>0</v>
      </c>
      <c r="V536">
        <f t="shared" si="116"/>
        <v>1</v>
      </c>
      <c r="W536">
        <f t="shared" si="117"/>
        <v>0</v>
      </c>
      <c r="X536">
        <f t="shared" si="118"/>
        <v>0</v>
      </c>
      <c r="Y536">
        <f t="shared" si="119"/>
        <v>0</v>
      </c>
      <c r="Z536">
        <f t="shared" si="120"/>
        <v>0</v>
      </c>
      <c r="AA536">
        <f t="shared" si="121"/>
        <v>0</v>
      </c>
      <c r="AB536">
        <f t="shared" si="122"/>
        <v>0</v>
      </c>
      <c r="AC536">
        <f t="shared" si="123"/>
        <v>1</v>
      </c>
      <c r="AD536">
        <f t="shared" si="124"/>
        <v>0</v>
      </c>
      <c r="AE536">
        <f t="shared" si="125"/>
        <v>0</v>
      </c>
    </row>
    <row r="537" spans="2:31" x14ac:dyDescent="0.3">
      <c r="B537" s="1" t="s">
        <v>9278</v>
      </c>
      <c r="C537">
        <v>6</v>
      </c>
      <c r="D537" s="2">
        <v>41386</v>
      </c>
      <c r="E537" s="2">
        <v>41395</v>
      </c>
      <c r="F537" s="2">
        <v>41426</v>
      </c>
      <c r="G537">
        <f t="shared" si="112"/>
        <v>43</v>
      </c>
      <c r="H537" s="1" t="s">
        <v>3</v>
      </c>
      <c r="I537" t="s">
        <v>11779</v>
      </c>
      <c r="J537" s="9">
        <v>1</v>
      </c>
      <c r="K537" s="1">
        <v>43</v>
      </c>
      <c r="L537" s="1">
        <v>9.3023255809999998</v>
      </c>
      <c r="M537" s="1">
        <v>2.3255813949999999</v>
      </c>
      <c r="N537" s="1">
        <v>61</v>
      </c>
      <c r="O537" s="1">
        <v>6.4516129000000005E-2</v>
      </c>
      <c r="P537" s="1">
        <v>1</v>
      </c>
      <c r="Q537" s="1">
        <v>0</v>
      </c>
      <c r="R537" s="1">
        <v>0</v>
      </c>
      <c r="S537">
        <f t="shared" si="113"/>
        <v>1</v>
      </c>
      <c r="T537">
        <f t="shared" si="114"/>
        <v>1</v>
      </c>
      <c r="U537">
        <f t="shared" si="115"/>
        <v>1</v>
      </c>
      <c r="V537">
        <f t="shared" si="116"/>
        <v>0</v>
      </c>
      <c r="W537">
        <f t="shared" si="117"/>
        <v>0</v>
      </c>
      <c r="X537">
        <f t="shared" si="118"/>
        <v>0</v>
      </c>
      <c r="Y537">
        <f t="shared" si="119"/>
        <v>0</v>
      </c>
      <c r="Z537">
        <f t="shared" si="120"/>
        <v>0</v>
      </c>
      <c r="AA537">
        <f t="shared" si="121"/>
        <v>0</v>
      </c>
      <c r="AB537">
        <f t="shared" si="122"/>
        <v>0</v>
      </c>
      <c r="AC537">
        <f t="shared" si="123"/>
        <v>1</v>
      </c>
      <c r="AD537">
        <f t="shared" si="124"/>
        <v>0</v>
      </c>
      <c r="AE537">
        <f t="shared" si="125"/>
        <v>0</v>
      </c>
    </row>
    <row r="538" spans="2:31" x14ac:dyDescent="0.3">
      <c r="B538" s="1" t="s">
        <v>9390</v>
      </c>
      <c r="C538">
        <v>0</v>
      </c>
      <c r="D538" s="2">
        <v>40677</v>
      </c>
      <c r="E538" s="2">
        <v>40681</v>
      </c>
      <c r="F538" s="2">
        <v>40974</v>
      </c>
      <c r="G538">
        <f t="shared" si="112"/>
        <v>0.1111111111111111</v>
      </c>
      <c r="H538" s="1" t="s">
        <v>12</v>
      </c>
      <c r="I538" t="s">
        <v>11779</v>
      </c>
      <c r="J538" s="9">
        <v>0</v>
      </c>
      <c r="K538" s="1">
        <v>1</v>
      </c>
      <c r="L538" s="1">
        <v>100</v>
      </c>
      <c r="M538" s="1">
        <v>0</v>
      </c>
      <c r="N538" s="1">
        <v>77.72</v>
      </c>
      <c r="O538" s="1">
        <v>1.3651877E-2</v>
      </c>
      <c r="P538" s="1">
        <v>0</v>
      </c>
      <c r="Q538" s="1">
        <v>0</v>
      </c>
      <c r="R538" s="1">
        <v>0</v>
      </c>
      <c r="S538">
        <f t="shared" si="113"/>
        <v>9</v>
      </c>
      <c r="T538">
        <f t="shared" si="114"/>
        <v>0</v>
      </c>
      <c r="U538">
        <f t="shared" si="115"/>
        <v>1</v>
      </c>
      <c r="V538">
        <f t="shared" si="116"/>
        <v>0</v>
      </c>
      <c r="W538">
        <f t="shared" si="117"/>
        <v>0</v>
      </c>
      <c r="X538">
        <f t="shared" si="118"/>
        <v>0</v>
      </c>
      <c r="Y538">
        <f t="shared" si="119"/>
        <v>0</v>
      </c>
      <c r="Z538">
        <f t="shared" si="120"/>
        <v>1</v>
      </c>
      <c r="AA538">
        <f t="shared" si="121"/>
        <v>0</v>
      </c>
      <c r="AB538">
        <f t="shared" si="122"/>
        <v>0</v>
      </c>
      <c r="AC538">
        <f t="shared" si="123"/>
        <v>0</v>
      </c>
      <c r="AD538">
        <f t="shared" si="124"/>
        <v>0</v>
      </c>
      <c r="AE538">
        <f t="shared" si="125"/>
        <v>0</v>
      </c>
    </row>
    <row r="539" spans="2:31" x14ac:dyDescent="0.3">
      <c r="B539" s="1" t="s">
        <v>1592</v>
      </c>
      <c r="C539">
        <v>6</v>
      </c>
      <c r="D539" s="2">
        <v>41393</v>
      </c>
      <c r="E539" s="2">
        <v>41556</v>
      </c>
      <c r="F539" s="2">
        <v>41568</v>
      </c>
      <c r="G539">
        <f t="shared" si="112"/>
        <v>37</v>
      </c>
      <c r="H539" s="1" t="s">
        <v>3</v>
      </c>
      <c r="I539" t="s">
        <v>11779</v>
      </c>
      <c r="J539" s="9">
        <v>1</v>
      </c>
      <c r="K539" s="1">
        <v>37</v>
      </c>
      <c r="L539" s="1">
        <v>2.7027027029999999</v>
      </c>
      <c r="M539" s="1">
        <v>0</v>
      </c>
      <c r="N539" s="1">
        <v>51.18</v>
      </c>
      <c r="O539" s="1">
        <v>0.16666666699999999</v>
      </c>
      <c r="P539" s="1">
        <v>0</v>
      </c>
      <c r="Q539" s="1">
        <v>0</v>
      </c>
      <c r="R539" s="1">
        <v>0</v>
      </c>
      <c r="S539">
        <f t="shared" si="113"/>
        <v>0</v>
      </c>
      <c r="T539">
        <f t="shared" si="114"/>
        <v>1</v>
      </c>
      <c r="U539">
        <f t="shared" si="115"/>
        <v>1</v>
      </c>
      <c r="V539">
        <f t="shared" si="116"/>
        <v>0</v>
      </c>
      <c r="W539">
        <f t="shared" si="117"/>
        <v>0</v>
      </c>
      <c r="X539">
        <f t="shared" si="118"/>
        <v>0</v>
      </c>
      <c r="Y539">
        <f t="shared" si="119"/>
        <v>0</v>
      </c>
      <c r="Z539">
        <f t="shared" si="120"/>
        <v>0</v>
      </c>
      <c r="AA539">
        <f t="shared" si="121"/>
        <v>0</v>
      </c>
      <c r="AB539">
        <f t="shared" si="122"/>
        <v>0</v>
      </c>
      <c r="AC539">
        <f t="shared" si="123"/>
        <v>1</v>
      </c>
      <c r="AD539">
        <f t="shared" si="124"/>
        <v>0</v>
      </c>
      <c r="AE539">
        <f t="shared" si="125"/>
        <v>0</v>
      </c>
    </row>
    <row r="540" spans="2:31" x14ac:dyDescent="0.3">
      <c r="B540" s="1" t="s">
        <v>3248</v>
      </c>
      <c r="C540">
        <v>3</v>
      </c>
      <c r="D540" s="2">
        <v>40590</v>
      </c>
      <c r="E540" s="2">
        <v>40590</v>
      </c>
      <c r="F540" s="2">
        <v>41585</v>
      </c>
      <c r="G540">
        <f t="shared" si="112"/>
        <v>1.625</v>
      </c>
      <c r="H540" s="1" t="s">
        <v>12</v>
      </c>
      <c r="I540" t="s">
        <v>11779</v>
      </c>
      <c r="J540" s="9">
        <v>1</v>
      </c>
      <c r="K540" s="1">
        <v>52</v>
      </c>
      <c r="L540" s="1">
        <v>7.692307692</v>
      </c>
      <c r="M540" s="1">
        <v>5.769230769</v>
      </c>
      <c r="N540" s="1">
        <v>75.73</v>
      </c>
      <c r="O540" s="1">
        <v>5.0251260000000004E-3</v>
      </c>
      <c r="P540" s="1">
        <v>0</v>
      </c>
      <c r="Q540" s="1">
        <v>0</v>
      </c>
      <c r="R540" s="1">
        <v>0</v>
      </c>
      <c r="S540">
        <f t="shared" si="113"/>
        <v>32</v>
      </c>
      <c r="T540">
        <f t="shared" si="114"/>
        <v>0</v>
      </c>
      <c r="U540">
        <f t="shared" si="115"/>
        <v>1</v>
      </c>
      <c r="V540">
        <f t="shared" si="116"/>
        <v>0</v>
      </c>
      <c r="W540">
        <f t="shared" si="117"/>
        <v>0</v>
      </c>
      <c r="X540">
        <f t="shared" si="118"/>
        <v>0</v>
      </c>
      <c r="Y540">
        <f t="shared" si="119"/>
        <v>0</v>
      </c>
      <c r="Z540">
        <f t="shared" si="120"/>
        <v>1</v>
      </c>
      <c r="AA540">
        <f t="shared" si="121"/>
        <v>0</v>
      </c>
      <c r="AB540">
        <f t="shared" si="122"/>
        <v>0</v>
      </c>
      <c r="AC540">
        <f t="shared" si="123"/>
        <v>0</v>
      </c>
      <c r="AD540">
        <f t="shared" si="124"/>
        <v>0</v>
      </c>
      <c r="AE540">
        <f t="shared" si="125"/>
        <v>0</v>
      </c>
    </row>
    <row r="541" spans="2:31" x14ac:dyDescent="0.3">
      <c r="B541" s="1" t="s">
        <v>5561</v>
      </c>
      <c r="C541">
        <v>6</v>
      </c>
      <c r="D541" s="2">
        <v>41561</v>
      </c>
      <c r="E541" s="2">
        <v>41561</v>
      </c>
      <c r="F541" s="2">
        <v>41646</v>
      </c>
      <c r="G541">
        <f t="shared" si="112"/>
        <v>19.5</v>
      </c>
      <c r="H541" s="1" t="s">
        <v>12</v>
      </c>
      <c r="I541" t="s">
        <v>11780</v>
      </c>
      <c r="J541" s="9">
        <v>1</v>
      </c>
      <c r="K541" s="1">
        <v>39</v>
      </c>
      <c r="L541" s="1">
        <v>28.205128210000002</v>
      </c>
      <c r="M541" s="1">
        <v>12.820512819999999</v>
      </c>
      <c r="N541" s="1">
        <v>53.37</v>
      </c>
      <c r="O541" s="1">
        <v>7.0588234999999999E-2</v>
      </c>
      <c r="P541" s="1">
        <v>1</v>
      </c>
      <c r="Q541" s="1">
        <v>1</v>
      </c>
      <c r="R541" s="1">
        <v>1</v>
      </c>
      <c r="S541">
        <f t="shared" si="113"/>
        <v>2</v>
      </c>
      <c r="T541">
        <f t="shared" si="114"/>
        <v>0</v>
      </c>
      <c r="U541">
        <f t="shared" si="115"/>
        <v>0</v>
      </c>
      <c r="V541">
        <f t="shared" si="116"/>
        <v>1</v>
      </c>
      <c r="W541">
        <f t="shared" si="117"/>
        <v>0</v>
      </c>
      <c r="X541">
        <f t="shared" si="118"/>
        <v>0</v>
      </c>
      <c r="Y541">
        <f t="shared" si="119"/>
        <v>0</v>
      </c>
      <c r="Z541">
        <f t="shared" si="120"/>
        <v>1</v>
      </c>
      <c r="AA541">
        <f t="shared" si="121"/>
        <v>0</v>
      </c>
      <c r="AB541">
        <f t="shared" si="122"/>
        <v>0</v>
      </c>
      <c r="AC541">
        <f t="shared" si="123"/>
        <v>0</v>
      </c>
      <c r="AD541">
        <f t="shared" si="124"/>
        <v>0</v>
      </c>
      <c r="AE541">
        <f t="shared" si="125"/>
        <v>0</v>
      </c>
    </row>
    <row r="542" spans="2:31" x14ac:dyDescent="0.3">
      <c r="B542" s="1" t="s">
        <v>8855</v>
      </c>
      <c r="C542">
        <v>3</v>
      </c>
      <c r="D542" s="2">
        <v>40948</v>
      </c>
      <c r="E542" s="2">
        <v>40959</v>
      </c>
      <c r="F542" s="2">
        <v>41324</v>
      </c>
      <c r="G542">
        <f t="shared" si="112"/>
        <v>4.2727272727272725</v>
      </c>
      <c r="H542" s="1" t="s">
        <v>12</v>
      </c>
      <c r="I542" t="s">
        <v>11778</v>
      </c>
      <c r="J542" s="9">
        <v>1</v>
      </c>
      <c r="K542" s="1">
        <v>47</v>
      </c>
      <c r="L542" s="1">
        <v>0</v>
      </c>
      <c r="M542" s="1">
        <v>0</v>
      </c>
      <c r="N542" s="1">
        <v>96.72</v>
      </c>
      <c r="O542" s="1">
        <v>3.2876712000000002E-2</v>
      </c>
      <c r="P542" s="1">
        <v>1</v>
      </c>
      <c r="Q542" s="1">
        <v>0</v>
      </c>
      <c r="R542" s="1">
        <v>0</v>
      </c>
      <c r="S542">
        <f t="shared" si="113"/>
        <v>11</v>
      </c>
      <c r="T542">
        <f t="shared" si="114"/>
        <v>0</v>
      </c>
      <c r="U542">
        <f t="shared" si="115"/>
        <v>0</v>
      </c>
      <c r="V542">
        <f t="shared" si="116"/>
        <v>0</v>
      </c>
      <c r="W542">
        <f t="shared" si="117"/>
        <v>1</v>
      </c>
      <c r="X542">
        <f t="shared" si="118"/>
        <v>0</v>
      </c>
      <c r="Y542">
        <f t="shared" si="119"/>
        <v>0</v>
      </c>
      <c r="Z542">
        <f t="shared" si="120"/>
        <v>1</v>
      </c>
      <c r="AA542">
        <f t="shared" si="121"/>
        <v>0</v>
      </c>
      <c r="AB542">
        <f t="shared" si="122"/>
        <v>0</v>
      </c>
      <c r="AC542">
        <f t="shared" si="123"/>
        <v>0</v>
      </c>
      <c r="AD542">
        <f t="shared" si="124"/>
        <v>0</v>
      </c>
      <c r="AE542">
        <f t="shared" si="125"/>
        <v>0</v>
      </c>
    </row>
    <row r="543" spans="2:31" x14ac:dyDescent="0.3">
      <c r="B543" s="1" t="s">
        <v>6848</v>
      </c>
      <c r="C543">
        <v>6</v>
      </c>
      <c r="D543" s="2">
        <v>42914</v>
      </c>
      <c r="E543" s="2">
        <v>42914</v>
      </c>
      <c r="F543" s="2">
        <v>42970</v>
      </c>
      <c r="G543">
        <f t="shared" si="112"/>
        <v>45</v>
      </c>
      <c r="H543" s="1" t="s">
        <v>3</v>
      </c>
      <c r="I543" t="s">
        <v>11779</v>
      </c>
      <c r="J543" s="9">
        <v>1</v>
      </c>
      <c r="K543" s="1">
        <v>45</v>
      </c>
      <c r="L543" s="1">
        <v>2.2222222220000001</v>
      </c>
      <c r="M543" s="1">
        <v>2.2222222220000001</v>
      </c>
      <c r="N543" s="1">
        <v>54.37</v>
      </c>
      <c r="O543" s="1">
        <v>3.5714285714285698E-2</v>
      </c>
      <c r="P543" s="1">
        <v>1</v>
      </c>
      <c r="Q543" s="1">
        <v>0</v>
      </c>
      <c r="R543" s="1">
        <v>0</v>
      </c>
      <c r="S543">
        <f t="shared" si="113"/>
        <v>1</v>
      </c>
      <c r="T543">
        <f t="shared" si="114"/>
        <v>1</v>
      </c>
      <c r="U543">
        <f t="shared" si="115"/>
        <v>1</v>
      </c>
      <c r="V543">
        <f t="shared" si="116"/>
        <v>0</v>
      </c>
      <c r="W543">
        <f t="shared" si="117"/>
        <v>0</v>
      </c>
      <c r="X543">
        <f t="shared" si="118"/>
        <v>0</v>
      </c>
      <c r="Y543">
        <f t="shared" si="119"/>
        <v>0</v>
      </c>
      <c r="Z543">
        <f t="shared" si="120"/>
        <v>0</v>
      </c>
      <c r="AA543">
        <f t="shared" si="121"/>
        <v>0</v>
      </c>
      <c r="AB543">
        <f t="shared" si="122"/>
        <v>0</v>
      </c>
      <c r="AC543">
        <f t="shared" si="123"/>
        <v>1</v>
      </c>
      <c r="AD543">
        <f t="shared" si="124"/>
        <v>0</v>
      </c>
      <c r="AE543">
        <f t="shared" si="125"/>
        <v>0</v>
      </c>
    </row>
    <row r="544" spans="2:31" x14ac:dyDescent="0.3">
      <c r="B544" s="1" t="s">
        <v>4450</v>
      </c>
      <c r="C544">
        <v>0</v>
      </c>
      <c r="D544" s="2">
        <v>41463</v>
      </c>
      <c r="E544" s="2">
        <v>41469</v>
      </c>
      <c r="F544" s="2">
        <v>41476</v>
      </c>
      <c r="G544">
        <f t="shared" si="112"/>
        <v>35</v>
      </c>
      <c r="H544" s="1" t="s">
        <v>10</v>
      </c>
      <c r="I544" t="s">
        <v>11779</v>
      </c>
      <c r="J544" s="9">
        <v>1</v>
      </c>
      <c r="K544" s="1">
        <v>35</v>
      </c>
      <c r="L544" s="1">
        <v>80</v>
      </c>
      <c r="M544" s="1">
        <v>5.7142857139999998</v>
      </c>
      <c r="N544" s="1">
        <v>47.81</v>
      </c>
      <c r="O544" s="1">
        <v>0.28571428599999998</v>
      </c>
      <c r="P544" s="1">
        <v>1</v>
      </c>
      <c r="Q544" s="1">
        <v>0</v>
      </c>
      <c r="R544" s="1">
        <v>0</v>
      </c>
      <c r="S544">
        <f t="shared" si="113"/>
        <v>0</v>
      </c>
      <c r="T544">
        <f t="shared" si="114"/>
        <v>0</v>
      </c>
      <c r="U544">
        <f t="shared" si="115"/>
        <v>1</v>
      </c>
      <c r="V544">
        <f t="shared" si="116"/>
        <v>0</v>
      </c>
      <c r="W544">
        <f t="shared" si="117"/>
        <v>0</v>
      </c>
      <c r="X544">
        <f t="shared" si="118"/>
        <v>0</v>
      </c>
      <c r="Y544">
        <f t="shared" si="119"/>
        <v>1</v>
      </c>
      <c r="Z544">
        <f t="shared" si="120"/>
        <v>0</v>
      </c>
      <c r="AA544">
        <f t="shared" si="121"/>
        <v>0</v>
      </c>
      <c r="AB544">
        <f t="shared" si="122"/>
        <v>0</v>
      </c>
      <c r="AC544">
        <f t="shared" si="123"/>
        <v>0</v>
      </c>
      <c r="AD544">
        <f t="shared" si="124"/>
        <v>0</v>
      </c>
      <c r="AE544">
        <f t="shared" si="125"/>
        <v>0</v>
      </c>
    </row>
    <row r="545" spans="2:31" x14ac:dyDescent="0.3">
      <c r="B545" s="1" t="s">
        <v>6803</v>
      </c>
      <c r="C545">
        <v>3</v>
      </c>
      <c r="D545" s="2">
        <v>42303</v>
      </c>
      <c r="E545" s="2">
        <v>42306</v>
      </c>
      <c r="F545" s="2">
        <v>43114</v>
      </c>
      <c r="G545">
        <f t="shared" si="112"/>
        <v>2.1538461538461537</v>
      </c>
      <c r="H545" s="1" t="s">
        <v>22</v>
      </c>
      <c r="I545" t="s">
        <v>11778</v>
      </c>
      <c r="J545" s="9">
        <v>1</v>
      </c>
      <c r="K545" s="1">
        <v>56</v>
      </c>
      <c r="L545" s="1">
        <v>32.142857139999997</v>
      </c>
      <c r="M545" s="1">
        <v>3.5714285710000002</v>
      </c>
      <c r="N545" s="1">
        <v>115.59</v>
      </c>
      <c r="O545" s="1">
        <v>9.5297029702970298E-2</v>
      </c>
      <c r="P545" s="1">
        <v>1</v>
      </c>
      <c r="Q545" s="1">
        <v>0</v>
      </c>
      <c r="R545" s="1">
        <v>0</v>
      </c>
      <c r="S545">
        <f t="shared" si="113"/>
        <v>26</v>
      </c>
      <c r="T545">
        <f t="shared" si="114"/>
        <v>0</v>
      </c>
      <c r="U545">
        <f t="shared" si="115"/>
        <v>0</v>
      </c>
      <c r="V545">
        <f t="shared" si="116"/>
        <v>0</v>
      </c>
      <c r="W545">
        <f t="shared" si="117"/>
        <v>1</v>
      </c>
      <c r="X545">
        <f t="shared" si="118"/>
        <v>0</v>
      </c>
      <c r="Y545">
        <f t="shared" si="119"/>
        <v>0</v>
      </c>
      <c r="Z545">
        <f t="shared" si="120"/>
        <v>0</v>
      </c>
      <c r="AA545">
        <f t="shared" si="121"/>
        <v>0</v>
      </c>
      <c r="AB545">
        <f t="shared" si="122"/>
        <v>1</v>
      </c>
      <c r="AC545">
        <f t="shared" si="123"/>
        <v>0</v>
      </c>
      <c r="AD545">
        <f t="shared" si="124"/>
        <v>0</v>
      </c>
      <c r="AE545">
        <f t="shared" si="125"/>
        <v>0</v>
      </c>
    </row>
    <row r="546" spans="2:31" x14ac:dyDescent="0.3">
      <c r="B546" s="1" t="s">
        <v>3321</v>
      </c>
      <c r="C546">
        <v>3</v>
      </c>
      <c r="D546" s="2">
        <v>40676</v>
      </c>
      <c r="E546" s="2">
        <v>40676</v>
      </c>
      <c r="F546" s="2">
        <v>41171</v>
      </c>
      <c r="G546">
        <f t="shared" si="112"/>
        <v>3</v>
      </c>
      <c r="H546" s="1" t="s">
        <v>5</v>
      </c>
      <c r="I546" t="s">
        <v>11779</v>
      </c>
      <c r="J546" s="9">
        <v>1</v>
      </c>
      <c r="K546" s="1">
        <v>48</v>
      </c>
      <c r="L546" s="1">
        <v>4.1666666670000003</v>
      </c>
      <c r="M546" s="1">
        <v>4.1666666670000003</v>
      </c>
      <c r="N546" s="1">
        <v>105.84</v>
      </c>
      <c r="O546" s="1">
        <v>1.4141414E-2</v>
      </c>
      <c r="P546" s="1">
        <v>1</v>
      </c>
      <c r="Q546" s="1">
        <v>0</v>
      </c>
      <c r="R546" s="1">
        <v>0</v>
      </c>
      <c r="S546">
        <f t="shared" si="113"/>
        <v>16</v>
      </c>
      <c r="T546">
        <f t="shared" si="114"/>
        <v>0</v>
      </c>
      <c r="U546">
        <f t="shared" si="115"/>
        <v>1</v>
      </c>
      <c r="V546">
        <f t="shared" si="116"/>
        <v>0</v>
      </c>
      <c r="W546">
        <f t="shared" si="117"/>
        <v>0</v>
      </c>
      <c r="X546">
        <f t="shared" si="118"/>
        <v>0</v>
      </c>
      <c r="Y546">
        <f t="shared" si="119"/>
        <v>0</v>
      </c>
      <c r="Z546">
        <f t="shared" si="120"/>
        <v>0</v>
      </c>
      <c r="AA546">
        <f t="shared" si="121"/>
        <v>1</v>
      </c>
      <c r="AB546">
        <f t="shared" si="122"/>
        <v>0</v>
      </c>
      <c r="AC546">
        <f t="shared" si="123"/>
        <v>0</v>
      </c>
      <c r="AD546">
        <f t="shared" si="124"/>
        <v>0</v>
      </c>
      <c r="AE546">
        <f t="shared" si="125"/>
        <v>0</v>
      </c>
    </row>
    <row r="547" spans="2:31" x14ac:dyDescent="0.3">
      <c r="B547" s="1" t="s">
        <v>9757</v>
      </c>
      <c r="C547">
        <v>2</v>
      </c>
      <c r="D547" s="2">
        <v>40411</v>
      </c>
      <c r="E547" s="2">
        <v>40633</v>
      </c>
      <c r="F547" s="2">
        <v>41165</v>
      </c>
      <c r="G547">
        <f t="shared" si="112"/>
        <v>0</v>
      </c>
      <c r="H547" s="1" t="s">
        <v>22</v>
      </c>
      <c r="I547" t="s">
        <v>11778</v>
      </c>
      <c r="J547" s="9">
        <v>0</v>
      </c>
      <c r="K547" s="1">
        <v>0</v>
      </c>
      <c r="L547" s="1">
        <v>0</v>
      </c>
      <c r="M547" s="1">
        <v>0</v>
      </c>
      <c r="N547" s="1">
        <v>168.08</v>
      </c>
      <c r="O547" s="1">
        <v>5.2631578999999998E-2</v>
      </c>
      <c r="P547" s="1">
        <v>0</v>
      </c>
      <c r="Q547" s="1">
        <v>0</v>
      </c>
      <c r="R547" s="1">
        <v>0</v>
      </c>
      <c r="S547">
        <f t="shared" si="113"/>
        <v>17</v>
      </c>
      <c r="T547">
        <f t="shared" si="114"/>
        <v>0</v>
      </c>
      <c r="U547">
        <f t="shared" si="115"/>
        <v>0</v>
      </c>
      <c r="V547">
        <f t="shared" si="116"/>
        <v>0</v>
      </c>
      <c r="W547">
        <f t="shared" si="117"/>
        <v>1</v>
      </c>
      <c r="X547">
        <f t="shared" si="118"/>
        <v>0</v>
      </c>
      <c r="Y547">
        <f t="shared" si="119"/>
        <v>0</v>
      </c>
      <c r="Z547">
        <f t="shared" si="120"/>
        <v>0</v>
      </c>
      <c r="AA547">
        <f t="shared" si="121"/>
        <v>0</v>
      </c>
      <c r="AB547">
        <f t="shared" si="122"/>
        <v>1</v>
      </c>
      <c r="AC547">
        <f t="shared" si="123"/>
        <v>0</v>
      </c>
      <c r="AD547">
        <f t="shared" si="124"/>
        <v>0</v>
      </c>
      <c r="AE547">
        <f t="shared" si="125"/>
        <v>0</v>
      </c>
    </row>
    <row r="548" spans="2:31" x14ac:dyDescent="0.3">
      <c r="B548" s="1" t="s">
        <v>5337</v>
      </c>
      <c r="C548">
        <v>0</v>
      </c>
      <c r="D548" s="2">
        <v>41549</v>
      </c>
      <c r="E548" s="2">
        <v>41568</v>
      </c>
      <c r="F548" s="2">
        <v>41570</v>
      </c>
      <c r="G548">
        <f t="shared" si="112"/>
        <v>23</v>
      </c>
      <c r="H548" s="1" t="s">
        <v>5</v>
      </c>
      <c r="I548" t="s">
        <v>11779</v>
      </c>
      <c r="J548" s="9">
        <v>1</v>
      </c>
      <c r="K548" s="1">
        <v>23</v>
      </c>
      <c r="L548" s="1">
        <v>47.826086959999998</v>
      </c>
      <c r="M548" s="1">
        <v>43.47826087</v>
      </c>
      <c r="N548" s="1">
        <v>34.96</v>
      </c>
      <c r="O548" s="1">
        <v>1</v>
      </c>
      <c r="P548" s="1">
        <v>0</v>
      </c>
      <c r="Q548" s="1">
        <v>1</v>
      </c>
      <c r="R548" s="1">
        <v>0</v>
      </c>
      <c r="S548">
        <f t="shared" si="113"/>
        <v>0</v>
      </c>
      <c r="T548">
        <f t="shared" si="114"/>
        <v>0</v>
      </c>
      <c r="U548">
        <f t="shared" si="115"/>
        <v>1</v>
      </c>
      <c r="V548">
        <f t="shared" si="116"/>
        <v>0</v>
      </c>
      <c r="W548">
        <f t="shared" si="117"/>
        <v>0</v>
      </c>
      <c r="X548">
        <f t="shared" si="118"/>
        <v>0</v>
      </c>
      <c r="Y548">
        <f t="shared" si="119"/>
        <v>0</v>
      </c>
      <c r="Z548">
        <f t="shared" si="120"/>
        <v>0</v>
      </c>
      <c r="AA548">
        <f t="shared" si="121"/>
        <v>1</v>
      </c>
      <c r="AB548">
        <f t="shared" si="122"/>
        <v>0</v>
      </c>
      <c r="AC548">
        <f t="shared" si="123"/>
        <v>0</v>
      </c>
      <c r="AD548">
        <f t="shared" si="124"/>
        <v>0</v>
      </c>
      <c r="AE548">
        <f t="shared" si="125"/>
        <v>0</v>
      </c>
    </row>
    <row r="549" spans="2:31" x14ac:dyDescent="0.3">
      <c r="B549" s="1" t="s">
        <v>1897</v>
      </c>
      <c r="C549">
        <v>2</v>
      </c>
      <c r="D549" s="2">
        <v>41316</v>
      </c>
      <c r="E549" s="2">
        <v>41328</v>
      </c>
      <c r="F549" s="2">
        <v>41351</v>
      </c>
      <c r="G549">
        <f t="shared" si="112"/>
        <v>7</v>
      </c>
      <c r="H549" s="1" t="s">
        <v>22</v>
      </c>
      <c r="I549" t="s">
        <v>11780</v>
      </c>
      <c r="J549" s="9">
        <v>0</v>
      </c>
      <c r="K549" s="1">
        <v>7</v>
      </c>
      <c r="L549" s="1">
        <v>14.28571429</v>
      </c>
      <c r="M549" s="1">
        <v>0</v>
      </c>
      <c r="N549" s="1">
        <v>118.8</v>
      </c>
      <c r="O549" s="1">
        <v>8.6956521999999994E-2</v>
      </c>
      <c r="P549" s="1">
        <v>0</v>
      </c>
      <c r="Q549" s="1">
        <v>0</v>
      </c>
      <c r="R549" s="1">
        <v>0</v>
      </c>
      <c r="S549">
        <f t="shared" si="113"/>
        <v>0</v>
      </c>
      <c r="T549">
        <f t="shared" si="114"/>
        <v>0</v>
      </c>
      <c r="U549">
        <f t="shared" si="115"/>
        <v>0</v>
      </c>
      <c r="V549">
        <f t="shared" si="116"/>
        <v>1</v>
      </c>
      <c r="W549">
        <f t="shared" si="117"/>
        <v>0</v>
      </c>
      <c r="X549">
        <f t="shared" si="118"/>
        <v>0</v>
      </c>
      <c r="Y549">
        <f t="shared" si="119"/>
        <v>0</v>
      </c>
      <c r="Z549">
        <f t="shared" si="120"/>
        <v>0</v>
      </c>
      <c r="AA549">
        <f t="shared" si="121"/>
        <v>0</v>
      </c>
      <c r="AB549">
        <f t="shared" si="122"/>
        <v>1</v>
      </c>
      <c r="AC549">
        <f t="shared" si="123"/>
        <v>0</v>
      </c>
      <c r="AD549">
        <f t="shared" si="124"/>
        <v>0</v>
      </c>
      <c r="AE549">
        <f t="shared" si="125"/>
        <v>0</v>
      </c>
    </row>
    <row r="550" spans="2:31" x14ac:dyDescent="0.3">
      <c r="B550" s="1" t="s">
        <v>6745</v>
      </c>
      <c r="C550">
        <v>3</v>
      </c>
      <c r="D550" s="2">
        <v>41875</v>
      </c>
      <c r="E550" s="2">
        <v>42162</v>
      </c>
      <c r="F550" s="2">
        <v>42911</v>
      </c>
      <c r="G550">
        <f t="shared" si="112"/>
        <v>2</v>
      </c>
      <c r="H550" s="1" t="s">
        <v>5</v>
      </c>
      <c r="I550" t="s">
        <v>11778</v>
      </c>
      <c r="J550" s="9">
        <v>1</v>
      </c>
      <c r="K550" s="1">
        <v>48</v>
      </c>
      <c r="L550" s="1">
        <v>0</v>
      </c>
      <c r="M550" s="1">
        <v>0</v>
      </c>
      <c r="N550" s="1">
        <v>93.83</v>
      </c>
      <c r="O550" s="1">
        <v>1.0680907877169601E-2</v>
      </c>
      <c r="P550" s="1">
        <v>0</v>
      </c>
      <c r="Q550" s="1">
        <v>0</v>
      </c>
      <c r="R550" s="1">
        <v>0</v>
      </c>
      <c r="S550">
        <f t="shared" si="113"/>
        <v>24</v>
      </c>
      <c r="T550">
        <f t="shared" si="114"/>
        <v>0</v>
      </c>
      <c r="U550">
        <f t="shared" si="115"/>
        <v>0</v>
      </c>
      <c r="V550">
        <f t="shared" si="116"/>
        <v>0</v>
      </c>
      <c r="W550">
        <f t="shared" si="117"/>
        <v>1</v>
      </c>
      <c r="X550">
        <f t="shared" si="118"/>
        <v>0</v>
      </c>
      <c r="Y550">
        <f t="shared" si="119"/>
        <v>0</v>
      </c>
      <c r="Z550">
        <f t="shared" si="120"/>
        <v>0</v>
      </c>
      <c r="AA550">
        <f t="shared" si="121"/>
        <v>1</v>
      </c>
      <c r="AB550">
        <f t="shared" si="122"/>
        <v>0</v>
      </c>
      <c r="AC550">
        <f t="shared" si="123"/>
        <v>0</v>
      </c>
      <c r="AD550">
        <f t="shared" si="124"/>
        <v>0</v>
      </c>
      <c r="AE550">
        <f t="shared" si="125"/>
        <v>0</v>
      </c>
    </row>
    <row r="551" spans="2:31" x14ac:dyDescent="0.3">
      <c r="B551" s="1" t="s">
        <v>4600</v>
      </c>
      <c r="C551">
        <v>4</v>
      </c>
      <c r="D551" s="2">
        <v>41479</v>
      </c>
      <c r="E551" s="2">
        <v>41492</v>
      </c>
      <c r="F551" s="2">
        <v>41641</v>
      </c>
      <c r="G551">
        <f t="shared" si="112"/>
        <v>11</v>
      </c>
      <c r="H551" s="1" t="s">
        <v>249</v>
      </c>
      <c r="I551" t="s">
        <v>11780</v>
      </c>
      <c r="J551" s="9">
        <v>1</v>
      </c>
      <c r="K551" s="1">
        <v>44</v>
      </c>
      <c r="L551" s="1">
        <v>75</v>
      </c>
      <c r="M551" s="1">
        <v>43.18181818</v>
      </c>
      <c r="N551" s="1">
        <v>171.57</v>
      </c>
      <c r="O551" s="1">
        <v>4.6979866000000002E-2</v>
      </c>
      <c r="P551" s="1">
        <v>1</v>
      </c>
      <c r="Q551" s="1">
        <v>0</v>
      </c>
      <c r="R551" s="1">
        <v>0</v>
      </c>
      <c r="S551">
        <f t="shared" si="113"/>
        <v>4</v>
      </c>
      <c r="T551">
        <f t="shared" si="114"/>
        <v>1</v>
      </c>
      <c r="U551">
        <f t="shared" si="115"/>
        <v>0</v>
      </c>
      <c r="V551">
        <f t="shared" si="116"/>
        <v>1</v>
      </c>
      <c r="W551">
        <f t="shared" si="117"/>
        <v>0</v>
      </c>
      <c r="X551">
        <f t="shared" si="118"/>
        <v>0</v>
      </c>
      <c r="Y551">
        <f t="shared" si="119"/>
        <v>0</v>
      </c>
      <c r="Z551">
        <f t="shared" si="120"/>
        <v>0</v>
      </c>
      <c r="AA551">
        <f t="shared" si="121"/>
        <v>0</v>
      </c>
      <c r="AB551">
        <f t="shared" si="122"/>
        <v>0</v>
      </c>
      <c r="AC551">
        <f t="shared" si="123"/>
        <v>0</v>
      </c>
      <c r="AD551">
        <f t="shared" si="124"/>
        <v>1</v>
      </c>
      <c r="AE551">
        <f t="shared" si="125"/>
        <v>0</v>
      </c>
    </row>
    <row r="552" spans="2:31" x14ac:dyDescent="0.3">
      <c r="B552" s="1" t="s">
        <v>6128</v>
      </c>
      <c r="C552">
        <v>0</v>
      </c>
      <c r="D552" s="2">
        <v>41597</v>
      </c>
      <c r="E552" s="2">
        <v>41597</v>
      </c>
      <c r="F552" s="2">
        <v>41601</v>
      </c>
      <c r="G552">
        <f t="shared" si="112"/>
        <v>20</v>
      </c>
      <c r="H552" s="1" t="s">
        <v>22</v>
      </c>
      <c r="I552" t="s">
        <v>11779</v>
      </c>
      <c r="J552" s="9">
        <v>1</v>
      </c>
      <c r="K552" s="1">
        <v>20</v>
      </c>
      <c r="L552" s="1">
        <v>70</v>
      </c>
      <c r="M552" s="1">
        <v>5</v>
      </c>
      <c r="N552" s="1">
        <v>36.619999999999997</v>
      </c>
      <c r="O552" s="1">
        <v>0.5</v>
      </c>
      <c r="P552" s="1">
        <v>1</v>
      </c>
      <c r="Q552" s="1">
        <v>0</v>
      </c>
      <c r="R552" s="1">
        <v>0</v>
      </c>
      <c r="S552">
        <f t="shared" si="113"/>
        <v>0</v>
      </c>
      <c r="T552">
        <f t="shared" si="114"/>
        <v>0</v>
      </c>
      <c r="U552">
        <f t="shared" si="115"/>
        <v>1</v>
      </c>
      <c r="V552">
        <f t="shared" si="116"/>
        <v>0</v>
      </c>
      <c r="W552">
        <f t="shared" si="117"/>
        <v>0</v>
      </c>
      <c r="X552">
        <f t="shared" si="118"/>
        <v>0</v>
      </c>
      <c r="Y552">
        <f t="shared" si="119"/>
        <v>0</v>
      </c>
      <c r="Z552">
        <f t="shared" si="120"/>
        <v>0</v>
      </c>
      <c r="AA552">
        <f t="shared" si="121"/>
        <v>0</v>
      </c>
      <c r="AB552">
        <f t="shared" si="122"/>
        <v>1</v>
      </c>
      <c r="AC552">
        <f t="shared" si="123"/>
        <v>0</v>
      </c>
      <c r="AD552">
        <f t="shared" si="124"/>
        <v>0</v>
      </c>
      <c r="AE552">
        <f t="shared" si="125"/>
        <v>0</v>
      </c>
    </row>
    <row r="553" spans="2:31" x14ac:dyDescent="0.3">
      <c r="B553" s="1" t="s">
        <v>1730</v>
      </c>
      <c r="C553">
        <v>6</v>
      </c>
      <c r="D553" s="2">
        <v>40686</v>
      </c>
      <c r="E553" s="2">
        <v>40701</v>
      </c>
      <c r="F553" s="2">
        <v>41330</v>
      </c>
      <c r="G553">
        <f t="shared" si="112"/>
        <v>2.35</v>
      </c>
      <c r="H553" s="1" t="s">
        <v>12</v>
      </c>
      <c r="I553" t="s">
        <v>11778</v>
      </c>
      <c r="J553" s="9">
        <v>1</v>
      </c>
      <c r="K553" s="1">
        <v>47</v>
      </c>
      <c r="L553" s="1">
        <v>6.3829787229999999</v>
      </c>
      <c r="M553" s="1">
        <v>2.1276595739999999</v>
      </c>
      <c r="N553" s="1">
        <v>56.79</v>
      </c>
      <c r="O553" s="1">
        <v>7.9491260000000008E-3</v>
      </c>
      <c r="P553" s="1">
        <v>0</v>
      </c>
      <c r="Q553" s="1">
        <v>0</v>
      </c>
      <c r="R553" s="1">
        <v>0</v>
      </c>
      <c r="S553">
        <f t="shared" si="113"/>
        <v>20</v>
      </c>
      <c r="T553">
        <f t="shared" si="114"/>
        <v>0</v>
      </c>
      <c r="U553">
        <f t="shared" si="115"/>
        <v>0</v>
      </c>
      <c r="V553">
        <f t="shared" si="116"/>
        <v>0</v>
      </c>
      <c r="W553">
        <f t="shared" si="117"/>
        <v>1</v>
      </c>
      <c r="X553">
        <f t="shared" si="118"/>
        <v>0</v>
      </c>
      <c r="Y553">
        <f t="shared" si="119"/>
        <v>0</v>
      </c>
      <c r="Z553">
        <f t="shared" si="120"/>
        <v>1</v>
      </c>
      <c r="AA553">
        <f t="shared" si="121"/>
        <v>0</v>
      </c>
      <c r="AB553">
        <f t="shared" si="122"/>
        <v>0</v>
      </c>
      <c r="AC553">
        <f t="shared" si="123"/>
        <v>0</v>
      </c>
      <c r="AD553">
        <f t="shared" si="124"/>
        <v>0</v>
      </c>
      <c r="AE553">
        <f t="shared" si="125"/>
        <v>0</v>
      </c>
    </row>
    <row r="554" spans="2:31" x14ac:dyDescent="0.3">
      <c r="B554" s="1" t="s">
        <v>9451</v>
      </c>
      <c r="C554">
        <v>2</v>
      </c>
      <c r="D554" s="2">
        <v>40757</v>
      </c>
      <c r="E554" s="2">
        <v>40758</v>
      </c>
      <c r="F554" s="2">
        <v>40778</v>
      </c>
      <c r="G554">
        <f t="shared" si="112"/>
        <v>0</v>
      </c>
      <c r="H554" s="1" t="s">
        <v>22</v>
      </c>
      <c r="I554" t="s">
        <v>11779</v>
      </c>
      <c r="J554" s="9">
        <v>0</v>
      </c>
      <c r="K554" s="1">
        <v>0</v>
      </c>
      <c r="L554" s="1">
        <v>0</v>
      </c>
      <c r="M554" s="1">
        <v>0</v>
      </c>
      <c r="N554" s="1">
        <v>187.08</v>
      </c>
      <c r="O554" s="1">
        <v>0.1</v>
      </c>
      <c r="P554" s="1">
        <v>0</v>
      </c>
      <c r="Q554" s="1">
        <v>0</v>
      </c>
      <c r="R554" s="1">
        <v>0</v>
      </c>
      <c r="S554">
        <f t="shared" si="113"/>
        <v>0</v>
      </c>
      <c r="T554">
        <f t="shared" si="114"/>
        <v>0</v>
      </c>
      <c r="U554">
        <f t="shared" si="115"/>
        <v>1</v>
      </c>
      <c r="V554">
        <f t="shared" si="116"/>
        <v>0</v>
      </c>
      <c r="W554">
        <f t="shared" si="117"/>
        <v>0</v>
      </c>
      <c r="X554">
        <f t="shared" si="118"/>
        <v>0</v>
      </c>
      <c r="Y554">
        <f t="shared" si="119"/>
        <v>0</v>
      </c>
      <c r="Z554">
        <f t="shared" si="120"/>
        <v>0</v>
      </c>
      <c r="AA554">
        <f t="shared" si="121"/>
        <v>0</v>
      </c>
      <c r="AB554">
        <f t="shared" si="122"/>
        <v>1</v>
      </c>
      <c r="AC554">
        <f t="shared" si="123"/>
        <v>0</v>
      </c>
      <c r="AD554">
        <f t="shared" si="124"/>
        <v>0</v>
      </c>
      <c r="AE554">
        <f t="shared" si="125"/>
        <v>0</v>
      </c>
    </row>
    <row r="555" spans="2:31" x14ac:dyDescent="0.3">
      <c r="B555" s="1" t="s">
        <v>9698</v>
      </c>
      <c r="C555">
        <v>0</v>
      </c>
      <c r="D555" s="2">
        <v>40799</v>
      </c>
      <c r="E555" s="2">
        <v>40799</v>
      </c>
      <c r="F555" s="2">
        <v>40848</v>
      </c>
      <c r="G555">
        <f t="shared" si="112"/>
        <v>2</v>
      </c>
      <c r="H555" s="1" t="s">
        <v>12</v>
      </c>
      <c r="I555" t="s">
        <v>11778</v>
      </c>
      <c r="J555" s="9">
        <v>0</v>
      </c>
      <c r="K555" s="1">
        <v>2</v>
      </c>
      <c r="L555" s="1">
        <v>50</v>
      </c>
      <c r="M555" s="1">
        <v>0</v>
      </c>
      <c r="N555" s="1">
        <v>51.36</v>
      </c>
      <c r="O555" s="1">
        <v>0.10204081600000001</v>
      </c>
      <c r="P555" s="1">
        <v>0</v>
      </c>
      <c r="Q555" s="1">
        <v>0</v>
      </c>
      <c r="R555" s="1">
        <v>0</v>
      </c>
      <c r="S555">
        <f t="shared" si="113"/>
        <v>1</v>
      </c>
      <c r="T555">
        <f t="shared" si="114"/>
        <v>0</v>
      </c>
      <c r="U555">
        <f t="shared" si="115"/>
        <v>0</v>
      </c>
      <c r="V555">
        <f t="shared" si="116"/>
        <v>0</v>
      </c>
      <c r="W555">
        <f t="shared" si="117"/>
        <v>1</v>
      </c>
      <c r="X555">
        <f t="shared" si="118"/>
        <v>0</v>
      </c>
      <c r="Y555">
        <f t="shared" si="119"/>
        <v>0</v>
      </c>
      <c r="Z555">
        <f t="shared" si="120"/>
        <v>1</v>
      </c>
      <c r="AA555">
        <f t="shared" si="121"/>
        <v>0</v>
      </c>
      <c r="AB555">
        <f t="shared" si="122"/>
        <v>0</v>
      </c>
      <c r="AC555">
        <f t="shared" si="123"/>
        <v>0</v>
      </c>
      <c r="AD555">
        <f t="shared" si="124"/>
        <v>0</v>
      </c>
      <c r="AE555">
        <f t="shared" si="125"/>
        <v>0</v>
      </c>
    </row>
    <row r="556" spans="2:31" x14ac:dyDescent="0.3">
      <c r="B556" s="1" t="s">
        <v>11408</v>
      </c>
      <c r="C556">
        <v>1</v>
      </c>
      <c r="D556" s="2">
        <v>42611</v>
      </c>
      <c r="E556" s="2">
        <v>42599</v>
      </c>
      <c r="F556" s="2">
        <v>42606</v>
      </c>
      <c r="G556">
        <f t="shared" si="112"/>
        <v>0</v>
      </c>
      <c r="H556" s="1" t="s">
        <v>244</v>
      </c>
      <c r="I556" t="s">
        <v>11780</v>
      </c>
      <c r="J556" s="9">
        <v>0</v>
      </c>
      <c r="K556" s="1">
        <v>0</v>
      </c>
      <c r="L556" s="1">
        <v>0</v>
      </c>
      <c r="M556" s="1">
        <v>0</v>
      </c>
      <c r="N556" s="1">
        <v>65.61</v>
      </c>
      <c r="O556" s="1">
        <v>0.28571428571428598</v>
      </c>
      <c r="P556" s="1">
        <v>0</v>
      </c>
      <c r="Q556" s="1">
        <v>0</v>
      </c>
      <c r="R556" s="1">
        <v>0</v>
      </c>
      <c r="S556">
        <f t="shared" si="113"/>
        <v>0</v>
      </c>
      <c r="T556">
        <f t="shared" si="114"/>
        <v>1</v>
      </c>
      <c r="U556">
        <f t="shared" si="115"/>
        <v>0</v>
      </c>
      <c r="V556">
        <f t="shared" si="116"/>
        <v>1</v>
      </c>
      <c r="W556">
        <f t="shared" si="117"/>
        <v>0</v>
      </c>
      <c r="X556">
        <f t="shared" si="118"/>
        <v>0</v>
      </c>
      <c r="Y556">
        <f t="shared" si="119"/>
        <v>0</v>
      </c>
      <c r="Z556">
        <f t="shared" si="120"/>
        <v>0</v>
      </c>
      <c r="AA556">
        <f t="shared" si="121"/>
        <v>0</v>
      </c>
      <c r="AB556">
        <f t="shared" si="122"/>
        <v>0</v>
      </c>
      <c r="AC556">
        <f t="shared" si="123"/>
        <v>0</v>
      </c>
      <c r="AD556">
        <f t="shared" si="124"/>
        <v>0</v>
      </c>
      <c r="AE556">
        <f t="shared" si="125"/>
        <v>1</v>
      </c>
    </row>
    <row r="557" spans="2:31" x14ac:dyDescent="0.3">
      <c r="B557" s="1" t="s">
        <v>1115</v>
      </c>
      <c r="C557">
        <v>3</v>
      </c>
      <c r="D557" s="2">
        <v>41149</v>
      </c>
      <c r="E557" s="2">
        <v>41110</v>
      </c>
      <c r="F557" s="2">
        <v>41655</v>
      </c>
      <c r="G557">
        <f t="shared" si="112"/>
        <v>2.7647058823529411</v>
      </c>
      <c r="H557" s="1" t="s">
        <v>244</v>
      </c>
      <c r="I557" t="s">
        <v>11780</v>
      </c>
      <c r="J557" s="9">
        <v>1</v>
      </c>
      <c r="K557" s="1">
        <v>47</v>
      </c>
      <c r="L557" s="1">
        <v>8.5106382979999999</v>
      </c>
      <c r="M557" s="1">
        <v>2.1276595739999999</v>
      </c>
      <c r="N557" s="1">
        <v>91.94</v>
      </c>
      <c r="O557" s="1">
        <v>6.9724771000000005E-2</v>
      </c>
      <c r="P557" s="1">
        <v>1</v>
      </c>
      <c r="Q557" s="1">
        <v>0</v>
      </c>
      <c r="R557" s="1">
        <v>0</v>
      </c>
      <c r="S557">
        <f t="shared" si="113"/>
        <v>17</v>
      </c>
      <c r="T557">
        <f t="shared" si="114"/>
        <v>1</v>
      </c>
      <c r="U557">
        <f t="shared" si="115"/>
        <v>0</v>
      </c>
      <c r="V557">
        <f t="shared" si="116"/>
        <v>1</v>
      </c>
      <c r="W557">
        <f t="shared" si="117"/>
        <v>0</v>
      </c>
      <c r="X557">
        <f t="shared" si="118"/>
        <v>0</v>
      </c>
      <c r="Y557">
        <f t="shared" si="119"/>
        <v>0</v>
      </c>
      <c r="Z557">
        <f t="shared" si="120"/>
        <v>0</v>
      </c>
      <c r="AA557">
        <f t="shared" si="121"/>
        <v>0</v>
      </c>
      <c r="AB557">
        <f t="shared" si="122"/>
        <v>0</v>
      </c>
      <c r="AC557">
        <f t="shared" si="123"/>
        <v>0</v>
      </c>
      <c r="AD557">
        <f t="shared" si="124"/>
        <v>0</v>
      </c>
      <c r="AE557">
        <f t="shared" si="125"/>
        <v>1</v>
      </c>
    </row>
    <row r="558" spans="2:31" x14ac:dyDescent="0.3">
      <c r="B558" s="1" t="s">
        <v>100</v>
      </c>
      <c r="C558">
        <v>1</v>
      </c>
      <c r="D558" s="2">
        <v>40577</v>
      </c>
      <c r="E558" s="2">
        <v>40584</v>
      </c>
      <c r="F558" s="2">
        <v>40685</v>
      </c>
      <c r="G558">
        <f t="shared" si="112"/>
        <v>5.333333333333333</v>
      </c>
      <c r="H558" s="1" t="s">
        <v>5</v>
      </c>
      <c r="I558" t="s">
        <v>11779</v>
      </c>
      <c r="J558" s="9">
        <v>1</v>
      </c>
      <c r="K558" s="1">
        <v>16</v>
      </c>
      <c r="L558" s="1">
        <v>0</v>
      </c>
      <c r="M558" s="1">
        <v>0</v>
      </c>
      <c r="N558" s="1">
        <v>51.31</v>
      </c>
      <c r="O558" s="1">
        <v>1.980198E-2</v>
      </c>
      <c r="P558" s="1">
        <v>0</v>
      </c>
      <c r="Q558" s="1">
        <v>0</v>
      </c>
      <c r="R558" s="1">
        <v>0</v>
      </c>
      <c r="S558">
        <f t="shared" si="113"/>
        <v>3</v>
      </c>
      <c r="T558">
        <f t="shared" si="114"/>
        <v>0</v>
      </c>
      <c r="U558">
        <f t="shared" si="115"/>
        <v>1</v>
      </c>
      <c r="V558">
        <f t="shared" si="116"/>
        <v>0</v>
      </c>
      <c r="W558">
        <f t="shared" si="117"/>
        <v>0</v>
      </c>
      <c r="X558">
        <f t="shared" si="118"/>
        <v>0</v>
      </c>
      <c r="Y558">
        <f t="shared" si="119"/>
        <v>0</v>
      </c>
      <c r="Z558">
        <f t="shared" si="120"/>
        <v>0</v>
      </c>
      <c r="AA558">
        <f t="shared" si="121"/>
        <v>1</v>
      </c>
      <c r="AB558">
        <f t="shared" si="122"/>
        <v>0</v>
      </c>
      <c r="AC558">
        <f t="shared" si="123"/>
        <v>0</v>
      </c>
      <c r="AD558">
        <f t="shared" si="124"/>
        <v>0</v>
      </c>
      <c r="AE558">
        <f t="shared" si="125"/>
        <v>0</v>
      </c>
    </row>
    <row r="559" spans="2:31" x14ac:dyDescent="0.3">
      <c r="B559" s="1" t="s">
        <v>1610</v>
      </c>
      <c r="C559">
        <v>3</v>
      </c>
      <c r="D559" s="2">
        <v>41033</v>
      </c>
      <c r="E559" s="2">
        <v>41169</v>
      </c>
      <c r="F559" s="2">
        <v>41430</v>
      </c>
      <c r="G559">
        <f t="shared" si="112"/>
        <v>6</v>
      </c>
      <c r="H559" s="1" t="s">
        <v>12</v>
      </c>
      <c r="I559" t="s">
        <v>11779</v>
      </c>
      <c r="J559" s="9">
        <v>1</v>
      </c>
      <c r="K559" s="1">
        <v>48</v>
      </c>
      <c r="L559" s="1">
        <v>0</v>
      </c>
      <c r="M559" s="1">
        <v>0</v>
      </c>
      <c r="N559" s="1">
        <v>97.4</v>
      </c>
      <c r="O559" s="1">
        <v>3.0651340999999999E-2</v>
      </c>
      <c r="P559" s="1">
        <v>0</v>
      </c>
      <c r="Q559" s="1">
        <v>0</v>
      </c>
      <c r="R559" s="1">
        <v>0</v>
      </c>
      <c r="S559">
        <f t="shared" si="113"/>
        <v>8</v>
      </c>
      <c r="T559">
        <f t="shared" si="114"/>
        <v>0</v>
      </c>
      <c r="U559">
        <f t="shared" si="115"/>
        <v>1</v>
      </c>
      <c r="V559">
        <f t="shared" si="116"/>
        <v>0</v>
      </c>
      <c r="W559">
        <f t="shared" si="117"/>
        <v>0</v>
      </c>
      <c r="X559">
        <f t="shared" si="118"/>
        <v>0</v>
      </c>
      <c r="Y559">
        <f t="shared" si="119"/>
        <v>0</v>
      </c>
      <c r="Z559">
        <f t="shared" si="120"/>
        <v>1</v>
      </c>
      <c r="AA559">
        <f t="shared" si="121"/>
        <v>0</v>
      </c>
      <c r="AB559">
        <f t="shared" si="122"/>
        <v>0</v>
      </c>
      <c r="AC559">
        <f t="shared" si="123"/>
        <v>0</v>
      </c>
      <c r="AD559">
        <f t="shared" si="124"/>
        <v>0</v>
      </c>
      <c r="AE559">
        <f t="shared" si="125"/>
        <v>0</v>
      </c>
    </row>
    <row r="560" spans="2:31" x14ac:dyDescent="0.3">
      <c r="B560" s="1" t="s">
        <v>7648</v>
      </c>
      <c r="C560">
        <v>2</v>
      </c>
      <c r="D560" s="2">
        <v>42070</v>
      </c>
      <c r="E560" s="2">
        <v>42085</v>
      </c>
      <c r="F560" s="2">
        <v>42093</v>
      </c>
      <c r="G560">
        <f t="shared" si="112"/>
        <v>42</v>
      </c>
      <c r="H560" s="1" t="s">
        <v>12</v>
      </c>
      <c r="I560" t="s">
        <v>11779</v>
      </c>
      <c r="J560" s="9">
        <v>1</v>
      </c>
      <c r="K560" s="1">
        <v>42</v>
      </c>
      <c r="L560" s="1">
        <v>42.857142860000003</v>
      </c>
      <c r="M560" s="1">
        <v>0</v>
      </c>
      <c r="N560" s="1">
        <v>131.25</v>
      </c>
      <c r="O560" s="1">
        <v>0.5</v>
      </c>
      <c r="P560" s="1">
        <v>0</v>
      </c>
      <c r="Q560" s="1">
        <v>0</v>
      </c>
      <c r="R560" s="1">
        <v>0</v>
      </c>
      <c r="S560">
        <f t="shared" si="113"/>
        <v>0</v>
      </c>
      <c r="T560">
        <f t="shared" si="114"/>
        <v>0</v>
      </c>
      <c r="U560">
        <f t="shared" si="115"/>
        <v>1</v>
      </c>
      <c r="V560">
        <f t="shared" si="116"/>
        <v>0</v>
      </c>
      <c r="W560">
        <f t="shared" si="117"/>
        <v>0</v>
      </c>
      <c r="X560">
        <f t="shared" si="118"/>
        <v>0</v>
      </c>
      <c r="Y560">
        <f t="shared" si="119"/>
        <v>0</v>
      </c>
      <c r="Z560">
        <f t="shared" si="120"/>
        <v>1</v>
      </c>
      <c r="AA560">
        <f t="shared" si="121"/>
        <v>0</v>
      </c>
      <c r="AB560">
        <f t="shared" si="122"/>
        <v>0</v>
      </c>
      <c r="AC560">
        <f t="shared" si="123"/>
        <v>0</v>
      </c>
      <c r="AD560">
        <f t="shared" si="124"/>
        <v>0</v>
      </c>
      <c r="AE560">
        <f t="shared" si="125"/>
        <v>0</v>
      </c>
    </row>
    <row r="561" spans="2:31" x14ac:dyDescent="0.3">
      <c r="B561" s="1" t="s">
        <v>4647</v>
      </c>
      <c r="C561">
        <v>0</v>
      </c>
      <c r="D561" s="2">
        <v>41446</v>
      </c>
      <c r="E561" s="2">
        <v>41506</v>
      </c>
      <c r="F561" s="2">
        <v>41655</v>
      </c>
      <c r="G561">
        <f t="shared" si="112"/>
        <v>10</v>
      </c>
      <c r="H561" s="1" t="s">
        <v>22</v>
      </c>
      <c r="I561" t="s">
        <v>11779</v>
      </c>
      <c r="J561" s="9">
        <v>1</v>
      </c>
      <c r="K561" s="1">
        <v>40</v>
      </c>
      <c r="L561" s="1">
        <v>67.5</v>
      </c>
      <c r="M561" s="1">
        <v>10</v>
      </c>
      <c r="N561" s="1">
        <v>32.21</v>
      </c>
      <c r="O561" s="1">
        <v>0.161073826</v>
      </c>
      <c r="P561" s="1">
        <v>1</v>
      </c>
      <c r="Q561" s="1">
        <v>0</v>
      </c>
      <c r="R561" s="1">
        <v>0</v>
      </c>
      <c r="S561">
        <f t="shared" si="113"/>
        <v>4</v>
      </c>
      <c r="T561">
        <f t="shared" si="114"/>
        <v>0</v>
      </c>
      <c r="U561">
        <f t="shared" si="115"/>
        <v>1</v>
      </c>
      <c r="V561">
        <f t="shared" si="116"/>
        <v>0</v>
      </c>
      <c r="W561">
        <f t="shared" si="117"/>
        <v>0</v>
      </c>
      <c r="X561">
        <f t="shared" si="118"/>
        <v>0</v>
      </c>
      <c r="Y561">
        <f t="shared" si="119"/>
        <v>0</v>
      </c>
      <c r="Z561">
        <f t="shared" si="120"/>
        <v>0</v>
      </c>
      <c r="AA561">
        <f t="shared" si="121"/>
        <v>0</v>
      </c>
      <c r="AB561">
        <f t="shared" si="122"/>
        <v>1</v>
      </c>
      <c r="AC561">
        <f t="shared" si="123"/>
        <v>0</v>
      </c>
      <c r="AD561">
        <f t="shared" si="124"/>
        <v>0</v>
      </c>
      <c r="AE561">
        <f t="shared" si="125"/>
        <v>0</v>
      </c>
    </row>
    <row r="562" spans="2:31" x14ac:dyDescent="0.3">
      <c r="B562" s="1" t="s">
        <v>1276</v>
      </c>
      <c r="C562">
        <v>1</v>
      </c>
      <c r="D562" s="2">
        <v>40660</v>
      </c>
      <c r="E562" s="2">
        <v>40793</v>
      </c>
      <c r="F562" s="2">
        <v>41375</v>
      </c>
      <c r="G562">
        <f t="shared" si="112"/>
        <v>0</v>
      </c>
      <c r="H562" s="1" t="s">
        <v>22</v>
      </c>
      <c r="I562" t="s">
        <v>11779</v>
      </c>
      <c r="J562" s="9">
        <v>0</v>
      </c>
      <c r="K562" s="1">
        <v>0</v>
      </c>
      <c r="L562" s="1">
        <v>0</v>
      </c>
      <c r="M562" s="1">
        <v>0</v>
      </c>
      <c r="N562" s="1">
        <v>81.17</v>
      </c>
      <c r="O562" s="1">
        <v>3.4364259999999998E-3</v>
      </c>
      <c r="P562" s="1">
        <v>0</v>
      </c>
      <c r="Q562" s="1">
        <v>0</v>
      </c>
      <c r="R562" s="1">
        <v>0</v>
      </c>
      <c r="S562">
        <f t="shared" si="113"/>
        <v>19</v>
      </c>
      <c r="T562">
        <f t="shared" si="114"/>
        <v>0</v>
      </c>
      <c r="U562">
        <f t="shared" si="115"/>
        <v>1</v>
      </c>
      <c r="V562">
        <f t="shared" si="116"/>
        <v>0</v>
      </c>
      <c r="W562">
        <f t="shared" si="117"/>
        <v>0</v>
      </c>
      <c r="X562">
        <f t="shared" si="118"/>
        <v>0</v>
      </c>
      <c r="Y562">
        <f t="shared" si="119"/>
        <v>0</v>
      </c>
      <c r="Z562">
        <f t="shared" si="120"/>
        <v>0</v>
      </c>
      <c r="AA562">
        <f t="shared" si="121"/>
        <v>0</v>
      </c>
      <c r="AB562">
        <f t="shared" si="122"/>
        <v>1</v>
      </c>
      <c r="AC562">
        <f t="shared" si="123"/>
        <v>0</v>
      </c>
      <c r="AD562">
        <f t="shared" si="124"/>
        <v>0</v>
      </c>
      <c r="AE562">
        <f t="shared" si="125"/>
        <v>0</v>
      </c>
    </row>
    <row r="563" spans="2:31" x14ac:dyDescent="0.3">
      <c r="B563" s="1" t="s">
        <v>9466</v>
      </c>
      <c r="C563">
        <v>1</v>
      </c>
      <c r="D563" s="2">
        <v>40890</v>
      </c>
      <c r="E563" s="2">
        <v>40972</v>
      </c>
      <c r="F563" s="2">
        <v>41588</v>
      </c>
      <c r="G563">
        <f t="shared" si="112"/>
        <v>0</v>
      </c>
      <c r="H563" s="1" t="s">
        <v>12</v>
      </c>
      <c r="I563" t="s">
        <v>11779</v>
      </c>
      <c r="J563" s="9">
        <v>0</v>
      </c>
      <c r="K563" s="1">
        <v>0</v>
      </c>
      <c r="L563" s="1">
        <v>0</v>
      </c>
      <c r="M563" s="1">
        <v>0</v>
      </c>
      <c r="N563" s="1">
        <v>29.38</v>
      </c>
      <c r="O563" s="1">
        <v>3.2467529999999998E-3</v>
      </c>
      <c r="P563" s="1">
        <v>0</v>
      </c>
      <c r="Q563" s="1">
        <v>0</v>
      </c>
      <c r="R563" s="1">
        <v>0</v>
      </c>
      <c r="S563">
        <f t="shared" si="113"/>
        <v>20</v>
      </c>
      <c r="T563">
        <f t="shared" si="114"/>
        <v>0</v>
      </c>
      <c r="U563">
        <f t="shared" si="115"/>
        <v>1</v>
      </c>
      <c r="V563">
        <f t="shared" si="116"/>
        <v>0</v>
      </c>
      <c r="W563">
        <f t="shared" si="117"/>
        <v>0</v>
      </c>
      <c r="X563">
        <f t="shared" si="118"/>
        <v>0</v>
      </c>
      <c r="Y563">
        <f t="shared" si="119"/>
        <v>0</v>
      </c>
      <c r="Z563">
        <f t="shared" si="120"/>
        <v>1</v>
      </c>
      <c r="AA563">
        <f t="shared" si="121"/>
        <v>0</v>
      </c>
      <c r="AB563">
        <f t="shared" si="122"/>
        <v>0</v>
      </c>
      <c r="AC563">
        <f t="shared" si="123"/>
        <v>0</v>
      </c>
      <c r="AD563">
        <f t="shared" si="124"/>
        <v>0</v>
      </c>
      <c r="AE563">
        <f t="shared" si="125"/>
        <v>0</v>
      </c>
    </row>
    <row r="564" spans="2:31" x14ac:dyDescent="0.3">
      <c r="B564" s="1" t="s">
        <v>6822</v>
      </c>
      <c r="C564">
        <v>0</v>
      </c>
      <c r="D564" s="2">
        <v>42325</v>
      </c>
      <c r="E564" s="2">
        <v>42325</v>
      </c>
      <c r="F564" s="2">
        <v>42942</v>
      </c>
      <c r="G564">
        <f t="shared" si="112"/>
        <v>0.1</v>
      </c>
      <c r="H564" s="1" t="s">
        <v>3</v>
      </c>
      <c r="I564" t="s">
        <v>11778</v>
      </c>
      <c r="J564" s="9">
        <v>0</v>
      </c>
      <c r="K564" s="1">
        <v>2</v>
      </c>
      <c r="L564" s="1">
        <v>100</v>
      </c>
      <c r="M564" s="1">
        <v>0</v>
      </c>
      <c r="N564" s="1">
        <v>34.25</v>
      </c>
      <c r="O564" s="1">
        <v>2.91734197730956E-2</v>
      </c>
      <c r="P564" s="1">
        <v>0</v>
      </c>
      <c r="Q564" s="1">
        <v>0</v>
      </c>
      <c r="R564" s="1">
        <v>0</v>
      </c>
      <c r="S564">
        <f t="shared" si="113"/>
        <v>20</v>
      </c>
      <c r="T564">
        <f t="shared" si="114"/>
        <v>1</v>
      </c>
      <c r="U564">
        <f t="shared" si="115"/>
        <v>0</v>
      </c>
      <c r="V564">
        <f t="shared" si="116"/>
        <v>0</v>
      </c>
      <c r="W564">
        <f t="shared" si="117"/>
        <v>1</v>
      </c>
      <c r="X564">
        <f t="shared" si="118"/>
        <v>0</v>
      </c>
      <c r="Y564">
        <f t="shared" si="119"/>
        <v>0</v>
      </c>
      <c r="Z564">
        <f t="shared" si="120"/>
        <v>0</v>
      </c>
      <c r="AA564">
        <f t="shared" si="121"/>
        <v>0</v>
      </c>
      <c r="AB564">
        <f t="shared" si="122"/>
        <v>0</v>
      </c>
      <c r="AC564">
        <f t="shared" si="123"/>
        <v>1</v>
      </c>
      <c r="AD564">
        <f t="shared" si="124"/>
        <v>0</v>
      </c>
      <c r="AE564">
        <f t="shared" si="125"/>
        <v>0</v>
      </c>
    </row>
    <row r="565" spans="2:31" x14ac:dyDescent="0.3">
      <c r="B565" s="1" t="s">
        <v>2405</v>
      </c>
      <c r="C565">
        <v>3</v>
      </c>
      <c r="D565" s="2">
        <v>40431</v>
      </c>
      <c r="E565" s="2">
        <v>40434</v>
      </c>
      <c r="F565" s="2">
        <v>41659</v>
      </c>
      <c r="G565">
        <f t="shared" si="112"/>
        <v>1.075</v>
      </c>
      <c r="H565" s="1" t="s">
        <v>12</v>
      </c>
      <c r="I565" t="s">
        <v>11778</v>
      </c>
      <c r="J565" s="9">
        <v>1</v>
      </c>
      <c r="K565" s="1">
        <v>43</v>
      </c>
      <c r="L565" s="1">
        <v>41.860465120000001</v>
      </c>
      <c r="M565" s="1">
        <v>0</v>
      </c>
      <c r="N565" s="1">
        <v>63.04</v>
      </c>
      <c r="O565" s="1">
        <v>1.5510204E-2</v>
      </c>
      <c r="P565" s="1">
        <v>0</v>
      </c>
      <c r="Q565" s="1">
        <v>0</v>
      </c>
      <c r="R565" s="1">
        <v>0</v>
      </c>
      <c r="S565">
        <f t="shared" si="113"/>
        <v>40</v>
      </c>
      <c r="T565">
        <f t="shared" si="114"/>
        <v>0</v>
      </c>
      <c r="U565">
        <f t="shared" si="115"/>
        <v>0</v>
      </c>
      <c r="V565">
        <f t="shared" si="116"/>
        <v>0</v>
      </c>
      <c r="W565">
        <f t="shared" si="117"/>
        <v>1</v>
      </c>
      <c r="X565">
        <f t="shared" si="118"/>
        <v>0</v>
      </c>
      <c r="Y565">
        <f t="shared" si="119"/>
        <v>0</v>
      </c>
      <c r="Z565">
        <f t="shared" si="120"/>
        <v>1</v>
      </c>
      <c r="AA565">
        <f t="shared" si="121"/>
        <v>0</v>
      </c>
      <c r="AB565">
        <f t="shared" si="122"/>
        <v>0</v>
      </c>
      <c r="AC565">
        <f t="shared" si="123"/>
        <v>0</v>
      </c>
      <c r="AD565">
        <f t="shared" si="124"/>
        <v>0</v>
      </c>
      <c r="AE565">
        <f t="shared" si="125"/>
        <v>0</v>
      </c>
    </row>
    <row r="566" spans="2:31" x14ac:dyDescent="0.3">
      <c r="B566" s="1" t="s">
        <v>2153</v>
      </c>
      <c r="C566">
        <v>6</v>
      </c>
      <c r="D566" s="2">
        <v>40402</v>
      </c>
      <c r="E566" s="2">
        <v>41156</v>
      </c>
      <c r="F566" s="2">
        <v>41472</v>
      </c>
      <c r="G566">
        <f t="shared" si="112"/>
        <v>4.5</v>
      </c>
      <c r="H566" s="1" t="s">
        <v>22</v>
      </c>
      <c r="I566" t="s">
        <v>11780</v>
      </c>
      <c r="J566" s="9">
        <v>1</v>
      </c>
      <c r="K566" s="1">
        <v>45</v>
      </c>
      <c r="L566" s="1">
        <v>0</v>
      </c>
      <c r="M566" s="1">
        <v>0</v>
      </c>
      <c r="N566" s="1">
        <v>59.7</v>
      </c>
      <c r="O566" s="1">
        <v>6.3291140000000003E-3</v>
      </c>
      <c r="P566" s="1">
        <v>0</v>
      </c>
      <c r="Q566" s="1">
        <v>0</v>
      </c>
      <c r="R566" s="1">
        <v>0</v>
      </c>
      <c r="S566">
        <f t="shared" si="113"/>
        <v>10</v>
      </c>
      <c r="T566">
        <f t="shared" si="114"/>
        <v>0</v>
      </c>
      <c r="U566">
        <f t="shared" si="115"/>
        <v>0</v>
      </c>
      <c r="V566">
        <f t="shared" si="116"/>
        <v>1</v>
      </c>
      <c r="W566">
        <f t="shared" si="117"/>
        <v>0</v>
      </c>
      <c r="X566">
        <f t="shared" si="118"/>
        <v>0</v>
      </c>
      <c r="Y566">
        <f t="shared" si="119"/>
        <v>0</v>
      </c>
      <c r="Z566">
        <f t="shared" si="120"/>
        <v>0</v>
      </c>
      <c r="AA566">
        <f t="shared" si="121"/>
        <v>0</v>
      </c>
      <c r="AB566">
        <f t="shared" si="122"/>
        <v>1</v>
      </c>
      <c r="AC566">
        <f t="shared" si="123"/>
        <v>0</v>
      </c>
      <c r="AD566">
        <f t="shared" si="124"/>
        <v>0</v>
      </c>
      <c r="AE566">
        <f t="shared" si="125"/>
        <v>0</v>
      </c>
    </row>
    <row r="567" spans="2:31" x14ac:dyDescent="0.3">
      <c r="B567" s="1" t="s">
        <v>3373</v>
      </c>
      <c r="C567">
        <v>0</v>
      </c>
      <c r="D567" s="2">
        <v>40631</v>
      </c>
      <c r="E567" s="2">
        <v>40665</v>
      </c>
      <c r="F567" s="2">
        <v>40863</v>
      </c>
      <c r="G567">
        <f t="shared" si="112"/>
        <v>6.5</v>
      </c>
      <c r="H567" s="1" t="s">
        <v>10</v>
      </c>
      <c r="I567" t="s">
        <v>11779</v>
      </c>
      <c r="J567" s="9">
        <v>1</v>
      </c>
      <c r="K567" s="1">
        <v>39</v>
      </c>
      <c r="L567" s="1">
        <v>53.84615385</v>
      </c>
      <c r="M567" s="1">
        <v>0</v>
      </c>
      <c r="N567" s="1">
        <v>67.650000000000006</v>
      </c>
      <c r="O567" s="1">
        <v>4.5454544999999999E-2</v>
      </c>
      <c r="P567" s="1">
        <v>0</v>
      </c>
      <c r="Q567" s="1">
        <v>0</v>
      </c>
      <c r="R567" s="1">
        <v>0</v>
      </c>
      <c r="S567">
        <f t="shared" si="113"/>
        <v>6</v>
      </c>
      <c r="T567">
        <f t="shared" si="114"/>
        <v>0</v>
      </c>
      <c r="U567">
        <f t="shared" si="115"/>
        <v>1</v>
      </c>
      <c r="V567">
        <f t="shared" si="116"/>
        <v>0</v>
      </c>
      <c r="W567">
        <f t="shared" si="117"/>
        <v>0</v>
      </c>
      <c r="X567">
        <f t="shared" si="118"/>
        <v>0</v>
      </c>
      <c r="Y567">
        <f t="shared" si="119"/>
        <v>1</v>
      </c>
      <c r="Z567">
        <f t="shared" si="120"/>
        <v>0</v>
      </c>
      <c r="AA567">
        <f t="shared" si="121"/>
        <v>0</v>
      </c>
      <c r="AB567">
        <f t="shared" si="122"/>
        <v>0</v>
      </c>
      <c r="AC567">
        <f t="shared" si="123"/>
        <v>0</v>
      </c>
      <c r="AD567">
        <f t="shared" si="124"/>
        <v>0</v>
      </c>
      <c r="AE567">
        <f t="shared" si="125"/>
        <v>0</v>
      </c>
    </row>
    <row r="568" spans="2:31" x14ac:dyDescent="0.3">
      <c r="B568" s="1" t="s">
        <v>3128</v>
      </c>
      <c r="C568">
        <v>3</v>
      </c>
      <c r="D568" s="2">
        <v>41149</v>
      </c>
      <c r="E568" s="2">
        <v>41144</v>
      </c>
      <c r="F568" s="2">
        <v>41170</v>
      </c>
      <c r="G568">
        <f t="shared" si="112"/>
        <v>45</v>
      </c>
      <c r="H568" s="1" t="s">
        <v>22</v>
      </c>
      <c r="I568" t="s">
        <v>11780</v>
      </c>
      <c r="J568" s="9">
        <v>1</v>
      </c>
      <c r="K568" s="1">
        <v>45</v>
      </c>
      <c r="L568" s="1">
        <v>0</v>
      </c>
      <c r="M568" s="1">
        <v>0</v>
      </c>
      <c r="N568" s="1">
        <v>71.44</v>
      </c>
      <c r="O568" s="1">
        <v>0.115384615</v>
      </c>
      <c r="P568" s="1">
        <v>0</v>
      </c>
      <c r="Q568" s="1">
        <v>0</v>
      </c>
      <c r="R568" s="1">
        <v>0</v>
      </c>
      <c r="S568">
        <f t="shared" si="113"/>
        <v>0</v>
      </c>
      <c r="T568">
        <f t="shared" si="114"/>
        <v>0</v>
      </c>
      <c r="U568">
        <f t="shared" si="115"/>
        <v>0</v>
      </c>
      <c r="V568">
        <f t="shared" si="116"/>
        <v>1</v>
      </c>
      <c r="W568">
        <f t="shared" si="117"/>
        <v>0</v>
      </c>
      <c r="X568">
        <f t="shared" si="118"/>
        <v>0</v>
      </c>
      <c r="Y568">
        <f t="shared" si="119"/>
        <v>0</v>
      </c>
      <c r="Z568">
        <f t="shared" si="120"/>
        <v>0</v>
      </c>
      <c r="AA568">
        <f t="shared" si="121"/>
        <v>0</v>
      </c>
      <c r="AB568">
        <f t="shared" si="122"/>
        <v>1</v>
      </c>
      <c r="AC568">
        <f t="shared" si="123"/>
        <v>0</v>
      </c>
      <c r="AD568">
        <f t="shared" si="124"/>
        <v>0</v>
      </c>
      <c r="AE568">
        <f t="shared" si="125"/>
        <v>0</v>
      </c>
    </row>
    <row r="569" spans="2:31" x14ac:dyDescent="0.3">
      <c r="B569" s="1" t="s">
        <v>6039</v>
      </c>
      <c r="C569">
        <v>0</v>
      </c>
      <c r="D569" s="2">
        <v>41592</v>
      </c>
      <c r="E569" s="2">
        <v>41592</v>
      </c>
      <c r="F569" s="2">
        <v>41612</v>
      </c>
      <c r="G569">
        <f t="shared" si="112"/>
        <v>13</v>
      </c>
      <c r="H569" s="1" t="s">
        <v>22</v>
      </c>
      <c r="I569" t="s">
        <v>11778</v>
      </c>
      <c r="J569" s="9">
        <v>1</v>
      </c>
      <c r="K569" s="1">
        <v>13</v>
      </c>
      <c r="L569" s="1">
        <v>61.53846154</v>
      </c>
      <c r="M569" s="1">
        <v>15.38461538</v>
      </c>
      <c r="N569" s="1">
        <v>38.01</v>
      </c>
      <c r="O569" s="1">
        <v>0.1</v>
      </c>
      <c r="P569" s="1">
        <v>1</v>
      </c>
      <c r="Q569" s="1">
        <v>0</v>
      </c>
      <c r="R569" s="1">
        <v>0</v>
      </c>
      <c r="S569">
        <f t="shared" si="113"/>
        <v>0</v>
      </c>
      <c r="T569">
        <f t="shared" si="114"/>
        <v>0</v>
      </c>
      <c r="U569">
        <f t="shared" si="115"/>
        <v>0</v>
      </c>
      <c r="V569">
        <f t="shared" si="116"/>
        <v>0</v>
      </c>
      <c r="W569">
        <f t="shared" si="117"/>
        <v>1</v>
      </c>
      <c r="X569">
        <f t="shared" si="118"/>
        <v>0</v>
      </c>
      <c r="Y569">
        <f t="shared" si="119"/>
        <v>0</v>
      </c>
      <c r="Z569">
        <f t="shared" si="120"/>
        <v>0</v>
      </c>
      <c r="AA569">
        <f t="shared" si="121"/>
        <v>0</v>
      </c>
      <c r="AB569">
        <f t="shared" si="122"/>
        <v>1</v>
      </c>
      <c r="AC569">
        <f t="shared" si="123"/>
        <v>0</v>
      </c>
      <c r="AD569">
        <f t="shared" si="124"/>
        <v>0</v>
      </c>
      <c r="AE569">
        <f t="shared" si="125"/>
        <v>0</v>
      </c>
    </row>
    <row r="570" spans="2:31" x14ac:dyDescent="0.3">
      <c r="B570" s="1" t="s">
        <v>9984</v>
      </c>
      <c r="C570">
        <v>6</v>
      </c>
      <c r="D570" s="2">
        <v>40541</v>
      </c>
      <c r="E570" s="2">
        <v>40549</v>
      </c>
      <c r="F570" s="2">
        <v>41584</v>
      </c>
      <c r="G570">
        <f t="shared" si="112"/>
        <v>1.4705882352941178</v>
      </c>
      <c r="H570" s="1" t="s">
        <v>22</v>
      </c>
      <c r="I570" t="s">
        <v>11779</v>
      </c>
      <c r="J570" s="9">
        <v>1</v>
      </c>
      <c r="K570" s="1">
        <v>50</v>
      </c>
      <c r="L570" s="1">
        <v>6</v>
      </c>
      <c r="M570" s="1">
        <v>0</v>
      </c>
      <c r="N570" s="1">
        <v>23.05</v>
      </c>
      <c r="O570" s="1">
        <v>3.0917874000000001E-2</v>
      </c>
      <c r="P570" s="1">
        <v>1</v>
      </c>
      <c r="Q570" s="1">
        <v>0</v>
      </c>
      <c r="R570" s="1">
        <v>0</v>
      </c>
      <c r="S570">
        <f t="shared" si="113"/>
        <v>34</v>
      </c>
      <c r="T570">
        <f t="shared" si="114"/>
        <v>0</v>
      </c>
      <c r="U570">
        <f t="shared" si="115"/>
        <v>1</v>
      </c>
      <c r="V570">
        <f t="shared" si="116"/>
        <v>0</v>
      </c>
      <c r="W570">
        <f t="shared" si="117"/>
        <v>0</v>
      </c>
      <c r="X570">
        <f t="shared" si="118"/>
        <v>0</v>
      </c>
      <c r="Y570">
        <f t="shared" si="119"/>
        <v>0</v>
      </c>
      <c r="Z570">
        <f t="shared" si="120"/>
        <v>0</v>
      </c>
      <c r="AA570">
        <f t="shared" si="121"/>
        <v>0</v>
      </c>
      <c r="AB570">
        <f t="shared" si="122"/>
        <v>1</v>
      </c>
      <c r="AC570">
        <f t="shared" si="123"/>
        <v>0</v>
      </c>
      <c r="AD570">
        <f t="shared" si="124"/>
        <v>0</v>
      </c>
      <c r="AE570">
        <f t="shared" si="125"/>
        <v>0</v>
      </c>
    </row>
    <row r="571" spans="2:31" x14ac:dyDescent="0.3">
      <c r="B571" s="1" t="s">
        <v>10351</v>
      </c>
      <c r="C571">
        <v>6</v>
      </c>
      <c r="D571" s="2">
        <v>41536</v>
      </c>
      <c r="E571" s="2">
        <v>41542</v>
      </c>
      <c r="F571" s="2">
        <v>41543</v>
      </c>
      <c r="G571">
        <f t="shared" si="112"/>
        <v>37</v>
      </c>
      <c r="H571" s="1" t="s">
        <v>22</v>
      </c>
      <c r="I571" t="s">
        <v>11780</v>
      </c>
      <c r="J571" s="9">
        <v>1</v>
      </c>
      <c r="K571" s="1">
        <v>37</v>
      </c>
      <c r="L571" s="1">
        <v>13.513513509999999</v>
      </c>
      <c r="M571" s="1">
        <v>2.7027027029999999</v>
      </c>
      <c r="N571" s="1">
        <v>16.309999999999999</v>
      </c>
      <c r="O571" s="1">
        <v>2</v>
      </c>
      <c r="P571" s="1">
        <v>1</v>
      </c>
      <c r="Q571" s="1">
        <v>0</v>
      </c>
      <c r="R571" s="1">
        <v>0</v>
      </c>
      <c r="S571">
        <f t="shared" si="113"/>
        <v>0</v>
      </c>
      <c r="T571">
        <f t="shared" si="114"/>
        <v>0</v>
      </c>
      <c r="U571">
        <f t="shared" si="115"/>
        <v>0</v>
      </c>
      <c r="V571">
        <f t="shared" si="116"/>
        <v>1</v>
      </c>
      <c r="W571">
        <f t="shared" si="117"/>
        <v>0</v>
      </c>
      <c r="X571">
        <f t="shared" si="118"/>
        <v>0</v>
      </c>
      <c r="Y571">
        <f t="shared" si="119"/>
        <v>0</v>
      </c>
      <c r="Z571">
        <f t="shared" si="120"/>
        <v>0</v>
      </c>
      <c r="AA571">
        <f t="shared" si="121"/>
        <v>0</v>
      </c>
      <c r="AB571">
        <f t="shared" si="122"/>
        <v>1</v>
      </c>
      <c r="AC571">
        <f t="shared" si="123"/>
        <v>0</v>
      </c>
      <c r="AD571">
        <f t="shared" si="124"/>
        <v>0</v>
      </c>
      <c r="AE571">
        <f t="shared" si="125"/>
        <v>0</v>
      </c>
    </row>
    <row r="572" spans="2:31" x14ac:dyDescent="0.3">
      <c r="B572" s="1" t="s">
        <v>6490</v>
      </c>
      <c r="C572">
        <v>4</v>
      </c>
      <c r="D572" s="2">
        <v>41638</v>
      </c>
      <c r="E572" s="2">
        <v>41638</v>
      </c>
      <c r="F572" s="2">
        <v>41654</v>
      </c>
      <c r="G572">
        <f t="shared" si="112"/>
        <v>12</v>
      </c>
      <c r="H572" s="1" t="s">
        <v>12</v>
      </c>
      <c r="I572" t="s">
        <v>11779</v>
      </c>
      <c r="J572" s="9">
        <v>1</v>
      </c>
      <c r="K572" s="1">
        <v>12</v>
      </c>
      <c r="L572" s="1">
        <v>75</v>
      </c>
      <c r="M572" s="1">
        <v>33.333333330000002</v>
      </c>
      <c r="N572" s="1">
        <v>85.79</v>
      </c>
      <c r="O572" s="1">
        <v>0.1875</v>
      </c>
      <c r="P572" s="1">
        <v>1</v>
      </c>
      <c r="Q572" s="1">
        <v>0</v>
      </c>
      <c r="R572" s="1">
        <v>0</v>
      </c>
      <c r="S572">
        <f t="shared" si="113"/>
        <v>0</v>
      </c>
      <c r="T572">
        <f t="shared" si="114"/>
        <v>0</v>
      </c>
      <c r="U572">
        <f t="shared" si="115"/>
        <v>1</v>
      </c>
      <c r="V572">
        <f t="shared" si="116"/>
        <v>0</v>
      </c>
      <c r="W572">
        <f t="shared" si="117"/>
        <v>0</v>
      </c>
      <c r="X572">
        <f t="shared" si="118"/>
        <v>0</v>
      </c>
      <c r="Y572">
        <f t="shared" si="119"/>
        <v>0</v>
      </c>
      <c r="Z572">
        <f t="shared" si="120"/>
        <v>1</v>
      </c>
      <c r="AA572">
        <f t="shared" si="121"/>
        <v>0</v>
      </c>
      <c r="AB572">
        <f t="shared" si="122"/>
        <v>0</v>
      </c>
      <c r="AC572">
        <f t="shared" si="123"/>
        <v>0</v>
      </c>
      <c r="AD572">
        <f t="shared" si="124"/>
        <v>0</v>
      </c>
      <c r="AE572">
        <f t="shared" si="125"/>
        <v>0</v>
      </c>
    </row>
    <row r="573" spans="2:31" x14ac:dyDescent="0.3">
      <c r="B573" s="1" t="s">
        <v>11296</v>
      </c>
      <c r="C573">
        <v>6</v>
      </c>
      <c r="D573" s="2">
        <v>42839</v>
      </c>
      <c r="E573" s="2">
        <v>42843</v>
      </c>
      <c r="F573" s="2">
        <v>42977</v>
      </c>
      <c r="G573">
        <f t="shared" si="112"/>
        <v>11.75</v>
      </c>
      <c r="H573" s="1" t="s">
        <v>22</v>
      </c>
      <c r="I573" t="s">
        <v>11778</v>
      </c>
      <c r="J573" s="9">
        <v>1</v>
      </c>
      <c r="K573" s="1">
        <v>47</v>
      </c>
      <c r="L573" s="1">
        <v>2.1276595739999999</v>
      </c>
      <c r="M573" s="1">
        <v>2.1276595739999999</v>
      </c>
      <c r="N573" s="1">
        <v>49.67</v>
      </c>
      <c r="O573" s="1">
        <v>2.9850746268656699E-2</v>
      </c>
      <c r="P573" s="1">
        <v>0</v>
      </c>
      <c r="Q573" s="1">
        <v>0</v>
      </c>
      <c r="R573" s="1">
        <v>0</v>
      </c>
      <c r="S573">
        <f t="shared" si="113"/>
        <v>4</v>
      </c>
      <c r="T573">
        <f t="shared" si="114"/>
        <v>0</v>
      </c>
      <c r="U573">
        <f t="shared" si="115"/>
        <v>0</v>
      </c>
      <c r="V573">
        <f t="shared" si="116"/>
        <v>0</v>
      </c>
      <c r="W573">
        <f t="shared" si="117"/>
        <v>1</v>
      </c>
      <c r="X573">
        <f t="shared" si="118"/>
        <v>0</v>
      </c>
      <c r="Y573">
        <f t="shared" si="119"/>
        <v>0</v>
      </c>
      <c r="Z573">
        <f t="shared" si="120"/>
        <v>0</v>
      </c>
      <c r="AA573">
        <f t="shared" si="121"/>
        <v>0</v>
      </c>
      <c r="AB573">
        <f t="shared" si="122"/>
        <v>1</v>
      </c>
      <c r="AC573">
        <f t="shared" si="123"/>
        <v>0</v>
      </c>
      <c r="AD573">
        <f t="shared" si="124"/>
        <v>0</v>
      </c>
      <c r="AE573">
        <f t="shared" si="125"/>
        <v>0</v>
      </c>
    </row>
    <row r="574" spans="2:31" x14ac:dyDescent="0.3">
      <c r="B574" s="1" t="s">
        <v>10067</v>
      </c>
      <c r="C574">
        <v>6</v>
      </c>
      <c r="D574" s="2">
        <v>41045</v>
      </c>
      <c r="E574" s="2">
        <v>41058</v>
      </c>
      <c r="F574" s="2">
        <v>41072</v>
      </c>
      <c r="G574">
        <f t="shared" si="112"/>
        <v>45</v>
      </c>
      <c r="H574" s="1" t="s">
        <v>5</v>
      </c>
      <c r="I574" t="s">
        <v>11779</v>
      </c>
      <c r="J574" s="9">
        <v>1</v>
      </c>
      <c r="K574" s="1">
        <v>45</v>
      </c>
      <c r="L574" s="1">
        <v>2.2222222220000001</v>
      </c>
      <c r="M574" s="1">
        <v>0</v>
      </c>
      <c r="N574" s="1">
        <v>57.43</v>
      </c>
      <c r="O574" s="1">
        <v>0.14285714299999999</v>
      </c>
      <c r="P574" s="1">
        <v>1</v>
      </c>
      <c r="Q574" s="1">
        <v>0</v>
      </c>
      <c r="R574" s="1">
        <v>0</v>
      </c>
      <c r="S574">
        <f t="shared" si="113"/>
        <v>0</v>
      </c>
      <c r="T574">
        <f t="shared" si="114"/>
        <v>0</v>
      </c>
      <c r="U574">
        <f t="shared" si="115"/>
        <v>1</v>
      </c>
      <c r="V574">
        <f t="shared" si="116"/>
        <v>0</v>
      </c>
      <c r="W574">
        <f t="shared" si="117"/>
        <v>0</v>
      </c>
      <c r="X574">
        <f t="shared" si="118"/>
        <v>0</v>
      </c>
      <c r="Y574">
        <f t="shared" si="119"/>
        <v>0</v>
      </c>
      <c r="Z574">
        <f t="shared" si="120"/>
        <v>0</v>
      </c>
      <c r="AA574">
        <f t="shared" si="121"/>
        <v>1</v>
      </c>
      <c r="AB574">
        <f t="shared" si="122"/>
        <v>0</v>
      </c>
      <c r="AC574">
        <f t="shared" si="123"/>
        <v>0</v>
      </c>
      <c r="AD574">
        <f t="shared" si="124"/>
        <v>0</v>
      </c>
      <c r="AE574">
        <f t="shared" si="125"/>
        <v>0</v>
      </c>
    </row>
    <row r="575" spans="2:31" x14ac:dyDescent="0.3">
      <c r="B575" s="1" t="s">
        <v>7866</v>
      </c>
      <c r="C575">
        <v>6</v>
      </c>
      <c r="D575" s="2">
        <v>42987</v>
      </c>
      <c r="E575" s="2">
        <v>42987</v>
      </c>
      <c r="F575" s="2">
        <v>43001</v>
      </c>
      <c r="G575">
        <f t="shared" si="112"/>
        <v>37</v>
      </c>
      <c r="H575" s="1" t="s">
        <v>10</v>
      </c>
      <c r="I575" t="s">
        <v>11779</v>
      </c>
      <c r="J575" s="9">
        <v>1</v>
      </c>
      <c r="K575" s="1">
        <v>37</v>
      </c>
      <c r="L575" s="1">
        <v>2.7027027029999999</v>
      </c>
      <c r="M575" s="1">
        <v>0</v>
      </c>
      <c r="N575" s="1">
        <v>54.88</v>
      </c>
      <c r="O575" s="1">
        <v>0.14285714285714299</v>
      </c>
      <c r="P575" s="1">
        <v>1</v>
      </c>
      <c r="Q575" s="1">
        <v>0</v>
      </c>
      <c r="R575" s="1">
        <v>0</v>
      </c>
      <c r="S575">
        <f t="shared" si="113"/>
        <v>0</v>
      </c>
      <c r="T575">
        <f t="shared" si="114"/>
        <v>0</v>
      </c>
      <c r="U575">
        <f t="shared" si="115"/>
        <v>1</v>
      </c>
      <c r="V575">
        <f t="shared" si="116"/>
        <v>0</v>
      </c>
      <c r="W575">
        <f t="shared" si="117"/>
        <v>0</v>
      </c>
      <c r="X575">
        <f t="shared" si="118"/>
        <v>0</v>
      </c>
      <c r="Y575">
        <f t="shared" si="119"/>
        <v>1</v>
      </c>
      <c r="Z575">
        <f t="shared" si="120"/>
        <v>0</v>
      </c>
      <c r="AA575">
        <f t="shared" si="121"/>
        <v>0</v>
      </c>
      <c r="AB575">
        <f t="shared" si="122"/>
        <v>0</v>
      </c>
      <c r="AC575">
        <f t="shared" si="123"/>
        <v>0</v>
      </c>
      <c r="AD575">
        <f t="shared" si="124"/>
        <v>0</v>
      </c>
      <c r="AE575">
        <f t="shared" si="125"/>
        <v>0</v>
      </c>
    </row>
    <row r="576" spans="2:31" x14ac:dyDescent="0.3">
      <c r="B576" s="1" t="s">
        <v>9969</v>
      </c>
      <c r="C576">
        <v>3</v>
      </c>
      <c r="D576" s="2">
        <v>41420</v>
      </c>
      <c r="E576" s="2">
        <v>41476</v>
      </c>
      <c r="F576" s="2">
        <v>41637</v>
      </c>
      <c r="G576">
        <f t="shared" si="112"/>
        <v>9.8000000000000007</v>
      </c>
      <c r="H576" s="1" t="s">
        <v>10</v>
      </c>
      <c r="I576" t="s">
        <v>11778</v>
      </c>
      <c r="J576" s="9">
        <v>1</v>
      </c>
      <c r="K576" s="1">
        <v>49</v>
      </c>
      <c r="L576" s="1">
        <v>38.775510199999999</v>
      </c>
      <c r="M576" s="1">
        <v>6.1224489799999997</v>
      </c>
      <c r="N576" s="1">
        <v>70</v>
      </c>
      <c r="O576" s="1">
        <v>2.4844720000000001E-2</v>
      </c>
      <c r="P576" s="1">
        <v>1</v>
      </c>
      <c r="Q576" s="1">
        <v>0</v>
      </c>
      <c r="R576" s="1">
        <v>0</v>
      </c>
      <c r="S576">
        <f t="shared" si="113"/>
        <v>5</v>
      </c>
      <c r="T576">
        <f t="shared" si="114"/>
        <v>0</v>
      </c>
      <c r="U576">
        <f t="shared" si="115"/>
        <v>0</v>
      </c>
      <c r="V576">
        <f t="shared" si="116"/>
        <v>0</v>
      </c>
      <c r="W576">
        <f t="shared" si="117"/>
        <v>1</v>
      </c>
      <c r="X576">
        <f t="shared" si="118"/>
        <v>0</v>
      </c>
      <c r="Y576">
        <f t="shared" si="119"/>
        <v>1</v>
      </c>
      <c r="Z576">
        <f t="shared" si="120"/>
        <v>0</v>
      </c>
      <c r="AA576">
        <f t="shared" si="121"/>
        <v>0</v>
      </c>
      <c r="AB576">
        <f t="shared" si="122"/>
        <v>0</v>
      </c>
      <c r="AC576">
        <f t="shared" si="123"/>
        <v>0</v>
      </c>
      <c r="AD576">
        <f t="shared" si="124"/>
        <v>0</v>
      </c>
      <c r="AE576">
        <f t="shared" si="125"/>
        <v>0</v>
      </c>
    </row>
    <row r="577" spans="2:31" x14ac:dyDescent="0.3">
      <c r="B577" s="1" t="s">
        <v>7127</v>
      </c>
      <c r="C577">
        <v>1</v>
      </c>
      <c r="D577" s="2">
        <v>42611</v>
      </c>
      <c r="E577" s="2">
        <v>42592</v>
      </c>
      <c r="F577" s="2">
        <v>42634</v>
      </c>
      <c r="G577">
        <f t="shared" si="112"/>
        <v>0</v>
      </c>
      <c r="H577" s="1" t="s">
        <v>244</v>
      </c>
      <c r="I577" t="s">
        <v>11780</v>
      </c>
      <c r="J577" s="9">
        <v>0</v>
      </c>
      <c r="K577" s="1">
        <v>0</v>
      </c>
      <c r="L577" s="1">
        <v>0</v>
      </c>
      <c r="M577" s="1">
        <v>0</v>
      </c>
      <c r="N577" s="1">
        <v>33.479999999999997</v>
      </c>
      <c r="O577" s="1">
        <v>7.1428571428571397E-2</v>
      </c>
      <c r="P577" s="1">
        <v>0</v>
      </c>
      <c r="Q577" s="1">
        <v>0</v>
      </c>
      <c r="R577" s="1">
        <v>0</v>
      </c>
      <c r="S577">
        <f t="shared" si="113"/>
        <v>1</v>
      </c>
      <c r="T577">
        <f t="shared" si="114"/>
        <v>1</v>
      </c>
      <c r="U577">
        <f t="shared" si="115"/>
        <v>0</v>
      </c>
      <c r="V577">
        <f t="shared" si="116"/>
        <v>1</v>
      </c>
      <c r="W577">
        <f t="shared" si="117"/>
        <v>0</v>
      </c>
      <c r="X577">
        <f t="shared" si="118"/>
        <v>0</v>
      </c>
      <c r="Y577">
        <f t="shared" si="119"/>
        <v>0</v>
      </c>
      <c r="Z577">
        <f t="shared" si="120"/>
        <v>0</v>
      </c>
      <c r="AA577">
        <f t="shared" si="121"/>
        <v>0</v>
      </c>
      <c r="AB577">
        <f t="shared" si="122"/>
        <v>0</v>
      </c>
      <c r="AC577">
        <f t="shared" si="123"/>
        <v>0</v>
      </c>
      <c r="AD577">
        <f t="shared" si="124"/>
        <v>0</v>
      </c>
      <c r="AE577">
        <f t="shared" si="125"/>
        <v>1</v>
      </c>
    </row>
    <row r="578" spans="2:31" x14ac:dyDescent="0.3">
      <c r="B578" s="1" t="s">
        <v>6929</v>
      </c>
      <c r="C578">
        <v>0</v>
      </c>
      <c r="D578" s="2">
        <v>42317</v>
      </c>
      <c r="E578" s="2">
        <v>42324</v>
      </c>
      <c r="F578" s="2">
        <v>42923</v>
      </c>
      <c r="G578">
        <f t="shared" ref="G578:G641" si="126">IF(S578 &gt; 0, K578/S578, K578)</f>
        <v>1.736842105263158</v>
      </c>
      <c r="H578" s="1" t="s">
        <v>5</v>
      </c>
      <c r="I578" t="s">
        <v>11778</v>
      </c>
      <c r="J578" s="9">
        <v>1</v>
      </c>
      <c r="K578" s="1">
        <v>33</v>
      </c>
      <c r="L578" s="1">
        <v>66.666666669999998</v>
      </c>
      <c r="M578" s="1">
        <v>15.15151515</v>
      </c>
      <c r="N578" s="1">
        <v>51.24</v>
      </c>
      <c r="O578" s="1">
        <v>3.3388981636060101E-3</v>
      </c>
      <c r="P578" s="1">
        <v>0</v>
      </c>
      <c r="Q578" s="1">
        <v>0</v>
      </c>
      <c r="R578" s="1">
        <v>0</v>
      </c>
      <c r="S578">
        <f t="shared" ref="S578:S641" si="127">DATEDIF(E578,F578,"M")</f>
        <v>19</v>
      </c>
      <c r="T578">
        <f t="shared" ref="T578:T641" si="128">IF(OR(H578="Friday",H578="Saturday",H578="Sunday"), 1, 0)</f>
        <v>0</v>
      </c>
      <c r="U578">
        <f t="shared" si="115"/>
        <v>0</v>
      </c>
      <c r="V578">
        <f t="shared" si="116"/>
        <v>0</v>
      </c>
      <c r="W578">
        <f t="shared" si="117"/>
        <v>1</v>
      </c>
      <c r="X578">
        <f t="shared" si="118"/>
        <v>0</v>
      </c>
      <c r="Y578">
        <f t="shared" si="119"/>
        <v>0</v>
      </c>
      <c r="Z578">
        <f t="shared" si="120"/>
        <v>0</v>
      </c>
      <c r="AA578">
        <f t="shared" si="121"/>
        <v>1</v>
      </c>
      <c r="AB578">
        <f t="shared" si="122"/>
        <v>0</v>
      </c>
      <c r="AC578">
        <f t="shared" si="123"/>
        <v>0</v>
      </c>
      <c r="AD578">
        <f t="shared" si="124"/>
        <v>0</v>
      </c>
      <c r="AE578">
        <f t="shared" si="125"/>
        <v>0</v>
      </c>
    </row>
    <row r="579" spans="2:31" x14ac:dyDescent="0.3">
      <c r="B579" s="1" t="s">
        <v>6612</v>
      </c>
      <c r="C579">
        <v>1</v>
      </c>
      <c r="D579" s="2">
        <v>41910</v>
      </c>
      <c r="E579" s="2">
        <v>42074</v>
      </c>
      <c r="F579" s="2">
        <v>42338</v>
      </c>
      <c r="G579">
        <f t="shared" si="126"/>
        <v>2.25</v>
      </c>
      <c r="H579" s="1" t="s">
        <v>5</v>
      </c>
      <c r="I579" t="s">
        <v>11778</v>
      </c>
      <c r="J579" s="9">
        <v>1</v>
      </c>
      <c r="K579" s="1">
        <v>18</v>
      </c>
      <c r="L579" s="1">
        <v>0</v>
      </c>
      <c r="M579" s="1">
        <v>0</v>
      </c>
      <c r="N579" s="1">
        <v>76.25</v>
      </c>
      <c r="O579" s="1">
        <v>0.15151515151515199</v>
      </c>
      <c r="P579" s="1">
        <v>0</v>
      </c>
      <c r="Q579" s="1">
        <v>0</v>
      </c>
      <c r="R579" s="1">
        <v>0</v>
      </c>
      <c r="S579">
        <f t="shared" si="127"/>
        <v>8</v>
      </c>
      <c r="T579">
        <f t="shared" si="128"/>
        <v>0</v>
      </c>
      <c r="U579">
        <f t="shared" ref="U579:U642" si="129">IF(I579="RIC",1,0)</f>
        <v>0</v>
      </c>
      <c r="V579">
        <f t="shared" ref="V579:V642" si="130">IF(I579="DCX",1,0)</f>
        <v>0</v>
      </c>
      <c r="W579">
        <f t="shared" ref="W579:W642" si="131">IF(I579="CHO",1,0)</f>
        <v>1</v>
      </c>
      <c r="X579">
        <f t="shared" ref="X579:X642" si="132">IF(I579="BWI",1,0)</f>
        <v>0</v>
      </c>
      <c r="Y579">
        <f t="shared" ref="Y579:Y642" si="133">IF(H579="Monday",1,0)</f>
        <v>0</v>
      </c>
      <c r="Z579">
        <f t="shared" ref="Z579:Z642" si="134">IF(H579="Tuesday",1,0)</f>
        <v>0</v>
      </c>
      <c r="AA579">
        <f t="shared" ref="AA579:AA642" si="135">IF(H579="Wednesday",1,0)</f>
        <v>1</v>
      </c>
      <c r="AB579">
        <f t="shared" ref="AB579:AB642" si="136">IF(H579="Thursday",1,0)</f>
        <v>0</v>
      </c>
      <c r="AC579">
        <f t="shared" ref="AC579:AC642" si="137">IF(H579="Friday",1,0)</f>
        <v>0</v>
      </c>
      <c r="AD579">
        <f t="shared" ref="AD579:AD642" si="138">IF(H579="Saturday",1,0)</f>
        <v>0</v>
      </c>
      <c r="AE579">
        <f t="shared" ref="AE579:AE642" si="139">IF(H579="Sunday",1,0)</f>
        <v>0</v>
      </c>
    </row>
    <row r="580" spans="2:31" x14ac:dyDescent="0.3">
      <c r="B580" s="1" t="s">
        <v>8446</v>
      </c>
      <c r="C580">
        <v>0</v>
      </c>
      <c r="D580" s="2">
        <v>41347</v>
      </c>
      <c r="E580" s="2">
        <v>41347</v>
      </c>
      <c r="F580" s="2">
        <v>41646</v>
      </c>
      <c r="G580">
        <f t="shared" si="126"/>
        <v>4.8888888888888893</v>
      </c>
      <c r="H580" s="1" t="s">
        <v>5</v>
      </c>
      <c r="I580" t="s">
        <v>11779</v>
      </c>
      <c r="J580" s="9">
        <v>1</v>
      </c>
      <c r="K580" s="1">
        <v>44</v>
      </c>
      <c r="L580" s="1">
        <v>75</v>
      </c>
      <c r="M580" s="1">
        <v>2.2727272730000001</v>
      </c>
      <c r="N580" s="1">
        <v>50.94</v>
      </c>
      <c r="O580" s="1">
        <v>5.0167224000000003E-2</v>
      </c>
      <c r="P580" s="1">
        <v>1</v>
      </c>
      <c r="Q580" s="1">
        <v>1</v>
      </c>
      <c r="R580" s="1">
        <v>0</v>
      </c>
      <c r="S580">
        <f t="shared" si="127"/>
        <v>9</v>
      </c>
      <c r="T580">
        <f t="shared" si="128"/>
        <v>0</v>
      </c>
      <c r="U580">
        <f t="shared" si="129"/>
        <v>1</v>
      </c>
      <c r="V580">
        <f t="shared" si="130"/>
        <v>0</v>
      </c>
      <c r="W580">
        <f t="shared" si="131"/>
        <v>0</v>
      </c>
      <c r="X580">
        <f t="shared" si="132"/>
        <v>0</v>
      </c>
      <c r="Y580">
        <f t="shared" si="133"/>
        <v>0</v>
      </c>
      <c r="Z580">
        <f t="shared" si="134"/>
        <v>0</v>
      </c>
      <c r="AA580">
        <f t="shared" si="135"/>
        <v>1</v>
      </c>
      <c r="AB580">
        <f t="shared" si="136"/>
        <v>0</v>
      </c>
      <c r="AC580">
        <f t="shared" si="137"/>
        <v>0</v>
      </c>
      <c r="AD580">
        <f t="shared" si="138"/>
        <v>0</v>
      </c>
      <c r="AE580">
        <f t="shared" si="139"/>
        <v>0</v>
      </c>
    </row>
    <row r="581" spans="2:31" x14ac:dyDescent="0.3">
      <c r="B581" s="1" t="s">
        <v>10568</v>
      </c>
      <c r="C581">
        <v>5</v>
      </c>
      <c r="D581" s="2">
        <v>41559</v>
      </c>
      <c r="E581" s="2">
        <v>41643</v>
      </c>
      <c r="F581" s="2">
        <v>41658</v>
      </c>
      <c r="G581">
        <f t="shared" si="126"/>
        <v>38</v>
      </c>
      <c r="H581" s="1" t="s">
        <v>5</v>
      </c>
      <c r="I581" t="s">
        <v>11779</v>
      </c>
      <c r="J581" s="9">
        <v>1</v>
      </c>
      <c r="K581" s="1">
        <v>38</v>
      </c>
      <c r="L581" s="1">
        <v>21.05263158</v>
      </c>
      <c r="M581" s="1">
        <v>7.8947368420000004</v>
      </c>
      <c r="N581" s="1">
        <v>203.75</v>
      </c>
      <c r="O581" s="1">
        <v>0.133333333</v>
      </c>
      <c r="P581" s="1">
        <v>1</v>
      </c>
      <c r="Q581" s="1">
        <v>1</v>
      </c>
      <c r="R581" s="1">
        <v>0</v>
      </c>
      <c r="S581">
        <f t="shared" si="127"/>
        <v>0</v>
      </c>
      <c r="T581">
        <f t="shared" si="128"/>
        <v>0</v>
      </c>
      <c r="U581">
        <f t="shared" si="129"/>
        <v>1</v>
      </c>
      <c r="V581">
        <f t="shared" si="130"/>
        <v>0</v>
      </c>
      <c r="W581">
        <f t="shared" si="131"/>
        <v>0</v>
      </c>
      <c r="X581">
        <f t="shared" si="132"/>
        <v>0</v>
      </c>
      <c r="Y581">
        <f t="shared" si="133"/>
        <v>0</v>
      </c>
      <c r="Z581">
        <f t="shared" si="134"/>
        <v>0</v>
      </c>
      <c r="AA581">
        <f t="shared" si="135"/>
        <v>1</v>
      </c>
      <c r="AB581">
        <f t="shared" si="136"/>
        <v>0</v>
      </c>
      <c r="AC581">
        <f t="shared" si="137"/>
        <v>0</v>
      </c>
      <c r="AD581">
        <f t="shared" si="138"/>
        <v>0</v>
      </c>
      <c r="AE581">
        <f t="shared" si="139"/>
        <v>0</v>
      </c>
    </row>
    <row r="582" spans="2:31" x14ac:dyDescent="0.3">
      <c r="B582" s="1" t="s">
        <v>4674</v>
      </c>
      <c r="C582">
        <v>0</v>
      </c>
      <c r="D582" s="2">
        <v>41470</v>
      </c>
      <c r="E582" s="2">
        <v>41505</v>
      </c>
      <c r="F582" s="2">
        <v>41574</v>
      </c>
      <c r="G582">
        <f t="shared" si="126"/>
        <v>15.5</v>
      </c>
      <c r="H582" s="1" t="s">
        <v>10</v>
      </c>
      <c r="I582" t="s">
        <v>11779</v>
      </c>
      <c r="J582" s="9">
        <v>1</v>
      </c>
      <c r="K582" s="1">
        <v>31</v>
      </c>
      <c r="L582" s="1">
        <v>90.322580650000006</v>
      </c>
      <c r="M582" s="1">
        <v>19.354838709999999</v>
      </c>
      <c r="N582" s="1">
        <v>52.85</v>
      </c>
      <c r="O582" s="1">
        <v>4.3478260999999997E-2</v>
      </c>
      <c r="P582" s="1">
        <v>1</v>
      </c>
      <c r="Q582" s="1">
        <v>0</v>
      </c>
      <c r="R582" s="1">
        <v>0</v>
      </c>
      <c r="S582">
        <f t="shared" si="127"/>
        <v>2</v>
      </c>
      <c r="T582">
        <f t="shared" si="128"/>
        <v>0</v>
      </c>
      <c r="U582">
        <f t="shared" si="129"/>
        <v>1</v>
      </c>
      <c r="V582">
        <f t="shared" si="130"/>
        <v>0</v>
      </c>
      <c r="W582">
        <f t="shared" si="131"/>
        <v>0</v>
      </c>
      <c r="X582">
        <f t="shared" si="132"/>
        <v>0</v>
      </c>
      <c r="Y582">
        <f t="shared" si="133"/>
        <v>1</v>
      </c>
      <c r="Z582">
        <f t="shared" si="134"/>
        <v>0</v>
      </c>
      <c r="AA582">
        <f t="shared" si="135"/>
        <v>0</v>
      </c>
      <c r="AB582">
        <f t="shared" si="136"/>
        <v>0</v>
      </c>
      <c r="AC582">
        <f t="shared" si="137"/>
        <v>0</v>
      </c>
      <c r="AD582">
        <f t="shared" si="138"/>
        <v>0</v>
      </c>
      <c r="AE582">
        <f t="shared" si="139"/>
        <v>0</v>
      </c>
    </row>
    <row r="583" spans="2:31" x14ac:dyDescent="0.3">
      <c r="B583" s="1" t="s">
        <v>9128</v>
      </c>
      <c r="C583">
        <v>3</v>
      </c>
      <c r="D583" s="2">
        <v>41090</v>
      </c>
      <c r="E583" s="2">
        <v>41090</v>
      </c>
      <c r="F583" s="2">
        <v>41655</v>
      </c>
      <c r="G583">
        <f t="shared" si="126"/>
        <v>2.8333333333333335</v>
      </c>
      <c r="H583" s="1" t="s">
        <v>3</v>
      </c>
      <c r="I583" t="s">
        <v>11779</v>
      </c>
      <c r="J583" s="9">
        <v>1</v>
      </c>
      <c r="K583" s="1">
        <v>51</v>
      </c>
      <c r="L583" s="1">
        <v>45.098039219999997</v>
      </c>
      <c r="M583" s="1">
        <v>3.9215686270000001</v>
      </c>
      <c r="N583" s="1">
        <v>74.36</v>
      </c>
      <c r="O583" s="1">
        <v>3.1858406999999998E-2</v>
      </c>
      <c r="P583" s="1">
        <v>0</v>
      </c>
      <c r="Q583" s="1">
        <v>0</v>
      </c>
      <c r="R583" s="1">
        <v>0</v>
      </c>
      <c r="S583">
        <f t="shared" si="127"/>
        <v>18</v>
      </c>
      <c r="T583">
        <f t="shared" si="128"/>
        <v>1</v>
      </c>
      <c r="U583">
        <f t="shared" si="129"/>
        <v>1</v>
      </c>
      <c r="V583">
        <f t="shared" si="130"/>
        <v>0</v>
      </c>
      <c r="W583">
        <f t="shared" si="131"/>
        <v>0</v>
      </c>
      <c r="X583">
        <f t="shared" si="132"/>
        <v>0</v>
      </c>
      <c r="Y583">
        <f t="shared" si="133"/>
        <v>0</v>
      </c>
      <c r="Z583">
        <f t="shared" si="134"/>
        <v>0</v>
      </c>
      <c r="AA583">
        <f t="shared" si="135"/>
        <v>0</v>
      </c>
      <c r="AB583">
        <f t="shared" si="136"/>
        <v>0</v>
      </c>
      <c r="AC583">
        <f t="shared" si="137"/>
        <v>1</v>
      </c>
      <c r="AD583">
        <f t="shared" si="138"/>
        <v>0</v>
      </c>
      <c r="AE583">
        <f t="shared" si="139"/>
        <v>0</v>
      </c>
    </row>
    <row r="584" spans="2:31" x14ac:dyDescent="0.3">
      <c r="B584" s="1" t="s">
        <v>9763</v>
      </c>
      <c r="C584">
        <v>2</v>
      </c>
      <c r="D584" s="2">
        <v>40303</v>
      </c>
      <c r="E584" s="2">
        <v>40526</v>
      </c>
      <c r="F584" s="2">
        <v>41168</v>
      </c>
      <c r="G584">
        <f t="shared" si="126"/>
        <v>2.2380952380952381</v>
      </c>
      <c r="H584" s="1" t="s">
        <v>12</v>
      </c>
      <c r="I584" t="s">
        <v>11778</v>
      </c>
      <c r="J584" s="9">
        <v>1</v>
      </c>
      <c r="K584" s="1">
        <v>47</v>
      </c>
      <c r="L584" s="1">
        <v>6.3829787229999999</v>
      </c>
      <c r="M584" s="1">
        <v>0</v>
      </c>
      <c r="N584" s="1">
        <v>194.81</v>
      </c>
      <c r="O584" s="1">
        <v>4.3613707000000002E-2</v>
      </c>
      <c r="P584" s="1">
        <v>0</v>
      </c>
      <c r="Q584" s="1">
        <v>0</v>
      </c>
      <c r="R584" s="1">
        <v>0</v>
      </c>
      <c r="S584">
        <f t="shared" si="127"/>
        <v>21</v>
      </c>
      <c r="T584">
        <f t="shared" si="128"/>
        <v>0</v>
      </c>
      <c r="U584">
        <f t="shared" si="129"/>
        <v>0</v>
      </c>
      <c r="V584">
        <f t="shared" si="130"/>
        <v>0</v>
      </c>
      <c r="W584">
        <f t="shared" si="131"/>
        <v>1</v>
      </c>
      <c r="X584">
        <f t="shared" si="132"/>
        <v>0</v>
      </c>
      <c r="Y584">
        <f t="shared" si="133"/>
        <v>0</v>
      </c>
      <c r="Z584">
        <f t="shared" si="134"/>
        <v>1</v>
      </c>
      <c r="AA584">
        <f t="shared" si="135"/>
        <v>0</v>
      </c>
      <c r="AB584">
        <f t="shared" si="136"/>
        <v>0</v>
      </c>
      <c r="AC584">
        <f t="shared" si="137"/>
        <v>0</v>
      </c>
      <c r="AD584">
        <f t="shared" si="138"/>
        <v>0</v>
      </c>
      <c r="AE584">
        <f t="shared" si="139"/>
        <v>0</v>
      </c>
    </row>
    <row r="585" spans="2:31" x14ac:dyDescent="0.3">
      <c r="B585" s="1" t="s">
        <v>6592</v>
      </c>
      <c r="C585">
        <v>2</v>
      </c>
      <c r="D585" s="2">
        <v>41616</v>
      </c>
      <c r="E585" s="2">
        <v>42338</v>
      </c>
      <c r="F585" s="2">
        <v>42346</v>
      </c>
      <c r="G585">
        <f t="shared" si="126"/>
        <v>42</v>
      </c>
      <c r="H585" s="1" t="s">
        <v>5</v>
      </c>
      <c r="I585" t="s">
        <v>11778</v>
      </c>
      <c r="J585" s="9">
        <v>1</v>
      </c>
      <c r="K585" s="1">
        <v>42</v>
      </c>
      <c r="L585" s="1">
        <v>30.952380949999998</v>
      </c>
      <c r="M585" s="1">
        <v>7.1428571429999996</v>
      </c>
      <c r="N585" s="1">
        <v>134.22</v>
      </c>
      <c r="O585" s="1">
        <v>0.875</v>
      </c>
      <c r="P585" s="1">
        <v>0</v>
      </c>
      <c r="Q585" s="1">
        <v>0</v>
      </c>
      <c r="R585" s="1">
        <v>0</v>
      </c>
      <c r="S585">
        <f t="shared" si="127"/>
        <v>0</v>
      </c>
      <c r="T585">
        <f t="shared" si="128"/>
        <v>0</v>
      </c>
      <c r="U585">
        <f t="shared" si="129"/>
        <v>0</v>
      </c>
      <c r="V585">
        <f t="shared" si="130"/>
        <v>0</v>
      </c>
      <c r="W585">
        <f t="shared" si="131"/>
        <v>1</v>
      </c>
      <c r="X585">
        <f t="shared" si="132"/>
        <v>0</v>
      </c>
      <c r="Y585">
        <f t="shared" si="133"/>
        <v>0</v>
      </c>
      <c r="Z585">
        <f t="shared" si="134"/>
        <v>0</v>
      </c>
      <c r="AA585">
        <f t="shared" si="135"/>
        <v>1</v>
      </c>
      <c r="AB585">
        <f t="shared" si="136"/>
        <v>0</v>
      </c>
      <c r="AC585">
        <f t="shared" si="137"/>
        <v>0</v>
      </c>
      <c r="AD585">
        <f t="shared" si="138"/>
        <v>0</v>
      </c>
      <c r="AE585">
        <f t="shared" si="139"/>
        <v>0</v>
      </c>
    </row>
    <row r="586" spans="2:31" x14ac:dyDescent="0.3">
      <c r="B586" s="1" t="s">
        <v>6992</v>
      </c>
      <c r="C586">
        <v>2</v>
      </c>
      <c r="D586" s="2">
        <v>42611</v>
      </c>
      <c r="E586" s="2">
        <v>42618</v>
      </c>
      <c r="F586" s="2">
        <v>43119</v>
      </c>
      <c r="G586">
        <f t="shared" si="126"/>
        <v>0.5</v>
      </c>
      <c r="H586" s="1" t="s">
        <v>10</v>
      </c>
      <c r="I586" t="s">
        <v>11780</v>
      </c>
      <c r="J586" s="9">
        <v>0</v>
      </c>
      <c r="K586" s="1">
        <v>8</v>
      </c>
      <c r="L586" s="1">
        <v>37.5</v>
      </c>
      <c r="M586" s="1">
        <v>0</v>
      </c>
      <c r="N586" s="1">
        <v>175.89</v>
      </c>
      <c r="O586" s="1">
        <v>0.107784431137725</v>
      </c>
      <c r="P586" s="1">
        <v>1</v>
      </c>
      <c r="Q586" s="1">
        <v>0</v>
      </c>
      <c r="R586" s="1">
        <v>1</v>
      </c>
      <c r="S586">
        <f t="shared" si="127"/>
        <v>16</v>
      </c>
      <c r="T586">
        <f t="shared" si="128"/>
        <v>0</v>
      </c>
      <c r="U586">
        <f t="shared" si="129"/>
        <v>0</v>
      </c>
      <c r="V586">
        <f t="shared" si="130"/>
        <v>1</v>
      </c>
      <c r="W586">
        <f t="shared" si="131"/>
        <v>0</v>
      </c>
      <c r="X586">
        <f t="shared" si="132"/>
        <v>0</v>
      </c>
      <c r="Y586">
        <f t="shared" si="133"/>
        <v>1</v>
      </c>
      <c r="Z586">
        <f t="shared" si="134"/>
        <v>0</v>
      </c>
      <c r="AA586">
        <f t="shared" si="135"/>
        <v>0</v>
      </c>
      <c r="AB586">
        <f t="shared" si="136"/>
        <v>0</v>
      </c>
      <c r="AC586">
        <f t="shared" si="137"/>
        <v>0</v>
      </c>
      <c r="AD586">
        <f t="shared" si="138"/>
        <v>0</v>
      </c>
      <c r="AE586">
        <f t="shared" si="139"/>
        <v>0</v>
      </c>
    </row>
    <row r="587" spans="2:31" x14ac:dyDescent="0.3">
      <c r="B587" s="1" t="s">
        <v>7638</v>
      </c>
      <c r="C587">
        <v>2</v>
      </c>
      <c r="D587" s="2">
        <v>42172</v>
      </c>
      <c r="E587" s="2">
        <v>42173</v>
      </c>
      <c r="F587" s="2">
        <v>43045</v>
      </c>
      <c r="G587">
        <f t="shared" si="126"/>
        <v>1.4285714285714286</v>
      </c>
      <c r="H587" s="1" t="s">
        <v>12</v>
      </c>
      <c r="I587" t="s">
        <v>11778</v>
      </c>
      <c r="J587" s="9">
        <v>1</v>
      </c>
      <c r="K587" s="1">
        <v>40</v>
      </c>
      <c r="L587" s="1">
        <v>50</v>
      </c>
      <c r="M587" s="1">
        <v>5</v>
      </c>
      <c r="N587" s="1">
        <v>143.28</v>
      </c>
      <c r="O587" s="1">
        <v>3.8990825688073397E-2</v>
      </c>
      <c r="P587" s="1">
        <v>0</v>
      </c>
      <c r="Q587" s="1">
        <v>0</v>
      </c>
      <c r="R587" s="1">
        <v>0</v>
      </c>
      <c r="S587">
        <f t="shared" si="127"/>
        <v>28</v>
      </c>
      <c r="T587">
        <f t="shared" si="128"/>
        <v>0</v>
      </c>
      <c r="U587">
        <f t="shared" si="129"/>
        <v>0</v>
      </c>
      <c r="V587">
        <f t="shared" si="130"/>
        <v>0</v>
      </c>
      <c r="W587">
        <f t="shared" si="131"/>
        <v>1</v>
      </c>
      <c r="X587">
        <f t="shared" si="132"/>
        <v>0</v>
      </c>
      <c r="Y587">
        <f t="shared" si="133"/>
        <v>0</v>
      </c>
      <c r="Z587">
        <f t="shared" si="134"/>
        <v>1</v>
      </c>
      <c r="AA587">
        <f t="shared" si="135"/>
        <v>0</v>
      </c>
      <c r="AB587">
        <f t="shared" si="136"/>
        <v>0</v>
      </c>
      <c r="AC587">
        <f t="shared" si="137"/>
        <v>0</v>
      </c>
      <c r="AD587">
        <f t="shared" si="138"/>
        <v>0</v>
      </c>
      <c r="AE587">
        <f t="shared" si="139"/>
        <v>0</v>
      </c>
    </row>
    <row r="588" spans="2:31" x14ac:dyDescent="0.3">
      <c r="B588" s="1" t="s">
        <v>2466</v>
      </c>
      <c r="C588">
        <v>6</v>
      </c>
      <c r="D588" s="2">
        <v>41462</v>
      </c>
      <c r="E588" s="2">
        <v>41471</v>
      </c>
      <c r="F588" s="2">
        <v>41522</v>
      </c>
      <c r="G588">
        <f t="shared" si="126"/>
        <v>43</v>
      </c>
      <c r="H588" s="1" t="s">
        <v>5</v>
      </c>
      <c r="I588" t="s">
        <v>11779</v>
      </c>
      <c r="J588" s="9">
        <v>1</v>
      </c>
      <c r="K588" s="1">
        <v>43</v>
      </c>
      <c r="L588" s="1">
        <v>9.3023255809999998</v>
      </c>
      <c r="M588" s="1">
        <v>0</v>
      </c>
      <c r="N588" s="1">
        <v>59.1</v>
      </c>
      <c r="O588" s="1">
        <v>3.9215686E-2</v>
      </c>
      <c r="P588" s="1">
        <v>1</v>
      </c>
      <c r="Q588" s="1">
        <v>0</v>
      </c>
      <c r="R588" s="1">
        <v>0</v>
      </c>
      <c r="S588">
        <f t="shared" si="127"/>
        <v>1</v>
      </c>
      <c r="T588">
        <f t="shared" si="128"/>
        <v>0</v>
      </c>
      <c r="U588">
        <f t="shared" si="129"/>
        <v>1</v>
      </c>
      <c r="V588">
        <f t="shared" si="130"/>
        <v>0</v>
      </c>
      <c r="W588">
        <f t="shared" si="131"/>
        <v>0</v>
      </c>
      <c r="X588">
        <f t="shared" si="132"/>
        <v>0</v>
      </c>
      <c r="Y588">
        <f t="shared" si="133"/>
        <v>0</v>
      </c>
      <c r="Z588">
        <f t="shared" si="134"/>
        <v>0</v>
      </c>
      <c r="AA588">
        <f t="shared" si="135"/>
        <v>1</v>
      </c>
      <c r="AB588">
        <f t="shared" si="136"/>
        <v>0</v>
      </c>
      <c r="AC588">
        <f t="shared" si="137"/>
        <v>0</v>
      </c>
      <c r="AD588">
        <f t="shared" si="138"/>
        <v>0</v>
      </c>
      <c r="AE588">
        <f t="shared" si="139"/>
        <v>0</v>
      </c>
    </row>
    <row r="589" spans="2:31" x14ac:dyDescent="0.3">
      <c r="B589" s="1" t="s">
        <v>9160</v>
      </c>
      <c r="C589">
        <v>3</v>
      </c>
      <c r="D589" s="2">
        <v>40664</v>
      </c>
      <c r="E589" s="2">
        <v>40743</v>
      </c>
      <c r="F589" s="2">
        <v>41654</v>
      </c>
      <c r="G589">
        <f t="shared" si="126"/>
        <v>1.8620689655172413</v>
      </c>
      <c r="H589" s="1" t="s">
        <v>3</v>
      </c>
      <c r="I589" t="s">
        <v>11779</v>
      </c>
      <c r="J589" s="9">
        <v>1</v>
      </c>
      <c r="K589" s="1">
        <v>54</v>
      </c>
      <c r="L589" s="1">
        <v>5.5555555559999998</v>
      </c>
      <c r="M589" s="1">
        <v>1.851851852</v>
      </c>
      <c r="N589" s="1">
        <v>93.95</v>
      </c>
      <c r="O589" s="1">
        <v>2.9637760999999999E-2</v>
      </c>
      <c r="P589" s="1">
        <v>0</v>
      </c>
      <c r="Q589" s="1">
        <v>0</v>
      </c>
      <c r="R589" s="1">
        <v>0</v>
      </c>
      <c r="S589">
        <f t="shared" si="127"/>
        <v>29</v>
      </c>
      <c r="T589">
        <f t="shared" si="128"/>
        <v>1</v>
      </c>
      <c r="U589">
        <f t="shared" si="129"/>
        <v>1</v>
      </c>
      <c r="V589">
        <f t="shared" si="130"/>
        <v>0</v>
      </c>
      <c r="W589">
        <f t="shared" si="131"/>
        <v>0</v>
      </c>
      <c r="X589">
        <f t="shared" si="132"/>
        <v>0</v>
      </c>
      <c r="Y589">
        <f t="shared" si="133"/>
        <v>0</v>
      </c>
      <c r="Z589">
        <f t="shared" si="134"/>
        <v>0</v>
      </c>
      <c r="AA589">
        <f t="shared" si="135"/>
        <v>0</v>
      </c>
      <c r="AB589">
        <f t="shared" si="136"/>
        <v>0</v>
      </c>
      <c r="AC589">
        <f t="shared" si="137"/>
        <v>1</v>
      </c>
      <c r="AD589">
        <f t="shared" si="138"/>
        <v>0</v>
      </c>
      <c r="AE589">
        <f t="shared" si="139"/>
        <v>0</v>
      </c>
    </row>
    <row r="590" spans="2:31" x14ac:dyDescent="0.3">
      <c r="B590" s="1" t="s">
        <v>921</v>
      </c>
      <c r="C590">
        <v>6</v>
      </c>
      <c r="D590" s="2">
        <v>41362</v>
      </c>
      <c r="E590" s="2">
        <v>41362</v>
      </c>
      <c r="F590" s="2">
        <v>41655</v>
      </c>
      <c r="G590">
        <f t="shared" si="126"/>
        <v>6.666666666666667</v>
      </c>
      <c r="H590" s="1" t="s">
        <v>3</v>
      </c>
      <c r="I590" t="s">
        <v>11780</v>
      </c>
      <c r="J590" s="9">
        <v>1</v>
      </c>
      <c r="K590" s="1">
        <v>60</v>
      </c>
      <c r="L590" s="1">
        <v>43.333333330000002</v>
      </c>
      <c r="M590" s="1">
        <v>3.3333333330000001</v>
      </c>
      <c r="N590" s="1">
        <v>55.29</v>
      </c>
      <c r="O590" s="1">
        <v>0.105802048</v>
      </c>
      <c r="P590" s="1">
        <v>0</v>
      </c>
      <c r="Q590" s="1">
        <v>0</v>
      </c>
      <c r="R590" s="1">
        <v>1</v>
      </c>
      <c r="S590">
        <f t="shared" si="127"/>
        <v>9</v>
      </c>
      <c r="T590">
        <f t="shared" si="128"/>
        <v>1</v>
      </c>
      <c r="U590">
        <f t="shared" si="129"/>
        <v>0</v>
      </c>
      <c r="V590">
        <f t="shared" si="130"/>
        <v>1</v>
      </c>
      <c r="W590">
        <f t="shared" si="131"/>
        <v>0</v>
      </c>
      <c r="X590">
        <f t="shared" si="132"/>
        <v>0</v>
      </c>
      <c r="Y590">
        <f t="shared" si="133"/>
        <v>0</v>
      </c>
      <c r="Z590">
        <f t="shared" si="134"/>
        <v>0</v>
      </c>
      <c r="AA590">
        <f t="shared" si="135"/>
        <v>0</v>
      </c>
      <c r="AB590">
        <f t="shared" si="136"/>
        <v>0</v>
      </c>
      <c r="AC590">
        <f t="shared" si="137"/>
        <v>1</v>
      </c>
      <c r="AD590">
        <f t="shared" si="138"/>
        <v>0</v>
      </c>
      <c r="AE590">
        <f t="shared" si="139"/>
        <v>0</v>
      </c>
    </row>
    <row r="591" spans="2:31" x14ac:dyDescent="0.3">
      <c r="B591" s="1" t="s">
        <v>11220</v>
      </c>
      <c r="C591">
        <v>6</v>
      </c>
      <c r="D591" s="2">
        <v>42639</v>
      </c>
      <c r="E591" s="2">
        <v>42639</v>
      </c>
      <c r="F591" s="2">
        <v>42971</v>
      </c>
      <c r="G591">
        <f t="shared" si="126"/>
        <v>4.7</v>
      </c>
      <c r="H591" s="1" t="s">
        <v>10</v>
      </c>
      <c r="I591" t="s">
        <v>11778</v>
      </c>
      <c r="J591" s="9">
        <v>1</v>
      </c>
      <c r="K591" s="1">
        <v>47</v>
      </c>
      <c r="L591" s="1">
        <v>0</v>
      </c>
      <c r="M591" s="1">
        <v>0</v>
      </c>
      <c r="N591" s="1">
        <v>49.75</v>
      </c>
      <c r="O591" s="1">
        <v>2.40963855421687E-2</v>
      </c>
      <c r="P591" s="1">
        <v>0</v>
      </c>
      <c r="Q591" s="1">
        <v>0</v>
      </c>
      <c r="R591" s="1">
        <v>0</v>
      </c>
      <c r="S591">
        <f t="shared" si="127"/>
        <v>10</v>
      </c>
      <c r="T591">
        <f t="shared" si="128"/>
        <v>0</v>
      </c>
      <c r="U591">
        <f t="shared" si="129"/>
        <v>0</v>
      </c>
      <c r="V591">
        <f t="shared" si="130"/>
        <v>0</v>
      </c>
      <c r="W591">
        <f t="shared" si="131"/>
        <v>1</v>
      </c>
      <c r="X591">
        <f t="shared" si="132"/>
        <v>0</v>
      </c>
      <c r="Y591">
        <f t="shared" si="133"/>
        <v>1</v>
      </c>
      <c r="Z591">
        <f t="shared" si="134"/>
        <v>0</v>
      </c>
      <c r="AA591">
        <f t="shared" si="135"/>
        <v>0</v>
      </c>
      <c r="AB591">
        <f t="shared" si="136"/>
        <v>0</v>
      </c>
      <c r="AC591">
        <f t="shared" si="137"/>
        <v>0</v>
      </c>
      <c r="AD591">
        <f t="shared" si="138"/>
        <v>0</v>
      </c>
      <c r="AE591">
        <f t="shared" si="139"/>
        <v>0</v>
      </c>
    </row>
    <row r="592" spans="2:31" x14ac:dyDescent="0.3">
      <c r="B592" s="1" t="s">
        <v>3236</v>
      </c>
      <c r="C592">
        <v>1</v>
      </c>
      <c r="D592" s="2">
        <v>40608</v>
      </c>
      <c r="E592" s="2">
        <v>40671</v>
      </c>
      <c r="F592" s="2">
        <v>40855</v>
      </c>
      <c r="G592">
        <f t="shared" si="126"/>
        <v>0</v>
      </c>
      <c r="H592" s="1" t="s">
        <v>10</v>
      </c>
      <c r="I592" t="s">
        <v>11779</v>
      </c>
      <c r="J592" s="9">
        <v>0</v>
      </c>
      <c r="K592" s="1">
        <v>0</v>
      </c>
      <c r="L592" s="1">
        <v>0</v>
      </c>
      <c r="M592" s="1">
        <v>0</v>
      </c>
      <c r="N592" s="1">
        <v>100.43</v>
      </c>
      <c r="O592" s="1">
        <v>0.114130435</v>
      </c>
      <c r="P592" s="1">
        <v>0</v>
      </c>
      <c r="Q592" s="1">
        <v>0</v>
      </c>
      <c r="R592" s="1">
        <v>0</v>
      </c>
      <c r="S592">
        <f t="shared" si="127"/>
        <v>6</v>
      </c>
      <c r="T592">
        <f t="shared" si="128"/>
        <v>0</v>
      </c>
      <c r="U592">
        <f t="shared" si="129"/>
        <v>1</v>
      </c>
      <c r="V592">
        <f t="shared" si="130"/>
        <v>0</v>
      </c>
      <c r="W592">
        <f t="shared" si="131"/>
        <v>0</v>
      </c>
      <c r="X592">
        <f t="shared" si="132"/>
        <v>0</v>
      </c>
      <c r="Y592">
        <f t="shared" si="133"/>
        <v>1</v>
      </c>
      <c r="Z592">
        <f t="shared" si="134"/>
        <v>0</v>
      </c>
      <c r="AA592">
        <f t="shared" si="135"/>
        <v>0</v>
      </c>
      <c r="AB592">
        <f t="shared" si="136"/>
        <v>0</v>
      </c>
      <c r="AC592">
        <f t="shared" si="137"/>
        <v>0</v>
      </c>
      <c r="AD592">
        <f t="shared" si="138"/>
        <v>0</v>
      </c>
      <c r="AE592">
        <f t="shared" si="139"/>
        <v>0</v>
      </c>
    </row>
    <row r="593" spans="2:31" x14ac:dyDescent="0.3">
      <c r="B593" s="1" t="s">
        <v>2537</v>
      </c>
      <c r="C593">
        <v>3</v>
      </c>
      <c r="D593" s="2">
        <v>41120</v>
      </c>
      <c r="E593" s="2">
        <v>41120</v>
      </c>
      <c r="F593" s="2">
        <v>41309</v>
      </c>
      <c r="G593">
        <f t="shared" si="126"/>
        <v>7.166666666666667</v>
      </c>
      <c r="H593" s="1" t="s">
        <v>12</v>
      </c>
      <c r="I593" t="s">
        <v>11779</v>
      </c>
      <c r="J593" s="9">
        <v>1</v>
      </c>
      <c r="K593" s="1">
        <v>43</v>
      </c>
      <c r="L593" s="1">
        <v>18.60465116</v>
      </c>
      <c r="M593" s="1">
        <v>6.9767441860000003</v>
      </c>
      <c r="N593" s="1">
        <v>78.69</v>
      </c>
      <c r="O593" s="1">
        <v>1.5873016E-2</v>
      </c>
      <c r="P593" s="1">
        <v>0</v>
      </c>
      <c r="Q593" s="1">
        <v>0</v>
      </c>
      <c r="R593" s="1">
        <v>0</v>
      </c>
      <c r="S593">
        <f t="shared" si="127"/>
        <v>6</v>
      </c>
      <c r="T593">
        <f t="shared" si="128"/>
        <v>0</v>
      </c>
      <c r="U593">
        <f t="shared" si="129"/>
        <v>1</v>
      </c>
      <c r="V593">
        <f t="shared" si="130"/>
        <v>0</v>
      </c>
      <c r="W593">
        <f t="shared" si="131"/>
        <v>0</v>
      </c>
      <c r="X593">
        <f t="shared" si="132"/>
        <v>0</v>
      </c>
      <c r="Y593">
        <f t="shared" si="133"/>
        <v>0</v>
      </c>
      <c r="Z593">
        <f t="shared" si="134"/>
        <v>1</v>
      </c>
      <c r="AA593">
        <f t="shared" si="135"/>
        <v>0</v>
      </c>
      <c r="AB593">
        <f t="shared" si="136"/>
        <v>0</v>
      </c>
      <c r="AC593">
        <f t="shared" si="137"/>
        <v>0</v>
      </c>
      <c r="AD593">
        <f t="shared" si="138"/>
        <v>0</v>
      </c>
      <c r="AE593">
        <f t="shared" si="139"/>
        <v>0</v>
      </c>
    </row>
    <row r="594" spans="2:31" x14ac:dyDescent="0.3">
      <c r="B594" s="1" t="s">
        <v>11246</v>
      </c>
      <c r="C594">
        <v>0</v>
      </c>
      <c r="D594" s="2">
        <v>42208</v>
      </c>
      <c r="E594" s="2">
        <v>42210</v>
      </c>
      <c r="F594" s="2">
        <v>42227</v>
      </c>
      <c r="G594">
        <f t="shared" si="126"/>
        <v>31</v>
      </c>
      <c r="H594" s="1" t="s">
        <v>5</v>
      </c>
      <c r="I594" t="s">
        <v>11779</v>
      </c>
      <c r="J594" s="9">
        <v>1</v>
      </c>
      <c r="K594" s="1">
        <v>31</v>
      </c>
      <c r="L594" s="1">
        <v>87.096774190000005</v>
      </c>
      <c r="M594" s="1">
        <v>25.80645161</v>
      </c>
      <c r="N594" s="1">
        <v>44.38</v>
      </c>
      <c r="O594" s="1">
        <v>0.11764705882352899</v>
      </c>
      <c r="P594" s="1">
        <v>0</v>
      </c>
      <c r="Q594" s="1">
        <v>0</v>
      </c>
      <c r="R594" s="1">
        <v>0</v>
      </c>
      <c r="S594">
        <f t="shared" si="127"/>
        <v>0</v>
      </c>
      <c r="T594">
        <f t="shared" si="128"/>
        <v>0</v>
      </c>
      <c r="U594">
        <f t="shared" si="129"/>
        <v>1</v>
      </c>
      <c r="V594">
        <f t="shared" si="130"/>
        <v>0</v>
      </c>
      <c r="W594">
        <f t="shared" si="131"/>
        <v>0</v>
      </c>
      <c r="X594">
        <f t="shared" si="132"/>
        <v>0</v>
      </c>
      <c r="Y594">
        <f t="shared" si="133"/>
        <v>0</v>
      </c>
      <c r="Z594">
        <f t="shared" si="134"/>
        <v>0</v>
      </c>
      <c r="AA594">
        <f t="shared" si="135"/>
        <v>1</v>
      </c>
      <c r="AB594">
        <f t="shared" si="136"/>
        <v>0</v>
      </c>
      <c r="AC594">
        <f t="shared" si="137"/>
        <v>0</v>
      </c>
      <c r="AD594">
        <f t="shared" si="138"/>
        <v>0</v>
      </c>
      <c r="AE594">
        <f t="shared" si="139"/>
        <v>0</v>
      </c>
    </row>
    <row r="595" spans="2:31" x14ac:dyDescent="0.3">
      <c r="B595" s="1" t="s">
        <v>4881</v>
      </c>
      <c r="C595">
        <v>2</v>
      </c>
      <c r="D595" s="2">
        <v>41530</v>
      </c>
      <c r="E595" s="2">
        <v>41549</v>
      </c>
      <c r="F595" s="2">
        <v>41584</v>
      </c>
      <c r="G595">
        <f t="shared" si="126"/>
        <v>34</v>
      </c>
      <c r="H595" s="1" t="s">
        <v>22</v>
      </c>
      <c r="I595" t="s">
        <v>11781</v>
      </c>
      <c r="J595" s="9">
        <v>1</v>
      </c>
      <c r="K595" s="1">
        <v>34</v>
      </c>
      <c r="L595" s="1">
        <v>38.235294119999999</v>
      </c>
      <c r="M595" s="1">
        <v>2.9411764709999999</v>
      </c>
      <c r="N595" s="1">
        <v>150.57</v>
      </c>
      <c r="O595" s="1">
        <v>0.114285714</v>
      </c>
      <c r="P595" s="1">
        <v>1</v>
      </c>
      <c r="Q595" s="1">
        <v>0</v>
      </c>
      <c r="R595" s="1">
        <v>0</v>
      </c>
      <c r="S595">
        <f t="shared" si="127"/>
        <v>1</v>
      </c>
      <c r="T595">
        <f t="shared" si="128"/>
        <v>0</v>
      </c>
      <c r="U595">
        <f t="shared" si="129"/>
        <v>0</v>
      </c>
      <c r="V595">
        <f t="shared" si="130"/>
        <v>0</v>
      </c>
      <c r="W595">
        <f t="shared" si="131"/>
        <v>0</v>
      </c>
      <c r="X595">
        <f t="shared" si="132"/>
        <v>1</v>
      </c>
      <c r="Y595">
        <f t="shared" si="133"/>
        <v>0</v>
      </c>
      <c r="Z595">
        <f t="shared" si="134"/>
        <v>0</v>
      </c>
      <c r="AA595">
        <f t="shared" si="135"/>
        <v>0</v>
      </c>
      <c r="AB595">
        <f t="shared" si="136"/>
        <v>1</v>
      </c>
      <c r="AC595">
        <f t="shared" si="137"/>
        <v>0</v>
      </c>
      <c r="AD595">
        <f t="shared" si="138"/>
        <v>0</v>
      </c>
      <c r="AE595">
        <f t="shared" si="139"/>
        <v>0</v>
      </c>
    </row>
    <row r="596" spans="2:31" x14ac:dyDescent="0.3">
      <c r="B596" s="1" t="s">
        <v>2656</v>
      </c>
      <c r="C596">
        <v>3</v>
      </c>
      <c r="D596" s="2">
        <v>41392</v>
      </c>
      <c r="E596" s="2">
        <v>41392</v>
      </c>
      <c r="F596" s="2">
        <v>41548</v>
      </c>
      <c r="G596">
        <f t="shared" si="126"/>
        <v>9</v>
      </c>
      <c r="H596" s="1" t="s">
        <v>3</v>
      </c>
      <c r="I596" t="s">
        <v>11778</v>
      </c>
      <c r="J596" s="9">
        <v>1</v>
      </c>
      <c r="K596" s="1">
        <v>45</v>
      </c>
      <c r="L596" s="1">
        <v>6.6666666670000003</v>
      </c>
      <c r="M596" s="1">
        <v>2.2222222220000001</v>
      </c>
      <c r="N596" s="1">
        <v>87.56</v>
      </c>
      <c r="O596" s="1">
        <v>4.4871794999999999E-2</v>
      </c>
      <c r="P596" s="1">
        <v>0</v>
      </c>
      <c r="Q596" s="1">
        <v>0</v>
      </c>
      <c r="R596" s="1">
        <v>0</v>
      </c>
      <c r="S596">
        <f t="shared" si="127"/>
        <v>5</v>
      </c>
      <c r="T596">
        <f t="shared" si="128"/>
        <v>1</v>
      </c>
      <c r="U596">
        <f t="shared" si="129"/>
        <v>0</v>
      </c>
      <c r="V596">
        <f t="shared" si="130"/>
        <v>0</v>
      </c>
      <c r="W596">
        <f t="shared" si="131"/>
        <v>1</v>
      </c>
      <c r="X596">
        <f t="shared" si="132"/>
        <v>0</v>
      </c>
      <c r="Y596">
        <f t="shared" si="133"/>
        <v>0</v>
      </c>
      <c r="Z596">
        <f t="shared" si="134"/>
        <v>0</v>
      </c>
      <c r="AA596">
        <f t="shared" si="135"/>
        <v>0</v>
      </c>
      <c r="AB596">
        <f t="shared" si="136"/>
        <v>0</v>
      </c>
      <c r="AC596">
        <f t="shared" si="137"/>
        <v>1</v>
      </c>
      <c r="AD596">
        <f t="shared" si="138"/>
        <v>0</v>
      </c>
      <c r="AE596">
        <f t="shared" si="139"/>
        <v>0</v>
      </c>
    </row>
    <row r="597" spans="2:31" x14ac:dyDescent="0.3">
      <c r="B597" s="1" t="s">
        <v>7330</v>
      </c>
      <c r="C597">
        <v>6</v>
      </c>
      <c r="D597" s="2">
        <v>42157</v>
      </c>
      <c r="E597" s="2">
        <v>42158</v>
      </c>
      <c r="F597" s="2">
        <v>42212</v>
      </c>
      <c r="G597">
        <f t="shared" si="126"/>
        <v>45</v>
      </c>
      <c r="H597" s="1" t="s">
        <v>12</v>
      </c>
      <c r="I597" t="s">
        <v>11779</v>
      </c>
      <c r="J597" s="9">
        <v>1</v>
      </c>
      <c r="K597" s="1">
        <v>45</v>
      </c>
      <c r="L597" s="1">
        <v>2.2222222220000001</v>
      </c>
      <c r="M597" s="1">
        <v>0</v>
      </c>
      <c r="N597" s="1">
        <v>53.88</v>
      </c>
      <c r="O597" s="1">
        <v>5.5555555555555601E-2</v>
      </c>
      <c r="P597" s="1">
        <v>0</v>
      </c>
      <c r="Q597" s="1">
        <v>0</v>
      </c>
      <c r="R597" s="1">
        <v>0</v>
      </c>
      <c r="S597">
        <f t="shared" si="127"/>
        <v>1</v>
      </c>
      <c r="T597">
        <f t="shared" si="128"/>
        <v>0</v>
      </c>
      <c r="U597">
        <f t="shared" si="129"/>
        <v>1</v>
      </c>
      <c r="V597">
        <f t="shared" si="130"/>
        <v>0</v>
      </c>
      <c r="W597">
        <f t="shared" si="131"/>
        <v>0</v>
      </c>
      <c r="X597">
        <f t="shared" si="132"/>
        <v>0</v>
      </c>
      <c r="Y597">
        <f t="shared" si="133"/>
        <v>0</v>
      </c>
      <c r="Z597">
        <f t="shared" si="134"/>
        <v>1</v>
      </c>
      <c r="AA597">
        <f t="shared" si="135"/>
        <v>0</v>
      </c>
      <c r="AB597">
        <f t="shared" si="136"/>
        <v>0</v>
      </c>
      <c r="AC597">
        <f t="shared" si="137"/>
        <v>0</v>
      </c>
      <c r="AD597">
        <f t="shared" si="138"/>
        <v>0</v>
      </c>
      <c r="AE597">
        <f t="shared" si="139"/>
        <v>0</v>
      </c>
    </row>
    <row r="598" spans="2:31" x14ac:dyDescent="0.3">
      <c r="B598" s="1" t="s">
        <v>865</v>
      </c>
      <c r="C598">
        <v>6</v>
      </c>
      <c r="D598" s="2">
        <v>40829</v>
      </c>
      <c r="E598" s="2">
        <v>40831</v>
      </c>
      <c r="F598" s="2">
        <v>41582</v>
      </c>
      <c r="G598">
        <f t="shared" si="126"/>
        <v>1.8333333333333333</v>
      </c>
      <c r="H598" s="1" t="s">
        <v>10</v>
      </c>
      <c r="I598" t="s">
        <v>11778</v>
      </c>
      <c r="J598" s="9">
        <v>1</v>
      </c>
      <c r="K598" s="1">
        <v>44</v>
      </c>
      <c r="L598" s="1">
        <v>45.454545449999998</v>
      </c>
      <c r="M598" s="1">
        <v>9.0909090910000003</v>
      </c>
      <c r="N598" s="1">
        <v>62.01</v>
      </c>
      <c r="O598" s="1">
        <v>9.3209050000000009E-3</v>
      </c>
      <c r="P598" s="1">
        <v>0</v>
      </c>
      <c r="Q598" s="1">
        <v>1</v>
      </c>
      <c r="R598" s="1">
        <v>0</v>
      </c>
      <c r="S598">
        <f t="shared" si="127"/>
        <v>24</v>
      </c>
      <c r="T598">
        <f t="shared" si="128"/>
        <v>0</v>
      </c>
      <c r="U598">
        <f t="shared" si="129"/>
        <v>0</v>
      </c>
      <c r="V598">
        <f t="shared" si="130"/>
        <v>0</v>
      </c>
      <c r="W598">
        <f t="shared" si="131"/>
        <v>1</v>
      </c>
      <c r="X598">
        <f t="shared" si="132"/>
        <v>0</v>
      </c>
      <c r="Y598">
        <f t="shared" si="133"/>
        <v>1</v>
      </c>
      <c r="Z598">
        <f t="shared" si="134"/>
        <v>0</v>
      </c>
      <c r="AA598">
        <f t="shared" si="135"/>
        <v>0</v>
      </c>
      <c r="AB598">
        <f t="shared" si="136"/>
        <v>0</v>
      </c>
      <c r="AC598">
        <f t="shared" si="137"/>
        <v>0</v>
      </c>
      <c r="AD598">
        <f t="shared" si="138"/>
        <v>0</v>
      </c>
      <c r="AE598">
        <f t="shared" si="139"/>
        <v>0</v>
      </c>
    </row>
    <row r="599" spans="2:31" x14ac:dyDescent="0.3">
      <c r="B599" s="1" t="s">
        <v>838</v>
      </c>
      <c r="C599">
        <v>0</v>
      </c>
      <c r="D599" s="2">
        <v>40693</v>
      </c>
      <c r="E599" s="2">
        <v>40696</v>
      </c>
      <c r="F599" s="2">
        <v>41651</v>
      </c>
      <c r="G599">
        <f t="shared" si="126"/>
        <v>0.12903225806451613</v>
      </c>
      <c r="H599" s="1" t="s">
        <v>10</v>
      </c>
      <c r="I599" t="s">
        <v>11778</v>
      </c>
      <c r="J599" s="9">
        <v>0</v>
      </c>
      <c r="K599" s="1">
        <v>4</v>
      </c>
      <c r="L599" s="1">
        <v>100</v>
      </c>
      <c r="M599" s="1">
        <v>0</v>
      </c>
      <c r="N599" s="1">
        <v>63.92</v>
      </c>
      <c r="O599" s="1">
        <v>0.10366492099999999</v>
      </c>
      <c r="P599" s="1">
        <v>1</v>
      </c>
      <c r="Q599" s="1">
        <v>0</v>
      </c>
      <c r="R599" s="1">
        <v>0</v>
      </c>
      <c r="S599">
        <f t="shared" si="127"/>
        <v>31</v>
      </c>
      <c r="T599">
        <f t="shared" si="128"/>
        <v>0</v>
      </c>
      <c r="U599">
        <f t="shared" si="129"/>
        <v>0</v>
      </c>
      <c r="V599">
        <f t="shared" si="130"/>
        <v>0</v>
      </c>
      <c r="W599">
        <f t="shared" si="131"/>
        <v>1</v>
      </c>
      <c r="X599">
        <f t="shared" si="132"/>
        <v>0</v>
      </c>
      <c r="Y599">
        <f t="shared" si="133"/>
        <v>1</v>
      </c>
      <c r="Z599">
        <f t="shared" si="134"/>
        <v>0</v>
      </c>
      <c r="AA599">
        <f t="shared" si="135"/>
        <v>0</v>
      </c>
      <c r="AB599">
        <f t="shared" si="136"/>
        <v>0</v>
      </c>
      <c r="AC599">
        <f t="shared" si="137"/>
        <v>0</v>
      </c>
      <c r="AD599">
        <f t="shared" si="138"/>
        <v>0</v>
      </c>
      <c r="AE599">
        <f t="shared" si="139"/>
        <v>0</v>
      </c>
    </row>
    <row r="600" spans="2:31" x14ac:dyDescent="0.3">
      <c r="B600" s="1" t="s">
        <v>7321</v>
      </c>
      <c r="C600">
        <v>1</v>
      </c>
      <c r="D600" s="2">
        <v>42611</v>
      </c>
      <c r="E600" s="2">
        <v>42599</v>
      </c>
      <c r="F600" s="2">
        <v>42639</v>
      </c>
      <c r="G600">
        <f t="shared" si="126"/>
        <v>0</v>
      </c>
      <c r="H600" s="1" t="s">
        <v>244</v>
      </c>
      <c r="I600" t="s">
        <v>11780</v>
      </c>
      <c r="J600" s="9">
        <v>0</v>
      </c>
      <c r="K600" s="1">
        <v>0</v>
      </c>
      <c r="L600" s="1">
        <v>0</v>
      </c>
      <c r="M600" s="1">
        <v>0</v>
      </c>
      <c r="N600" s="1">
        <v>51.82</v>
      </c>
      <c r="O600" s="1">
        <v>7.4999999999999997E-2</v>
      </c>
      <c r="P600" s="1">
        <v>0</v>
      </c>
      <c r="Q600" s="1">
        <v>0</v>
      </c>
      <c r="R600" s="1">
        <v>0</v>
      </c>
      <c r="S600">
        <f t="shared" si="127"/>
        <v>1</v>
      </c>
      <c r="T600">
        <f t="shared" si="128"/>
        <v>1</v>
      </c>
      <c r="U600">
        <f t="shared" si="129"/>
        <v>0</v>
      </c>
      <c r="V600">
        <f t="shared" si="130"/>
        <v>1</v>
      </c>
      <c r="W600">
        <f t="shared" si="131"/>
        <v>0</v>
      </c>
      <c r="X600">
        <f t="shared" si="132"/>
        <v>0</v>
      </c>
      <c r="Y600">
        <f t="shared" si="133"/>
        <v>0</v>
      </c>
      <c r="Z600">
        <f t="shared" si="134"/>
        <v>0</v>
      </c>
      <c r="AA600">
        <f t="shared" si="135"/>
        <v>0</v>
      </c>
      <c r="AB600">
        <f t="shared" si="136"/>
        <v>0</v>
      </c>
      <c r="AC600">
        <f t="shared" si="137"/>
        <v>0</v>
      </c>
      <c r="AD600">
        <f t="shared" si="138"/>
        <v>0</v>
      </c>
      <c r="AE600">
        <f t="shared" si="139"/>
        <v>1</v>
      </c>
    </row>
    <row r="601" spans="2:31" x14ac:dyDescent="0.3">
      <c r="B601" s="1" t="s">
        <v>8409</v>
      </c>
      <c r="C601">
        <v>2</v>
      </c>
      <c r="D601" s="2">
        <v>40980</v>
      </c>
      <c r="E601" s="2">
        <v>40980</v>
      </c>
      <c r="F601" s="2">
        <v>41386</v>
      </c>
      <c r="G601">
        <f t="shared" si="126"/>
        <v>3.4615384615384617</v>
      </c>
      <c r="H601" s="1" t="s">
        <v>12</v>
      </c>
      <c r="I601" t="s">
        <v>11779</v>
      </c>
      <c r="J601" s="9">
        <v>1</v>
      </c>
      <c r="K601" s="1">
        <v>45</v>
      </c>
      <c r="L601" s="1">
        <v>0</v>
      </c>
      <c r="M601" s="1">
        <v>0</v>
      </c>
      <c r="N601" s="1">
        <v>139.83000000000001</v>
      </c>
      <c r="O601" s="1">
        <v>4.9261080000000002E-3</v>
      </c>
      <c r="P601" s="1">
        <v>0</v>
      </c>
      <c r="Q601" s="1">
        <v>0</v>
      </c>
      <c r="R601" s="1">
        <v>0</v>
      </c>
      <c r="S601">
        <f t="shared" si="127"/>
        <v>13</v>
      </c>
      <c r="T601">
        <f t="shared" si="128"/>
        <v>0</v>
      </c>
      <c r="U601">
        <f t="shared" si="129"/>
        <v>1</v>
      </c>
      <c r="V601">
        <f t="shared" si="130"/>
        <v>0</v>
      </c>
      <c r="W601">
        <f t="shared" si="131"/>
        <v>0</v>
      </c>
      <c r="X601">
        <f t="shared" si="132"/>
        <v>0</v>
      </c>
      <c r="Y601">
        <f t="shared" si="133"/>
        <v>0</v>
      </c>
      <c r="Z601">
        <f t="shared" si="134"/>
        <v>1</v>
      </c>
      <c r="AA601">
        <f t="shared" si="135"/>
        <v>0</v>
      </c>
      <c r="AB601">
        <f t="shared" si="136"/>
        <v>0</v>
      </c>
      <c r="AC601">
        <f t="shared" si="137"/>
        <v>0</v>
      </c>
      <c r="AD601">
        <f t="shared" si="138"/>
        <v>0</v>
      </c>
      <c r="AE601">
        <f t="shared" si="139"/>
        <v>0</v>
      </c>
    </row>
    <row r="602" spans="2:31" x14ac:dyDescent="0.3">
      <c r="B602" s="1" t="s">
        <v>10302</v>
      </c>
      <c r="C602">
        <v>0</v>
      </c>
      <c r="D602" s="2">
        <v>41529</v>
      </c>
      <c r="E602" s="2">
        <v>41529</v>
      </c>
      <c r="F602" s="2">
        <v>41619</v>
      </c>
      <c r="G602">
        <f t="shared" si="126"/>
        <v>21</v>
      </c>
      <c r="H602" s="1" t="s">
        <v>3</v>
      </c>
      <c r="I602" t="s">
        <v>11780</v>
      </c>
      <c r="J602" s="9">
        <v>1</v>
      </c>
      <c r="K602" s="1">
        <v>42</v>
      </c>
      <c r="L602" s="1">
        <v>52.380952379999997</v>
      </c>
      <c r="M602" s="1">
        <v>28.571428569999998</v>
      </c>
      <c r="N602" s="1">
        <v>55.73</v>
      </c>
      <c r="O602" s="1">
        <v>0.1</v>
      </c>
      <c r="P602" s="1">
        <v>1</v>
      </c>
      <c r="Q602" s="1">
        <v>0</v>
      </c>
      <c r="R602" s="1">
        <v>0</v>
      </c>
      <c r="S602">
        <f t="shared" si="127"/>
        <v>2</v>
      </c>
      <c r="T602">
        <f t="shared" si="128"/>
        <v>1</v>
      </c>
      <c r="U602">
        <f t="shared" si="129"/>
        <v>0</v>
      </c>
      <c r="V602">
        <f t="shared" si="130"/>
        <v>1</v>
      </c>
      <c r="W602">
        <f t="shared" si="131"/>
        <v>0</v>
      </c>
      <c r="X602">
        <f t="shared" si="132"/>
        <v>0</v>
      </c>
      <c r="Y602">
        <f t="shared" si="133"/>
        <v>0</v>
      </c>
      <c r="Z602">
        <f t="shared" si="134"/>
        <v>0</v>
      </c>
      <c r="AA602">
        <f t="shared" si="135"/>
        <v>0</v>
      </c>
      <c r="AB602">
        <f t="shared" si="136"/>
        <v>0</v>
      </c>
      <c r="AC602">
        <f t="shared" si="137"/>
        <v>1</v>
      </c>
      <c r="AD602">
        <f t="shared" si="138"/>
        <v>0</v>
      </c>
      <c r="AE602">
        <f t="shared" si="139"/>
        <v>0</v>
      </c>
    </row>
    <row r="603" spans="2:31" x14ac:dyDescent="0.3">
      <c r="B603" s="1" t="s">
        <v>1030</v>
      </c>
      <c r="C603">
        <v>3</v>
      </c>
      <c r="D603" s="2">
        <v>41149</v>
      </c>
      <c r="E603" s="2">
        <v>41110</v>
      </c>
      <c r="F603" s="2">
        <v>41471</v>
      </c>
      <c r="G603">
        <f t="shared" si="126"/>
        <v>4.2727272727272725</v>
      </c>
      <c r="H603" s="1" t="s">
        <v>5</v>
      </c>
      <c r="I603" t="s">
        <v>11780</v>
      </c>
      <c r="J603" s="9">
        <v>1</v>
      </c>
      <c r="K603" s="1">
        <v>47</v>
      </c>
      <c r="L603" s="1">
        <v>12.76595745</v>
      </c>
      <c r="M603" s="1">
        <v>0</v>
      </c>
      <c r="N603" s="1">
        <v>77.27</v>
      </c>
      <c r="O603" s="1">
        <v>4.4321329999999999E-2</v>
      </c>
      <c r="P603" s="1">
        <v>1</v>
      </c>
      <c r="Q603" s="1">
        <v>0</v>
      </c>
      <c r="R603" s="1">
        <v>0</v>
      </c>
      <c r="S603">
        <f t="shared" si="127"/>
        <v>11</v>
      </c>
      <c r="T603">
        <f t="shared" si="128"/>
        <v>0</v>
      </c>
      <c r="U603">
        <f t="shared" si="129"/>
        <v>0</v>
      </c>
      <c r="V603">
        <f t="shared" si="130"/>
        <v>1</v>
      </c>
      <c r="W603">
        <f t="shared" si="131"/>
        <v>0</v>
      </c>
      <c r="X603">
        <f t="shared" si="132"/>
        <v>0</v>
      </c>
      <c r="Y603">
        <f t="shared" si="133"/>
        <v>0</v>
      </c>
      <c r="Z603">
        <f t="shared" si="134"/>
        <v>0</v>
      </c>
      <c r="AA603">
        <f t="shared" si="135"/>
        <v>1</v>
      </c>
      <c r="AB603">
        <f t="shared" si="136"/>
        <v>0</v>
      </c>
      <c r="AC603">
        <f t="shared" si="137"/>
        <v>0</v>
      </c>
      <c r="AD603">
        <f t="shared" si="138"/>
        <v>0</v>
      </c>
      <c r="AE603">
        <f t="shared" si="139"/>
        <v>0</v>
      </c>
    </row>
    <row r="604" spans="2:31" x14ac:dyDescent="0.3">
      <c r="B604" s="1" t="s">
        <v>11673</v>
      </c>
      <c r="C604">
        <v>0</v>
      </c>
      <c r="D604" s="2">
        <v>43035</v>
      </c>
      <c r="E604" s="2">
        <v>43035</v>
      </c>
      <c r="F604" s="2">
        <v>43113</v>
      </c>
      <c r="G604">
        <f t="shared" si="126"/>
        <v>18</v>
      </c>
      <c r="H604" s="1" t="s">
        <v>10</v>
      </c>
      <c r="I604" t="s">
        <v>11778</v>
      </c>
      <c r="J604" s="9">
        <v>1</v>
      </c>
      <c r="K604" s="1">
        <v>36</v>
      </c>
      <c r="L604" s="1">
        <v>52.777777780000001</v>
      </c>
      <c r="M604" s="1">
        <v>8.3333333330000006</v>
      </c>
      <c r="N604" s="1">
        <v>32.51</v>
      </c>
      <c r="O604" s="1">
        <v>7.69230769230769E-2</v>
      </c>
      <c r="P604" s="1">
        <v>1</v>
      </c>
      <c r="Q604" s="1">
        <v>1</v>
      </c>
      <c r="R604" s="1">
        <v>0</v>
      </c>
      <c r="S604">
        <f t="shared" si="127"/>
        <v>2</v>
      </c>
      <c r="T604">
        <f t="shared" si="128"/>
        <v>0</v>
      </c>
      <c r="U604">
        <f t="shared" si="129"/>
        <v>0</v>
      </c>
      <c r="V604">
        <f t="shared" si="130"/>
        <v>0</v>
      </c>
      <c r="W604">
        <f t="shared" si="131"/>
        <v>1</v>
      </c>
      <c r="X604">
        <f t="shared" si="132"/>
        <v>0</v>
      </c>
      <c r="Y604">
        <f t="shared" si="133"/>
        <v>1</v>
      </c>
      <c r="Z604">
        <f t="shared" si="134"/>
        <v>0</v>
      </c>
      <c r="AA604">
        <f t="shared" si="135"/>
        <v>0</v>
      </c>
      <c r="AB604">
        <f t="shared" si="136"/>
        <v>0</v>
      </c>
      <c r="AC604">
        <f t="shared" si="137"/>
        <v>0</v>
      </c>
      <c r="AD604">
        <f t="shared" si="138"/>
        <v>0</v>
      </c>
      <c r="AE604">
        <f t="shared" si="139"/>
        <v>0</v>
      </c>
    </row>
    <row r="605" spans="2:31" x14ac:dyDescent="0.3">
      <c r="B605" s="1" t="s">
        <v>9109</v>
      </c>
      <c r="C605">
        <v>3</v>
      </c>
      <c r="D605" s="2">
        <v>40674</v>
      </c>
      <c r="E605" s="2">
        <v>40681</v>
      </c>
      <c r="F605" s="2">
        <v>41602</v>
      </c>
      <c r="G605">
        <f t="shared" si="126"/>
        <v>1.7</v>
      </c>
      <c r="H605" s="1" t="s">
        <v>12</v>
      </c>
      <c r="I605" t="s">
        <v>11779</v>
      </c>
      <c r="J605" s="9">
        <v>1</v>
      </c>
      <c r="K605" s="1">
        <v>51</v>
      </c>
      <c r="L605" s="1">
        <v>25.49019608</v>
      </c>
      <c r="M605" s="1">
        <v>13.725490199999999</v>
      </c>
      <c r="N605" s="1">
        <v>73.239999999999995</v>
      </c>
      <c r="O605" s="1">
        <v>5.320304E-2</v>
      </c>
      <c r="P605" s="1">
        <v>0</v>
      </c>
      <c r="Q605" s="1">
        <v>0</v>
      </c>
      <c r="R605" s="1">
        <v>0</v>
      </c>
      <c r="S605">
        <f t="shared" si="127"/>
        <v>30</v>
      </c>
      <c r="T605">
        <f t="shared" si="128"/>
        <v>0</v>
      </c>
      <c r="U605">
        <f t="shared" si="129"/>
        <v>1</v>
      </c>
      <c r="V605">
        <f t="shared" si="130"/>
        <v>0</v>
      </c>
      <c r="W605">
        <f t="shared" si="131"/>
        <v>0</v>
      </c>
      <c r="X605">
        <f t="shared" si="132"/>
        <v>0</v>
      </c>
      <c r="Y605">
        <f t="shared" si="133"/>
        <v>0</v>
      </c>
      <c r="Z605">
        <f t="shared" si="134"/>
        <v>1</v>
      </c>
      <c r="AA605">
        <f t="shared" si="135"/>
        <v>0</v>
      </c>
      <c r="AB605">
        <f t="shared" si="136"/>
        <v>0</v>
      </c>
      <c r="AC605">
        <f t="shared" si="137"/>
        <v>0</v>
      </c>
      <c r="AD605">
        <f t="shared" si="138"/>
        <v>0</v>
      </c>
      <c r="AE605">
        <f t="shared" si="139"/>
        <v>0</v>
      </c>
    </row>
    <row r="606" spans="2:31" x14ac:dyDescent="0.3">
      <c r="B606" s="1" t="s">
        <v>7140</v>
      </c>
      <c r="C606">
        <v>6</v>
      </c>
      <c r="D606" s="2">
        <v>42898</v>
      </c>
      <c r="E606" s="2">
        <v>42926</v>
      </c>
      <c r="F606" s="2">
        <v>42939</v>
      </c>
      <c r="G606">
        <f t="shared" si="126"/>
        <v>46</v>
      </c>
      <c r="H606" s="1" t="s">
        <v>5</v>
      </c>
      <c r="I606" t="s">
        <v>11780</v>
      </c>
      <c r="J606" s="9">
        <v>1</v>
      </c>
      <c r="K606" s="1">
        <v>46</v>
      </c>
      <c r="L606" s="1">
        <v>4.3478260869999996</v>
      </c>
      <c r="M606" s="1">
        <v>0</v>
      </c>
      <c r="N606" s="1">
        <v>47</v>
      </c>
      <c r="O606" s="1">
        <v>0.15384615384615399</v>
      </c>
      <c r="P606" s="1">
        <v>1</v>
      </c>
      <c r="Q606" s="1">
        <v>0</v>
      </c>
      <c r="R606" s="1">
        <v>0</v>
      </c>
      <c r="S606">
        <f t="shared" si="127"/>
        <v>0</v>
      </c>
      <c r="T606">
        <f t="shared" si="128"/>
        <v>0</v>
      </c>
      <c r="U606">
        <f t="shared" si="129"/>
        <v>0</v>
      </c>
      <c r="V606">
        <f t="shared" si="130"/>
        <v>1</v>
      </c>
      <c r="W606">
        <f t="shared" si="131"/>
        <v>0</v>
      </c>
      <c r="X606">
        <f t="shared" si="132"/>
        <v>0</v>
      </c>
      <c r="Y606">
        <f t="shared" si="133"/>
        <v>0</v>
      </c>
      <c r="Z606">
        <f t="shared" si="134"/>
        <v>0</v>
      </c>
      <c r="AA606">
        <f t="shared" si="135"/>
        <v>1</v>
      </c>
      <c r="AB606">
        <f t="shared" si="136"/>
        <v>0</v>
      </c>
      <c r="AC606">
        <f t="shared" si="137"/>
        <v>0</v>
      </c>
      <c r="AD606">
        <f t="shared" si="138"/>
        <v>0</v>
      </c>
      <c r="AE606">
        <f t="shared" si="139"/>
        <v>0</v>
      </c>
    </row>
    <row r="607" spans="2:31" x14ac:dyDescent="0.3">
      <c r="B607" s="1" t="s">
        <v>3351</v>
      </c>
      <c r="C607">
        <v>1</v>
      </c>
      <c r="D607" s="2">
        <v>40334</v>
      </c>
      <c r="E607" s="2">
        <v>40681</v>
      </c>
      <c r="F607" s="2">
        <v>40840</v>
      </c>
      <c r="G607">
        <f t="shared" si="126"/>
        <v>0</v>
      </c>
      <c r="H607" s="1" t="s">
        <v>12</v>
      </c>
      <c r="I607" t="s">
        <v>11778</v>
      </c>
      <c r="J607" s="9">
        <v>0</v>
      </c>
      <c r="K607" s="1">
        <v>0</v>
      </c>
      <c r="L607" s="1">
        <v>0</v>
      </c>
      <c r="M607" s="1">
        <v>0</v>
      </c>
      <c r="N607" s="1">
        <v>18.850000000000001</v>
      </c>
      <c r="O607" s="1">
        <v>0.11320754700000001</v>
      </c>
      <c r="P607" s="1">
        <v>0</v>
      </c>
      <c r="Q607" s="1">
        <v>0</v>
      </c>
      <c r="R607" s="1">
        <v>0</v>
      </c>
      <c r="S607">
        <f t="shared" si="127"/>
        <v>5</v>
      </c>
      <c r="T607">
        <f t="shared" si="128"/>
        <v>0</v>
      </c>
      <c r="U607">
        <f t="shared" si="129"/>
        <v>0</v>
      </c>
      <c r="V607">
        <f t="shared" si="130"/>
        <v>0</v>
      </c>
      <c r="W607">
        <f t="shared" si="131"/>
        <v>1</v>
      </c>
      <c r="X607">
        <f t="shared" si="132"/>
        <v>0</v>
      </c>
      <c r="Y607">
        <f t="shared" si="133"/>
        <v>0</v>
      </c>
      <c r="Z607">
        <f t="shared" si="134"/>
        <v>1</v>
      </c>
      <c r="AA607">
        <f t="shared" si="135"/>
        <v>0</v>
      </c>
      <c r="AB607">
        <f t="shared" si="136"/>
        <v>0</v>
      </c>
      <c r="AC607">
        <f t="shared" si="137"/>
        <v>0</v>
      </c>
      <c r="AD607">
        <f t="shared" si="138"/>
        <v>0</v>
      </c>
      <c r="AE607">
        <f t="shared" si="139"/>
        <v>0</v>
      </c>
    </row>
    <row r="608" spans="2:31" x14ac:dyDescent="0.3">
      <c r="B608" s="1" t="s">
        <v>9745</v>
      </c>
      <c r="C608">
        <v>1</v>
      </c>
      <c r="D608" s="2">
        <v>40129</v>
      </c>
      <c r="E608" s="2">
        <v>40129</v>
      </c>
      <c r="F608" s="2">
        <v>40150</v>
      </c>
      <c r="G608">
        <f t="shared" si="126"/>
        <v>0</v>
      </c>
      <c r="H608" s="1" t="s">
        <v>3</v>
      </c>
      <c r="I608" t="s">
        <v>11778</v>
      </c>
      <c r="J608" s="9">
        <v>0</v>
      </c>
      <c r="K608" s="1">
        <v>0</v>
      </c>
      <c r="L608" s="1">
        <v>0</v>
      </c>
      <c r="M608" s="1">
        <v>0</v>
      </c>
      <c r="N608" s="1">
        <v>33.950000000000003</v>
      </c>
      <c r="O608" s="1">
        <v>9.5238094999999995E-2</v>
      </c>
      <c r="P608" s="1">
        <v>0</v>
      </c>
      <c r="Q608" s="1">
        <v>0</v>
      </c>
      <c r="R608" s="1">
        <v>0</v>
      </c>
      <c r="S608">
        <f t="shared" si="127"/>
        <v>0</v>
      </c>
      <c r="T608">
        <f t="shared" si="128"/>
        <v>1</v>
      </c>
      <c r="U608">
        <f t="shared" si="129"/>
        <v>0</v>
      </c>
      <c r="V608">
        <f t="shared" si="130"/>
        <v>0</v>
      </c>
      <c r="W608">
        <f t="shared" si="131"/>
        <v>1</v>
      </c>
      <c r="X608">
        <f t="shared" si="132"/>
        <v>0</v>
      </c>
      <c r="Y608">
        <f t="shared" si="133"/>
        <v>0</v>
      </c>
      <c r="Z608">
        <f t="shared" si="134"/>
        <v>0</v>
      </c>
      <c r="AA608">
        <f t="shared" si="135"/>
        <v>0</v>
      </c>
      <c r="AB608">
        <f t="shared" si="136"/>
        <v>0</v>
      </c>
      <c r="AC608">
        <f t="shared" si="137"/>
        <v>1</v>
      </c>
      <c r="AD608">
        <f t="shared" si="138"/>
        <v>0</v>
      </c>
      <c r="AE608">
        <f t="shared" si="139"/>
        <v>0</v>
      </c>
    </row>
    <row r="609" spans="2:31" x14ac:dyDescent="0.3">
      <c r="B609" s="1" t="s">
        <v>2785</v>
      </c>
      <c r="C609">
        <v>6</v>
      </c>
      <c r="D609" s="2">
        <v>40973</v>
      </c>
      <c r="E609" s="2">
        <v>40973</v>
      </c>
      <c r="F609" s="2">
        <v>41100</v>
      </c>
      <c r="G609">
        <f t="shared" si="126"/>
        <v>11</v>
      </c>
      <c r="H609" s="1" t="s">
        <v>5</v>
      </c>
      <c r="I609" t="s">
        <v>11779</v>
      </c>
      <c r="J609" s="9">
        <v>1</v>
      </c>
      <c r="K609" s="1">
        <v>44</v>
      </c>
      <c r="L609" s="1">
        <v>38.636363639999999</v>
      </c>
      <c r="M609" s="1">
        <v>0</v>
      </c>
      <c r="N609" s="1">
        <v>65.599999999999994</v>
      </c>
      <c r="O609" s="1">
        <v>3.1496062999999998E-2</v>
      </c>
      <c r="P609" s="1">
        <v>0</v>
      </c>
      <c r="Q609" s="1">
        <v>0</v>
      </c>
      <c r="R609" s="1">
        <v>0</v>
      </c>
      <c r="S609">
        <f t="shared" si="127"/>
        <v>4</v>
      </c>
      <c r="T609">
        <f t="shared" si="128"/>
        <v>0</v>
      </c>
      <c r="U609">
        <f t="shared" si="129"/>
        <v>1</v>
      </c>
      <c r="V609">
        <f t="shared" si="130"/>
        <v>0</v>
      </c>
      <c r="W609">
        <f t="shared" si="131"/>
        <v>0</v>
      </c>
      <c r="X609">
        <f t="shared" si="132"/>
        <v>0</v>
      </c>
      <c r="Y609">
        <f t="shared" si="133"/>
        <v>0</v>
      </c>
      <c r="Z609">
        <f t="shared" si="134"/>
        <v>0</v>
      </c>
      <c r="AA609">
        <f t="shared" si="135"/>
        <v>1</v>
      </c>
      <c r="AB609">
        <f t="shared" si="136"/>
        <v>0</v>
      </c>
      <c r="AC609">
        <f t="shared" si="137"/>
        <v>0</v>
      </c>
      <c r="AD609">
        <f t="shared" si="138"/>
        <v>0</v>
      </c>
      <c r="AE609">
        <f t="shared" si="139"/>
        <v>0</v>
      </c>
    </row>
    <row r="610" spans="2:31" x14ac:dyDescent="0.3">
      <c r="B610" s="1" t="s">
        <v>287</v>
      </c>
      <c r="C610">
        <v>3</v>
      </c>
      <c r="D610" s="2">
        <v>40856</v>
      </c>
      <c r="E610" s="2">
        <v>40856</v>
      </c>
      <c r="F610" s="2">
        <v>41297</v>
      </c>
      <c r="G610">
        <f t="shared" si="126"/>
        <v>3.2857142857142856</v>
      </c>
      <c r="H610" s="1" t="s">
        <v>5</v>
      </c>
      <c r="I610" t="s">
        <v>11778</v>
      </c>
      <c r="J610" s="9">
        <v>1</v>
      </c>
      <c r="K610" s="1">
        <v>46</v>
      </c>
      <c r="L610" s="1">
        <v>2.1739130430000002</v>
      </c>
      <c r="M610" s="1">
        <v>0</v>
      </c>
      <c r="N610" s="1">
        <v>69.42</v>
      </c>
      <c r="O610" s="1">
        <v>5.6689341999999997E-2</v>
      </c>
      <c r="P610" s="1">
        <v>1</v>
      </c>
      <c r="Q610" s="1">
        <v>0</v>
      </c>
      <c r="R610" s="1">
        <v>0</v>
      </c>
      <c r="S610">
        <f t="shared" si="127"/>
        <v>14</v>
      </c>
      <c r="T610">
        <f t="shared" si="128"/>
        <v>0</v>
      </c>
      <c r="U610">
        <f t="shared" si="129"/>
        <v>0</v>
      </c>
      <c r="V610">
        <f t="shared" si="130"/>
        <v>0</v>
      </c>
      <c r="W610">
        <f t="shared" si="131"/>
        <v>1</v>
      </c>
      <c r="X610">
        <f t="shared" si="132"/>
        <v>0</v>
      </c>
      <c r="Y610">
        <f t="shared" si="133"/>
        <v>0</v>
      </c>
      <c r="Z610">
        <f t="shared" si="134"/>
        <v>0</v>
      </c>
      <c r="AA610">
        <f t="shared" si="135"/>
        <v>1</v>
      </c>
      <c r="AB610">
        <f t="shared" si="136"/>
        <v>0</v>
      </c>
      <c r="AC610">
        <f t="shared" si="137"/>
        <v>0</v>
      </c>
      <c r="AD610">
        <f t="shared" si="138"/>
        <v>0</v>
      </c>
      <c r="AE610">
        <f t="shared" si="139"/>
        <v>0</v>
      </c>
    </row>
    <row r="611" spans="2:31" x14ac:dyDescent="0.3">
      <c r="B611" s="1" t="s">
        <v>9281</v>
      </c>
      <c r="C611">
        <v>2</v>
      </c>
      <c r="D611" s="2">
        <v>41183</v>
      </c>
      <c r="E611" s="2">
        <v>41184</v>
      </c>
      <c r="F611" s="2">
        <v>41240</v>
      </c>
      <c r="G611">
        <f t="shared" si="126"/>
        <v>45</v>
      </c>
      <c r="H611" s="1" t="s">
        <v>12</v>
      </c>
      <c r="I611" t="s">
        <v>11779</v>
      </c>
      <c r="J611" s="9">
        <v>1</v>
      </c>
      <c r="K611" s="1">
        <v>45</v>
      </c>
      <c r="L611" s="1">
        <v>2.2222222220000001</v>
      </c>
      <c r="M611" s="1">
        <v>0</v>
      </c>
      <c r="N611" s="1">
        <v>132.03</v>
      </c>
      <c r="O611" s="1">
        <v>5.3571428999999997E-2</v>
      </c>
      <c r="P611" s="1">
        <v>1</v>
      </c>
      <c r="Q611" s="1">
        <v>0</v>
      </c>
      <c r="R611" s="1">
        <v>0</v>
      </c>
      <c r="S611">
        <f t="shared" si="127"/>
        <v>1</v>
      </c>
      <c r="T611">
        <f t="shared" si="128"/>
        <v>0</v>
      </c>
      <c r="U611">
        <f t="shared" si="129"/>
        <v>1</v>
      </c>
      <c r="V611">
        <f t="shared" si="130"/>
        <v>0</v>
      </c>
      <c r="W611">
        <f t="shared" si="131"/>
        <v>0</v>
      </c>
      <c r="X611">
        <f t="shared" si="132"/>
        <v>0</v>
      </c>
      <c r="Y611">
        <f t="shared" si="133"/>
        <v>0</v>
      </c>
      <c r="Z611">
        <f t="shared" si="134"/>
        <v>1</v>
      </c>
      <c r="AA611">
        <f t="shared" si="135"/>
        <v>0</v>
      </c>
      <c r="AB611">
        <f t="shared" si="136"/>
        <v>0</v>
      </c>
      <c r="AC611">
        <f t="shared" si="137"/>
        <v>0</v>
      </c>
      <c r="AD611">
        <f t="shared" si="138"/>
        <v>0</v>
      </c>
      <c r="AE611">
        <f t="shared" si="139"/>
        <v>0</v>
      </c>
    </row>
    <row r="612" spans="2:31" x14ac:dyDescent="0.3">
      <c r="B612" s="1" t="s">
        <v>7883</v>
      </c>
      <c r="C612">
        <v>0</v>
      </c>
      <c r="D612" s="2">
        <v>43002</v>
      </c>
      <c r="E612" s="2">
        <v>43002</v>
      </c>
      <c r="F612" s="2">
        <v>43053</v>
      </c>
      <c r="G612">
        <f t="shared" si="126"/>
        <v>33</v>
      </c>
      <c r="H612" s="1" t="s">
        <v>5</v>
      </c>
      <c r="I612" t="s">
        <v>11780</v>
      </c>
      <c r="J612" s="9">
        <v>1</v>
      </c>
      <c r="K612" s="1">
        <v>33</v>
      </c>
      <c r="L612" s="1">
        <v>72.727272729999996</v>
      </c>
      <c r="M612" s="1">
        <v>33.333333330000002</v>
      </c>
      <c r="N612" s="1">
        <v>64.459999999999994</v>
      </c>
      <c r="O612" s="1">
        <v>0.11764705882352899</v>
      </c>
      <c r="P612" s="1">
        <v>1</v>
      </c>
      <c r="Q612" s="1">
        <v>0</v>
      </c>
      <c r="R612" s="1">
        <v>0</v>
      </c>
      <c r="S612">
        <f t="shared" si="127"/>
        <v>1</v>
      </c>
      <c r="T612">
        <f t="shared" si="128"/>
        <v>0</v>
      </c>
      <c r="U612">
        <f t="shared" si="129"/>
        <v>0</v>
      </c>
      <c r="V612">
        <f t="shared" si="130"/>
        <v>1</v>
      </c>
      <c r="W612">
        <f t="shared" si="131"/>
        <v>0</v>
      </c>
      <c r="X612">
        <f t="shared" si="132"/>
        <v>0</v>
      </c>
      <c r="Y612">
        <f t="shared" si="133"/>
        <v>0</v>
      </c>
      <c r="Z612">
        <f t="shared" si="134"/>
        <v>0</v>
      </c>
      <c r="AA612">
        <f t="shared" si="135"/>
        <v>1</v>
      </c>
      <c r="AB612">
        <f t="shared" si="136"/>
        <v>0</v>
      </c>
      <c r="AC612">
        <f t="shared" si="137"/>
        <v>0</v>
      </c>
      <c r="AD612">
        <f t="shared" si="138"/>
        <v>0</v>
      </c>
      <c r="AE612">
        <f t="shared" si="139"/>
        <v>0</v>
      </c>
    </row>
    <row r="613" spans="2:31" x14ac:dyDescent="0.3">
      <c r="B613" s="1" t="s">
        <v>5972</v>
      </c>
      <c r="C613">
        <v>0</v>
      </c>
      <c r="D613" s="2">
        <v>41587</v>
      </c>
      <c r="E613" s="2">
        <v>41587</v>
      </c>
      <c r="F613" s="2">
        <v>41610</v>
      </c>
      <c r="G613">
        <f t="shared" si="126"/>
        <v>37</v>
      </c>
      <c r="H613" s="1" t="s">
        <v>12</v>
      </c>
      <c r="I613" t="s">
        <v>11780</v>
      </c>
      <c r="J613" s="9">
        <v>1</v>
      </c>
      <c r="K613" s="1">
        <v>37</v>
      </c>
      <c r="L613" s="1">
        <v>51.351351350000002</v>
      </c>
      <c r="M613" s="1">
        <v>8.1081081079999997</v>
      </c>
      <c r="N613" s="1">
        <v>43.02</v>
      </c>
      <c r="O613" s="1">
        <v>0.130434783</v>
      </c>
      <c r="P613" s="1">
        <v>1</v>
      </c>
      <c r="Q613" s="1">
        <v>0</v>
      </c>
      <c r="R613" s="1">
        <v>0</v>
      </c>
      <c r="S613">
        <f t="shared" si="127"/>
        <v>0</v>
      </c>
      <c r="T613">
        <f t="shared" si="128"/>
        <v>0</v>
      </c>
      <c r="U613">
        <f t="shared" si="129"/>
        <v>0</v>
      </c>
      <c r="V613">
        <f t="shared" si="130"/>
        <v>1</v>
      </c>
      <c r="W613">
        <f t="shared" si="131"/>
        <v>0</v>
      </c>
      <c r="X613">
        <f t="shared" si="132"/>
        <v>0</v>
      </c>
      <c r="Y613">
        <f t="shared" si="133"/>
        <v>0</v>
      </c>
      <c r="Z613">
        <f t="shared" si="134"/>
        <v>1</v>
      </c>
      <c r="AA613">
        <f t="shared" si="135"/>
        <v>0</v>
      </c>
      <c r="AB613">
        <f t="shared" si="136"/>
        <v>0</v>
      </c>
      <c r="AC613">
        <f t="shared" si="137"/>
        <v>0</v>
      </c>
      <c r="AD613">
        <f t="shared" si="138"/>
        <v>0</v>
      </c>
      <c r="AE613">
        <f t="shared" si="139"/>
        <v>0</v>
      </c>
    </row>
    <row r="614" spans="2:31" x14ac:dyDescent="0.3">
      <c r="B614" s="1" t="s">
        <v>503</v>
      </c>
      <c r="C614">
        <v>4</v>
      </c>
      <c r="D614" s="2">
        <v>41377</v>
      </c>
      <c r="E614" s="2">
        <v>41377</v>
      </c>
      <c r="F614" s="2">
        <v>41392</v>
      </c>
      <c r="G614">
        <f t="shared" si="126"/>
        <v>37</v>
      </c>
      <c r="H614" s="1" t="s">
        <v>5</v>
      </c>
      <c r="I614" t="s">
        <v>11779</v>
      </c>
      <c r="J614" s="9">
        <v>1</v>
      </c>
      <c r="K614" s="1">
        <v>37</v>
      </c>
      <c r="L614" s="1">
        <v>62.162162160000001</v>
      </c>
      <c r="M614" s="1">
        <v>0</v>
      </c>
      <c r="N614" s="1">
        <v>98.35</v>
      </c>
      <c r="O614" s="1">
        <v>0.133333333</v>
      </c>
      <c r="P614" s="1">
        <v>0</v>
      </c>
      <c r="Q614" s="1">
        <v>0</v>
      </c>
      <c r="R614" s="1">
        <v>0</v>
      </c>
      <c r="S614">
        <f t="shared" si="127"/>
        <v>0</v>
      </c>
      <c r="T614">
        <f t="shared" si="128"/>
        <v>0</v>
      </c>
      <c r="U614">
        <f t="shared" si="129"/>
        <v>1</v>
      </c>
      <c r="V614">
        <f t="shared" si="130"/>
        <v>0</v>
      </c>
      <c r="W614">
        <f t="shared" si="131"/>
        <v>0</v>
      </c>
      <c r="X614">
        <f t="shared" si="132"/>
        <v>0</v>
      </c>
      <c r="Y614">
        <f t="shared" si="133"/>
        <v>0</v>
      </c>
      <c r="Z614">
        <f t="shared" si="134"/>
        <v>0</v>
      </c>
      <c r="AA614">
        <f t="shared" si="135"/>
        <v>1</v>
      </c>
      <c r="AB614">
        <f t="shared" si="136"/>
        <v>0</v>
      </c>
      <c r="AC614">
        <f t="shared" si="137"/>
        <v>0</v>
      </c>
      <c r="AD614">
        <f t="shared" si="138"/>
        <v>0</v>
      </c>
      <c r="AE614">
        <f t="shared" si="139"/>
        <v>0</v>
      </c>
    </row>
    <row r="615" spans="2:31" x14ac:dyDescent="0.3">
      <c r="B615" s="1" t="s">
        <v>3879</v>
      </c>
      <c r="C615">
        <v>2</v>
      </c>
      <c r="D615" s="2">
        <v>40627</v>
      </c>
      <c r="E615" s="2">
        <v>40656</v>
      </c>
      <c r="F615" s="2">
        <v>40753</v>
      </c>
      <c r="G615">
        <f t="shared" si="126"/>
        <v>0</v>
      </c>
      <c r="H615" s="1" t="s">
        <v>5</v>
      </c>
      <c r="I615" t="s">
        <v>11778</v>
      </c>
      <c r="J615" s="9">
        <v>0</v>
      </c>
      <c r="K615" s="1">
        <v>0</v>
      </c>
      <c r="L615" s="1">
        <v>0</v>
      </c>
      <c r="M615" s="1">
        <v>0</v>
      </c>
      <c r="N615" s="1">
        <v>110.97</v>
      </c>
      <c r="O615" s="1">
        <v>0.14432989700000001</v>
      </c>
      <c r="P615" s="1">
        <v>0</v>
      </c>
      <c r="Q615" s="1">
        <v>0</v>
      </c>
      <c r="R615" s="1">
        <v>0</v>
      </c>
      <c r="S615">
        <f t="shared" si="127"/>
        <v>3</v>
      </c>
      <c r="T615">
        <f t="shared" si="128"/>
        <v>0</v>
      </c>
      <c r="U615">
        <f t="shared" si="129"/>
        <v>0</v>
      </c>
      <c r="V615">
        <f t="shared" si="130"/>
        <v>0</v>
      </c>
      <c r="W615">
        <f t="shared" si="131"/>
        <v>1</v>
      </c>
      <c r="X615">
        <f t="shared" si="132"/>
        <v>0</v>
      </c>
      <c r="Y615">
        <f t="shared" si="133"/>
        <v>0</v>
      </c>
      <c r="Z615">
        <f t="shared" si="134"/>
        <v>0</v>
      </c>
      <c r="AA615">
        <f t="shared" si="135"/>
        <v>1</v>
      </c>
      <c r="AB615">
        <f t="shared" si="136"/>
        <v>0</v>
      </c>
      <c r="AC615">
        <f t="shared" si="137"/>
        <v>0</v>
      </c>
      <c r="AD615">
        <f t="shared" si="138"/>
        <v>0</v>
      </c>
      <c r="AE615">
        <f t="shared" si="139"/>
        <v>0</v>
      </c>
    </row>
    <row r="616" spans="2:31" x14ac:dyDescent="0.3">
      <c r="B616" s="1" t="s">
        <v>11000</v>
      </c>
      <c r="C616">
        <v>0</v>
      </c>
      <c r="D616" s="2">
        <v>41636</v>
      </c>
      <c r="E616" s="2">
        <v>41636</v>
      </c>
      <c r="F616" s="2">
        <v>41658</v>
      </c>
      <c r="G616">
        <f t="shared" si="126"/>
        <v>19</v>
      </c>
      <c r="H616" s="1" t="s">
        <v>10</v>
      </c>
      <c r="I616" t="s">
        <v>11780</v>
      </c>
      <c r="J616" s="9">
        <v>1</v>
      </c>
      <c r="K616" s="1">
        <v>19</v>
      </c>
      <c r="L616" s="1">
        <v>68.421052630000005</v>
      </c>
      <c r="M616" s="1">
        <v>21.05263158</v>
      </c>
      <c r="N616" s="1">
        <v>70.069999999999993</v>
      </c>
      <c r="O616" s="1">
        <v>0.13636363600000001</v>
      </c>
      <c r="P616" s="1">
        <v>1</v>
      </c>
      <c r="Q616" s="1">
        <v>0</v>
      </c>
      <c r="R616" s="1">
        <v>0</v>
      </c>
      <c r="S616">
        <f t="shared" si="127"/>
        <v>0</v>
      </c>
      <c r="T616">
        <f t="shared" si="128"/>
        <v>0</v>
      </c>
      <c r="U616">
        <f t="shared" si="129"/>
        <v>0</v>
      </c>
      <c r="V616">
        <f t="shared" si="130"/>
        <v>1</v>
      </c>
      <c r="W616">
        <f t="shared" si="131"/>
        <v>0</v>
      </c>
      <c r="X616">
        <f t="shared" si="132"/>
        <v>0</v>
      </c>
      <c r="Y616">
        <f t="shared" si="133"/>
        <v>1</v>
      </c>
      <c r="Z616">
        <f t="shared" si="134"/>
        <v>0</v>
      </c>
      <c r="AA616">
        <f t="shared" si="135"/>
        <v>0</v>
      </c>
      <c r="AB616">
        <f t="shared" si="136"/>
        <v>0</v>
      </c>
      <c r="AC616">
        <f t="shared" si="137"/>
        <v>0</v>
      </c>
      <c r="AD616">
        <f t="shared" si="138"/>
        <v>0</v>
      </c>
      <c r="AE616">
        <f t="shared" si="139"/>
        <v>0</v>
      </c>
    </row>
    <row r="617" spans="2:31" x14ac:dyDescent="0.3">
      <c r="B617" s="1" t="s">
        <v>4347</v>
      </c>
      <c r="C617">
        <v>3</v>
      </c>
      <c r="D617" s="2">
        <v>40345</v>
      </c>
      <c r="E617" s="2">
        <v>40345</v>
      </c>
      <c r="F617" s="2">
        <v>40392</v>
      </c>
      <c r="G617">
        <f t="shared" si="126"/>
        <v>18</v>
      </c>
      <c r="H617" s="1" t="s">
        <v>22</v>
      </c>
      <c r="I617" t="s">
        <v>11778</v>
      </c>
      <c r="J617" s="9">
        <v>1</v>
      </c>
      <c r="K617" s="1">
        <v>18</v>
      </c>
      <c r="L617" s="1">
        <v>0</v>
      </c>
      <c r="M617" s="1">
        <v>0</v>
      </c>
      <c r="N617" s="1">
        <v>105.06</v>
      </c>
      <c r="O617" s="1">
        <v>8.5106382999999994E-2</v>
      </c>
      <c r="P617" s="1">
        <v>0</v>
      </c>
      <c r="Q617" s="1">
        <v>0</v>
      </c>
      <c r="R617" s="1">
        <v>0</v>
      </c>
      <c r="S617">
        <f t="shared" si="127"/>
        <v>1</v>
      </c>
      <c r="T617">
        <f t="shared" si="128"/>
        <v>0</v>
      </c>
      <c r="U617">
        <f t="shared" si="129"/>
        <v>0</v>
      </c>
      <c r="V617">
        <f t="shared" si="130"/>
        <v>0</v>
      </c>
      <c r="W617">
        <f t="shared" si="131"/>
        <v>1</v>
      </c>
      <c r="X617">
        <f t="shared" si="132"/>
        <v>0</v>
      </c>
      <c r="Y617">
        <f t="shared" si="133"/>
        <v>0</v>
      </c>
      <c r="Z617">
        <f t="shared" si="134"/>
        <v>0</v>
      </c>
      <c r="AA617">
        <f t="shared" si="135"/>
        <v>0</v>
      </c>
      <c r="AB617">
        <f t="shared" si="136"/>
        <v>1</v>
      </c>
      <c r="AC617">
        <f t="shared" si="137"/>
        <v>0</v>
      </c>
      <c r="AD617">
        <f t="shared" si="138"/>
        <v>0</v>
      </c>
      <c r="AE617">
        <f t="shared" si="139"/>
        <v>0</v>
      </c>
    </row>
    <row r="618" spans="2:31" x14ac:dyDescent="0.3">
      <c r="B618" s="1" t="s">
        <v>338</v>
      </c>
      <c r="C618">
        <v>0</v>
      </c>
      <c r="D618" s="2">
        <v>41396</v>
      </c>
      <c r="E618" s="2">
        <v>41396</v>
      </c>
      <c r="F618" s="2">
        <v>41595</v>
      </c>
      <c r="G618">
        <f t="shared" si="126"/>
        <v>6.333333333333333</v>
      </c>
      <c r="H618" s="1" t="s">
        <v>3</v>
      </c>
      <c r="I618" t="s">
        <v>11779</v>
      </c>
      <c r="J618" s="9">
        <v>1</v>
      </c>
      <c r="K618" s="1">
        <v>38</v>
      </c>
      <c r="L618" s="1">
        <v>86.842105259999997</v>
      </c>
      <c r="M618" s="1">
        <v>2.6315789469999999</v>
      </c>
      <c r="N618" s="1">
        <v>47.32</v>
      </c>
      <c r="O618" s="1">
        <v>1.0050251E-2</v>
      </c>
      <c r="P618" s="1">
        <v>0</v>
      </c>
      <c r="Q618" s="1">
        <v>0</v>
      </c>
      <c r="R618" s="1">
        <v>0</v>
      </c>
      <c r="S618">
        <f t="shared" si="127"/>
        <v>6</v>
      </c>
      <c r="T618">
        <f t="shared" si="128"/>
        <v>1</v>
      </c>
      <c r="U618">
        <f t="shared" si="129"/>
        <v>1</v>
      </c>
      <c r="V618">
        <f t="shared" si="130"/>
        <v>0</v>
      </c>
      <c r="W618">
        <f t="shared" si="131"/>
        <v>0</v>
      </c>
      <c r="X618">
        <f t="shared" si="132"/>
        <v>0</v>
      </c>
      <c r="Y618">
        <f t="shared" si="133"/>
        <v>0</v>
      </c>
      <c r="Z618">
        <f t="shared" si="134"/>
        <v>0</v>
      </c>
      <c r="AA618">
        <f t="shared" si="135"/>
        <v>0</v>
      </c>
      <c r="AB618">
        <f t="shared" si="136"/>
        <v>0</v>
      </c>
      <c r="AC618">
        <f t="shared" si="137"/>
        <v>1</v>
      </c>
      <c r="AD618">
        <f t="shared" si="138"/>
        <v>0</v>
      </c>
      <c r="AE618">
        <f t="shared" si="139"/>
        <v>0</v>
      </c>
    </row>
    <row r="619" spans="2:31" x14ac:dyDescent="0.3">
      <c r="B619" s="1" t="s">
        <v>10163</v>
      </c>
      <c r="C619">
        <v>6</v>
      </c>
      <c r="D619" s="2">
        <v>41481</v>
      </c>
      <c r="E619" s="2">
        <v>41640</v>
      </c>
      <c r="F619" s="2">
        <v>41655</v>
      </c>
      <c r="G619">
        <f t="shared" si="126"/>
        <v>45</v>
      </c>
      <c r="H619" s="1" t="s">
        <v>3</v>
      </c>
      <c r="I619" t="s">
        <v>11779</v>
      </c>
      <c r="J619" s="9">
        <v>1</v>
      </c>
      <c r="K619" s="1">
        <v>45</v>
      </c>
      <c r="L619" s="1">
        <v>33.333333330000002</v>
      </c>
      <c r="M619" s="1">
        <v>8.8888888890000004</v>
      </c>
      <c r="N619" s="1">
        <v>55.83</v>
      </c>
      <c r="O619" s="1">
        <v>0.2</v>
      </c>
      <c r="P619" s="1">
        <v>1</v>
      </c>
      <c r="Q619" s="1">
        <v>0</v>
      </c>
      <c r="R619" s="1">
        <v>0</v>
      </c>
      <c r="S619">
        <f t="shared" si="127"/>
        <v>0</v>
      </c>
      <c r="T619">
        <f t="shared" si="128"/>
        <v>1</v>
      </c>
      <c r="U619">
        <f t="shared" si="129"/>
        <v>1</v>
      </c>
      <c r="V619">
        <f t="shared" si="130"/>
        <v>0</v>
      </c>
      <c r="W619">
        <f t="shared" si="131"/>
        <v>0</v>
      </c>
      <c r="X619">
        <f t="shared" si="132"/>
        <v>0</v>
      </c>
      <c r="Y619">
        <f t="shared" si="133"/>
        <v>0</v>
      </c>
      <c r="Z619">
        <f t="shared" si="134"/>
        <v>0</v>
      </c>
      <c r="AA619">
        <f t="shared" si="135"/>
        <v>0</v>
      </c>
      <c r="AB619">
        <f t="shared" si="136"/>
        <v>0</v>
      </c>
      <c r="AC619">
        <f t="shared" si="137"/>
        <v>1</v>
      </c>
      <c r="AD619">
        <f t="shared" si="138"/>
        <v>0</v>
      </c>
      <c r="AE619">
        <f t="shared" si="139"/>
        <v>0</v>
      </c>
    </row>
    <row r="620" spans="2:31" x14ac:dyDescent="0.3">
      <c r="B620" s="1" t="s">
        <v>9422</v>
      </c>
      <c r="C620">
        <v>6</v>
      </c>
      <c r="D620" s="2">
        <v>40688</v>
      </c>
      <c r="E620" s="2">
        <v>40688</v>
      </c>
      <c r="F620" s="2">
        <v>40737</v>
      </c>
      <c r="G620">
        <f t="shared" si="126"/>
        <v>35</v>
      </c>
      <c r="H620" s="1" t="s">
        <v>22</v>
      </c>
      <c r="I620" t="s">
        <v>11778</v>
      </c>
      <c r="J620" s="9">
        <v>1</v>
      </c>
      <c r="K620" s="1">
        <v>35</v>
      </c>
      <c r="L620" s="1">
        <v>2.8571428569999999</v>
      </c>
      <c r="M620" s="1">
        <v>0</v>
      </c>
      <c r="N620" s="1">
        <v>64.92</v>
      </c>
      <c r="O620" s="1">
        <v>6.1224489999999999E-2</v>
      </c>
      <c r="P620" s="1">
        <v>0</v>
      </c>
      <c r="Q620" s="1">
        <v>0</v>
      </c>
      <c r="R620" s="1">
        <v>0</v>
      </c>
      <c r="S620">
        <f t="shared" si="127"/>
        <v>1</v>
      </c>
      <c r="T620">
        <f t="shared" si="128"/>
        <v>0</v>
      </c>
      <c r="U620">
        <f t="shared" si="129"/>
        <v>0</v>
      </c>
      <c r="V620">
        <f t="shared" si="130"/>
        <v>0</v>
      </c>
      <c r="W620">
        <f t="shared" si="131"/>
        <v>1</v>
      </c>
      <c r="X620">
        <f t="shared" si="132"/>
        <v>0</v>
      </c>
      <c r="Y620">
        <f t="shared" si="133"/>
        <v>0</v>
      </c>
      <c r="Z620">
        <f t="shared" si="134"/>
        <v>0</v>
      </c>
      <c r="AA620">
        <f t="shared" si="135"/>
        <v>0</v>
      </c>
      <c r="AB620">
        <f t="shared" si="136"/>
        <v>1</v>
      </c>
      <c r="AC620">
        <f t="shared" si="137"/>
        <v>0</v>
      </c>
      <c r="AD620">
        <f t="shared" si="138"/>
        <v>0</v>
      </c>
      <c r="AE620">
        <f t="shared" si="139"/>
        <v>0</v>
      </c>
    </row>
    <row r="621" spans="2:31" x14ac:dyDescent="0.3">
      <c r="B621" s="1" t="s">
        <v>2831</v>
      </c>
      <c r="C621">
        <v>3</v>
      </c>
      <c r="D621" s="2">
        <v>41105</v>
      </c>
      <c r="E621" s="2">
        <v>41112</v>
      </c>
      <c r="F621" s="2">
        <v>41120</v>
      </c>
      <c r="G621">
        <f t="shared" si="126"/>
        <v>45</v>
      </c>
      <c r="H621" s="1" t="s">
        <v>10</v>
      </c>
      <c r="I621" t="s">
        <v>11778</v>
      </c>
      <c r="J621" s="9">
        <v>1</v>
      </c>
      <c r="K621" s="1">
        <v>45</v>
      </c>
      <c r="L621" s="1">
        <v>11.11111111</v>
      </c>
      <c r="M621" s="1">
        <v>2.2222222220000001</v>
      </c>
      <c r="N621" s="1">
        <v>89.37</v>
      </c>
      <c r="O621" s="1">
        <v>0.25</v>
      </c>
      <c r="P621" s="1">
        <v>0</v>
      </c>
      <c r="Q621" s="1">
        <v>0</v>
      </c>
      <c r="R621" s="1">
        <v>0</v>
      </c>
      <c r="S621">
        <f t="shared" si="127"/>
        <v>0</v>
      </c>
      <c r="T621">
        <f t="shared" si="128"/>
        <v>0</v>
      </c>
      <c r="U621">
        <f t="shared" si="129"/>
        <v>0</v>
      </c>
      <c r="V621">
        <f t="shared" si="130"/>
        <v>0</v>
      </c>
      <c r="W621">
        <f t="shared" si="131"/>
        <v>1</v>
      </c>
      <c r="X621">
        <f t="shared" si="132"/>
        <v>0</v>
      </c>
      <c r="Y621">
        <f t="shared" si="133"/>
        <v>1</v>
      </c>
      <c r="Z621">
        <f t="shared" si="134"/>
        <v>0</v>
      </c>
      <c r="AA621">
        <f t="shared" si="135"/>
        <v>0</v>
      </c>
      <c r="AB621">
        <f t="shared" si="136"/>
        <v>0</v>
      </c>
      <c r="AC621">
        <f t="shared" si="137"/>
        <v>0</v>
      </c>
      <c r="AD621">
        <f t="shared" si="138"/>
        <v>0</v>
      </c>
      <c r="AE621">
        <f t="shared" si="139"/>
        <v>0</v>
      </c>
    </row>
    <row r="622" spans="2:31" x14ac:dyDescent="0.3">
      <c r="B622" s="1" t="s">
        <v>4100</v>
      </c>
      <c r="C622">
        <v>1</v>
      </c>
      <c r="D622" s="2">
        <v>39652</v>
      </c>
      <c r="E622" s="2">
        <v>39672</v>
      </c>
      <c r="F622" s="2">
        <v>40368</v>
      </c>
      <c r="G622">
        <f t="shared" si="126"/>
        <v>0</v>
      </c>
      <c r="H622" s="1" t="s">
        <v>12</v>
      </c>
      <c r="I622" t="s">
        <v>11778</v>
      </c>
      <c r="J622" s="9">
        <v>0</v>
      </c>
      <c r="K622" s="1">
        <v>0</v>
      </c>
      <c r="L622" s="1">
        <v>0</v>
      </c>
      <c r="M622" s="1">
        <v>0</v>
      </c>
      <c r="N622" s="1">
        <v>16.27</v>
      </c>
      <c r="O622" s="1">
        <v>6.3218390999999999E-2</v>
      </c>
      <c r="P622" s="1">
        <v>0</v>
      </c>
      <c r="Q622" s="1">
        <v>0</v>
      </c>
      <c r="R622" s="1">
        <v>0</v>
      </c>
      <c r="S622">
        <f t="shared" si="127"/>
        <v>22</v>
      </c>
      <c r="T622">
        <f t="shared" si="128"/>
        <v>0</v>
      </c>
      <c r="U622">
        <f t="shared" si="129"/>
        <v>0</v>
      </c>
      <c r="V622">
        <f t="shared" si="130"/>
        <v>0</v>
      </c>
      <c r="W622">
        <f t="shared" si="131"/>
        <v>1</v>
      </c>
      <c r="X622">
        <f t="shared" si="132"/>
        <v>0</v>
      </c>
      <c r="Y622">
        <f t="shared" si="133"/>
        <v>0</v>
      </c>
      <c r="Z622">
        <f t="shared" si="134"/>
        <v>1</v>
      </c>
      <c r="AA622">
        <f t="shared" si="135"/>
        <v>0</v>
      </c>
      <c r="AB622">
        <f t="shared" si="136"/>
        <v>0</v>
      </c>
      <c r="AC622">
        <f t="shared" si="137"/>
        <v>0</v>
      </c>
      <c r="AD622">
        <f t="shared" si="138"/>
        <v>0</v>
      </c>
      <c r="AE622">
        <f t="shared" si="139"/>
        <v>0</v>
      </c>
    </row>
    <row r="623" spans="2:31" x14ac:dyDescent="0.3">
      <c r="B623" s="1" t="s">
        <v>1198</v>
      </c>
      <c r="C623">
        <v>1</v>
      </c>
      <c r="D623" s="2">
        <v>40628</v>
      </c>
      <c r="E623" s="2">
        <v>40786</v>
      </c>
      <c r="F623" s="2">
        <v>41123</v>
      </c>
      <c r="G623">
        <f t="shared" si="126"/>
        <v>0</v>
      </c>
      <c r="H623" s="1" t="s">
        <v>22</v>
      </c>
      <c r="I623" t="s">
        <v>11779</v>
      </c>
      <c r="J623" s="9">
        <v>0</v>
      </c>
      <c r="K623" s="1">
        <v>0</v>
      </c>
      <c r="L623" s="1">
        <v>0</v>
      </c>
      <c r="M623" s="1">
        <v>0</v>
      </c>
      <c r="N623" s="1">
        <v>34.659999999999997</v>
      </c>
      <c r="O623" s="1">
        <v>5.0445103999999998E-2</v>
      </c>
      <c r="P623" s="1">
        <v>1</v>
      </c>
      <c r="Q623" s="1">
        <v>0</v>
      </c>
      <c r="R623" s="1">
        <v>0</v>
      </c>
      <c r="S623">
        <f t="shared" si="127"/>
        <v>11</v>
      </c>
      <c r="T623">
        <f t="shared" si="128"/>
        <v>0</v>
      </c>
      <c r="U623">
        <f t="shared" si="129"/>
        <v>1</v>
      </c>
      <c r="V623">
        <f t="shared" si="130"/>
        <v>0</v>
      </c>
      <c r="W623">
        <f t="shared" si="131"/>
        <v>0</v>
      </c>
      <c r="X623">
        <f t="shared" si="132"/>
        <v>0</v>
      </c>
      <c r="Y623">
        <f t="shared" si="133"/>
        <v>0</v>
      </c>
      <c r="Z623">
        <f t="shared" si="134"/>
        <v>0</v>
      </c>
      <c r="AA623">
        <f t="shared" si="135"/>
        <v>0</v>
      </c>
      <c r="AB623">
        <f t="shared" si="136"/>
        <v>1</v>
      </c>
      <c r="AC623">
        <f t="shared" si="137"/>
        <v>0</v>
      </c>
      <c r="AD623">
        <f t="shared" si="138"/>
        <v>0</v>
      </c>
      <c r="AE623">
        <f t="shared" si="139"/>
        <v>0</v>
      </c>
    </row>
    <row r="624" spans="2:31" x14ac:dyDescent="0.3">
      <c r="B624" s="1" t="s">
        <v>1761</v>
      </c>
      <c r="C624">
        <v>3</v>
      </c>
      <c r="D624" s="2">
        <v>41147</v>
      </c>
      <c r="E624" s="2">
        <v>41147</v>
      </c>
      <c r="F624" s="2">
        <v>41625</v>
      </c>
      <c r="G624">
        <f t="shared" si="126"/>
        <v>3.4</v>
      </c>
      <c r="H624" s="1" t="s">
        <v>10</v>
      </c>
      <c r="I624" t="s">
        <v>11779</v>
      </c>
      <c r="J624" s="9">
        <v>1</v>
      </c>
      <c r="K624" s="1">
        <v>51</v>
      </c>
      <c r="L624" s="1">
        <v>5.8823529409999997</v>
      </c>
      <c r="M624" s="1">
        <v>3.9215686270000001</v>
      </c>
      <c r="N624" s="1">
        <v>74.42</v>
      </c>
      <c r="O624" s="1">
        <v>8.3682008000000002E-2</v>
      </c>
      <c r="P624" s="1">
        <v>1</v>
      </c>
      <c r="Q624" s="1">
        <v>0</v>
      </c>
      <c r="R624" s="1">
        <v>0</v>
      </c>
      <c r="S624">
        <f t="shared" si="127"/>
        <v>15</v>
      </c>
      <c r="T624">
        <f t="shared" si="128"/>
        <v>0</v>
      </c>
      <c r="U624">
        <f t="shared" si="129"/>
        <v>1</v>
      </c>
      <c r="V624">
        <f t="shared" si="130"/>
        <v>0</v>
      </c>
      <c r="W624">
        <f t="shared" si="131"/>
        <v>0</v>
      </c>
      <c r="X624">
        <f t="shared" si="132"/>
        <v>0</v>
      </c>
      <c r="Y624">
        <f t="shared" si="133"/>
        <v>1</v>
      </c>
      <c r="Z624">
        <f t="shared" si="134"/>
        <v>0</v>
      </c>
      <c r="AA624">
        <f t="shared" si="135"/>
        <v>0</v>
      </c>
      <c r="AB624">
        <f t="shared" si="136"/>
        <v>0</v>
      </c>
      <c r="AC624">
        <f t="shared" si="137"/>
        <v>0</v>
      </c>
      <c r="AD624">
        <f t="shared" si="138"/>
        <v>0</v>
      </c>
      <c r="AE624">
        <f t="shared" si="139"/>
        <v>0</v>
      </c>
    </row>
    <row r="625" spans="2:31" x14ac:dyDescent="0.3">
      <c r="B625" s="1" t="s">
        <v>9567</v>
      </c>
      <c r="C625">
        <v>3</v>
      </c>
      <c r="D625" s="2">
        <v>40702</v>
      </c>
      <c r="E625" s="2">
        <v>40878</v>
      </c>
      <c r="F625" s="2">
        <v>41205</v>
      </c>
      <c r="G625">
        <f t="shared" si="126"/>
        <v>4.2</v>
      </c>
      <c r="H625" s="1" t="s">
        <v>22</v>
      </c>
      <c r="I625" t="s">
        <v>11779</v>
      </c>
      <c r="J625" s="9">
        <v>1</v>
      </c>
      <c r="K625" s="1">
        <v>42</v>
      </c>
      <c r="L625" s="1">
        <v>16.666666670000001</v>
      </c>
      <c r="M625" s="1">
        <v>0</v>
      </c>
      <c r="N625" s="1">
        <v>91.17</v>
      </c>
      <c r="O625" s="1">
        <v>9.1743120000000004E-3</v>
      </c>
      <c r="P625" s="1">
        <v>0</v>
      </c>
      <c r="Q625" s="1">
        <v>0</v>
      </c>
      <c r="R625" s="1">
        <v>0</v>
      </c>
      <c r="S625">
        <f t="shared" si="127"/>
        <v>10</v>
      </c>
      <c r="T625">
        <f t="shared" si="128"/>
        <v>0</v>
      </c>
      <c r="U625">
        <f t="shared" si="129"/>
        <v>1</v>
      </c>
      <c r="V625">
        <f t="shared" si="130"/>
        <v>0</v>
      </c>
      <c r="W625">
        <f t="shared" si="131"/>
        <v>0</v>
      </c>
      <c r="X625">
        <f t="shared" si="132"/>
        <v>0</v>
      </c>
      <c r="Y625">
        <f t="shared" si="133"/>
        <v>0</v>
      </c>
      <c r="Z625">
        <f t="shared" si="134"/>
        <v>0</v>
      </c>
      <c r="AA625">
        <f t="shared" si="135"/>
        <v>0</v>
      </c>
      <c r="AB625">
        <f t="shared" si="136"/>
        <v>1</v>
      </c>
      <c r="AC625">
        <f t="shared" si="137"/>
        <v>0</v>
      </c>
      <c r="AD625">
        <f t="shared" si="138"/>
        <v>0</v>
      </c>
      <c r="AE625">
        <f t="shared" si="139"/>
        <v>0</v>
      </c>
    </row>
    <row r="626" spans="2:31" x14ac:dyDescent="0.3">
      <c r="B626" s="1" t="s">
        <v>3262</v>
      </c>
      <c r="C626">
        <v>3</v>
      </c>
      <c r="D626" s="2">
        <v>40944</v>
      </c>
      <c r="E626" s="2">
        <v>40980</v>
      </c>
      <c r="F626" s="2">
        <v>41043</v>
      </c>
      <c r="G626">
        <f t="shared" si="126"/>
        <v>22</v>
      </c>
      <c r="H626" s="1" t="s">
        <v>12</v>
      </c>
      <c r="I626" t="s">
        <v>11779</v>
      </c>
      <c r="J626" s="9">
        <v>1</v>
      </c>
      <c r="K626" s="1">
        <v>44</v>
      </c>
      <c r="L626" s="1">
        <v>6.8181818180000002</v>
      </c>
      <c r="M626" s="1">
        <v>0</v>
      </c>
      <c r="N626" s="1">
        <v>96.11</v>
      </c>
      <c r="O626" s="1">
        <v>3.1746032E-2</v>
      </c>
      <c r="P626" s="1">
        <v>0</v>
      </c>
      <c r="Q626" s="1">
        <v>0</v>
      </c>
      <c r="R626" s="1">
        <v>0</v>
      </c>
      <c r="S626">
        <f t="shared" si="127"/>
        <v>2</v>
      </c>
      <c r="T626">
        <f t="shared" si="128"/>
        <v>0</v>
      </c>
      <c r="U626">
        <f t="shared" si="129"/>
        <v>1</v>
      </c>
      <c r="V626">
        <f t="shared" si="130"/>
        <v>0</v>
      </c>
      <c r="W626">
        <f t="shared" si="131"/>
        <v>0</v>
      </c>
      <c r="X626">
        <f t="shared" si="132"/>
        <v>0</v>
      </c>
      <c r="Y626">
        <f t="shared" si="133"/>
        <v>0</v>
      </c>
      <c r="Z626">
        <f t="shared" si="134"/>
        <v>1</v>
      </c>
      <c r="AA626">
        <f t="shared" si="135"/>
        <v>0</v>
      </c>
      <c r="AB626">
        <f t="shared" si="136"/>
        <v>0</v>
      </c>
      <c r="AC626">
        <f t="shared" si="137"/>
        <v>0</v>
      </c>
      <c r="AD626">
        <f t="shared" si="138"/>
        <v>0</v>
      </c>
      <c r="AE626">
        <f t="shared" si="139"/>
        <v>0</v>
      </c>
    </row>
    <row r="627" spans="2:31" x14ac:dyDescent="0.3">
      <c r="B627" s="1" t="s">
        <v>133</v>
      </c>
      <c r="C627">
        <v>2</v>
      </c>
      <c r="D627" s="2">
        <v>40066</v>
      </c>
      <c r="E627" s="2">
        <v>40276</v>
      </c>
      <c r="F627" s="2">
        <v>41658</v>
      </c>
      <c r="G627">
        <f t="shared" si="126"/>
        <v>1.1777777777777778</v>
      </c>
      <c r="H627" s="1" t="s">
        <v>10</v>
      </c>
      <c r="I627" t="s">
        <v>11778</v>
      </c>
      <c r="J627" s="9">
        <v>1</v>
      </c>
      <c r="K627" s="1">
        <v>53</v>
      </c>
      <c r="L627" s="1">
        <v>15.09433962</v>
      </c>
      <c r="M627" s="1">
        <v>3.773584906</v>
      </c>
      <c r="N627" s="1">
        <v>119.3</v>
      </c>
      <c r="O627" s="1">
        <v>7.5253256000000004E-2</v>
      </c>
      <c r="P627" s="1">
        <v>0</v>
      </c>
      <c r="Q627" s="1">
        <v>0</v>
      </c>
      <c r="R627" s="1">
        <v>0</v>
      </c>
      <c r="S627">
        <f t="shared" si="127"/>
        <v>45</v>
      </c>
      <c r="T627">
        <f t="shared" si="128"/>
        <v>0</v>
      </c>
      <c r="U627">
        <f t="shared" si="129"/>
        <v>0</v>
      </c>
      <c r="V627">
        <f t="shared" si="130"/>
        <v>0</v>
      </c>
      <c r="W627">
        <f t="shared" si="131"/>
        <v>1</v>
      </c>
      <c r="X627">
        <f t="shared" si="132"/>
        <v>0</v>
      </c>
      <c r="Y627">
        <f t="shared" si="133"/>
        <v>1</v>
      </c>
      <c r="Z627">
        <f t="shared" si="134"/>
        <v>0</v>
      </c>
      <c r="AA627">
        <f t="shared" si="135"/>
        <v>0</v>
      </c>
      <c r="AB627">
        <f t="shared" si="136"/>
        <v>0</v>
      </c>
      <c r="AC627">
        <f t="shared" si="137"/>
        <v>0</v>
      </c>
      <c r="AD627">
        <f t="shared" si="138"/>
        <v>0</v>
      </c>
      <c r="AE627">
        <f t="shared" si="139"/>
        <v>0</v>
      </c>
    </row>
    <row r="628" spans="2:31" x14ac:dyDescent="0.3">
      <c r="B628" s="1" t="s">
        <v>4047</v>
      </c>
      <c r="C628">
        <v>0</v>
      </c>
      <c r="D628" s="2">
        <v>40858</v>
      </c>
      <c r="E628" s="2">
        <v>40858</v>
      </c>
      <c r="F628" s="2">
        <v>40990</v>
      </c>
      <c r="G628">
        <f t="shared" si="126"/>
        <v>8.25</v>
      </c>
      <c r="H628" s="1" t="s">
        <v>3</v>
      </c>
      <c r="I628" t="s">
        <v>11778</v>
      </c>
      <c r="J628" s="9">
        <v>1</v>
      </c>
      <c r="K628" s="1">
        <v>33</v>
      </c>
      <c r="L628" s="1">
        <v>72.727272729999996</v>
      </c>
      <c r="M628" s="1">
        <v>3.0303030299999998</v>
      </c>
      <c r="N628" s="1">
        <v>71.83</v>
      </c>
      <c r="O628" s="1">
        <v>2.2727272999999999E-2</v>
      </c>
      <c r="P628" s="1">
        <v>0</v>
      </c>
      <c r="Q628" s="1">
        <v>0</v>
      </c>
      <c r="R628" s="1">
        <v>0</v>
      </c>
      <c r="S628">
        <f t="shared" si="127"/>
        <v>4</v>
      </c>
      <c r="T628">
        <f t="shared" si="128"/>
        <v>1</v>
      </c>
      <c r="U628">
        <f t="shared" si="129"/>
        <v>0</v>
      </c>
      <c r="V628">
        <f t="shared" si="130"/>
        <v>0</v>
      </c>
      <c r="W628">
        <f t="shared" si="131"/>
        <v>1</v>
      </c>
      <c r="X628">
        <f t="shared" si="132"/>
        <v>0</v>
      </c>
      <c r="Y628">
        <f t="shared" si="133"/>
        <v>0</v>
      </c>
      <c r="Z628">
        <f t="shared" si="134"/>
        <v>0</v>
      </c>
      <c r="AA628">
        <f t="shared" si="135"/>
        <v>0</v>
      </c>
      <c r="AB628">
        <f t="shared" si="136"/>
        <v>0</v>
      </c>
      <c r="AC628">
        <f t="shared" si="137"/>
        <v>1</v>
      </c>
      <c r="AD628">
        <f t="shared" si="138"/>
        <v>0</v>
      </c>
      <c r="AE628">
        <f t="shared" si="139"/>
        <v>0</v>
      </c>
    </row>
    <row r="629" spans="2:31" x14ac:dyDescent="0.3">
      <c r="B629" s="1" t="s">
        <v>4542</v>
      </c>
      <c r="C629">
        <v>3</v>
      </c>
      <c r="D629" s="2">
        <v>41484</v>
      </c>
      <c r="E629" s="2">
        <v>41519</v>
      </c>
      <c r="F629" s="2">
        <v>41595</v>
      </c>
      <c r="G629">
        <f t="shared" si="126"/>
        <v>22</v>
      </c>
      <c r="H629" s="1" t="s">
        <v>10</v>
      </c>
      <c r="I629" t="s">
        <v>11778</v>
      </c>
      <c r="J629" s="9">
        <v>1</v>
      </c>
      <c r="K629" s="1">
        <v>44</v>
      </c>
      <c r="L629" s="1">
        <v>6.8181818180000002</v>
      </c>
      <c r="M629" s="1">
        <v>6.8181818180000002</v>
      </c>
      <c r="N629" s="1">
        <v>88.55</v>
      </c>
      <c r="O629" s="1">
        <v>3.9473684000000002E-2</v>
      </c>
      <c r="P629" s="1">
        <v>1</v>
      </c>
      <c r="Q629" s="1">
        <v>0</v>
      </c>
      <c r="R629" s="1">
        <v>0</v>
      </c>
      <c r="S629">
        <f t="shared" si="127"/>
        <v>2</v>
      </c>
      <c r="T629">
        <f t="shared" si="128"/>
        <v>0</v>
      </c>
      <c r="U629">
        <f t="shared" si="129"/>
        <v>0</v>
      </c>
      <c r="V629">
        <f t="shared" si="130"/>
        <v>0</v>
      </c>
      <c r="W629">
        <f t="shared" si="131"/>
        <v>1</v>
      </c>
      <c r="X629">
        <f t="shared" si="132"/>
        <v>0</v>
      </c>
      <c r="Y629">
        <f t="shared" si="133"/>
        <v>1</v>
      </c>
      <c r="Z629">
        <f t="shared" si="134"/>
        <v>0</v>
      </c>
      <c r="AA629">
        <f t="shared" si="135"/>
        <v>0</v>
      </c>
      <c r="AB629">
        <f t="shared" si="136"/>
        <v>0</v>
      </c>
      <c r="AC629">
        <f t="shared" si="137"/>
        <v>0</v>
      </c>
      <c r="AD629">
        <f t="shared" si="138"/>
        <v>0</v>
      </c>
      <c r="AE629">
        <f t="shared" si="139"/>
        <v>0</v>
      </c>
    </row>
    <row r="630" spans="2:31" x14ac:dyDescent="0.3">
      <c r="B630" s="1" t="s">
        <v>5394</v>
      </c>
      <c r="C630">
        <v>6</v>
      </c>
      <c r="D630" s="2">
        <v>41552</v>
      </c>
      <c r="E630" s="2">
        <v>41552</v>
      </c>
      <c r="F630" s="2">
        <v>41644</v>
      </c>
      <c r="G630">
        <f t="shared" si="126"/>
        <v>16</v>
      </c>
      <c r="H630" s="1" t="s">
        <v>10</v>
      </c>
      <c r="I630" t="s">
        <v>11778</v>
      </c>
      <c r="J630" s="9">
        <v>1</v>
      </c>
      <c r="K630" s="1">
        <v>48</v>
      </c>
      <c r="L630" s="1">
        <v>39.583333330000002</v>
      </c>
      <c r="M630" s="1">
        <v>27.083333329999999</v>
      </c>
      <c r="N630" s="1">
        <v>56.53</v>
      </c>
      <c r="O630" s="1">
        <v>7.6086956999999997E-2</v>
      </c>
      <c r="P630" s="1">
        <v>1</v>
      </c>
      <c r="Q630" s="1">
        <v>0</v>
      </c>
      <c r="R630" s="1">
        <v>0</v>
      </c>
      <c r="S630">
        <f t="shared" si="127"/>
        <v>3</v>
      </c>
      <c r="T630">
        <f t="shared" si="128"/>
        <v>0</v>
      </c>
      <c r="U630">
        <f t="shared" si="129"/>
        <v>0</v>
      </c>
      <c r="V630">
        <f t="shared" si="130"/>
        <v>0</v>
      </c>
      <c r="W630">
        <f t="shared" si="131"/>
        <v>1</v>
      </c>
      <c r="X630">
        <f t="shared" si="132"/>
        <v>0</v>
      </c>
      <c r="Y630">
        <f t="shared" si="133"/>
        <v>1</v>
      </c>
      <c r="Z630">
        <f t="shared" si="134"/>
        <v>0</v>
      </c>
      <c r="AA630">
        <f t="shared" si="135"/>
        <v>0</v>
      </c>
      <c r="AB630">
        <f t="shared" si="136"/>
        <v>0</v>
      </c>
      <c r="AC630">
        <f t="shared" si="137"/>
        <v>0</v>
      </c>
      <c r="AD630">
        <f t="shared" si="138"/>
        <v>0</v>
      </c>
      <c r="AE630">
        <f t="shared" si="139"/>
        <v>0</v>
      </c>
    </row>
    <row r="631" spans="2:31" x14ac:dyDescent="0.3">
      <c r="B631" s="1" t="s">
        <v>1788</v>
      </c>
      <c r="C631">
        <v>3</v>
      </c>
      <c r="D631" s="2">
        <v>40849</v>
      </c>
      <c r="E631" s="2">
        <v>40850</v>
      </c>
      <c r="F631" s="2">
        <v>41634</v>
      </c>
      <c r="G631">
        <f t="shared" si="126"/>
        <v>2.2400000000000002</v>
      </c>
      <c r="H631" s="1" t="s">
        <v>3</v>
      </c>
      <c r="I631" t="s">
        <v>11778</v>
      </c>
      <c r="J631" s="9">
        <v>1</v>
      </c>
      <c r="K631" s="1">
        <v>56</v>
      </c>
      <c r="L631" s="1">
        <v>3.5714285710000002</v>
      </c>
      <c r="M631" s="1">
        <v>1.7857142859999999</v>
      </c>
      <c r="N631" s="1">
        <v>69.41</v>
      </c>
      <c r="O631" s="1">
        <v>3.9540815999999999E-2</v>
      </c>
      <c r="P631" s="1">
        <v>1</v>
      </c>
      <c r="Q631" s="1">
        <v>0</v>
      </c>
      <c r="R631" s="1">
        <v>0</v>
      </c>
      <c r="S631">
        <f t="shared" si="127"/>
        <v>25</v>
      </c>
      <c r="T631">
        <f t="shared" si="128"/>
        <v>1</v>
      </c>
      <c r="U631">
        <f t="shared" si="129"/>
        <v>0</v>
      </c>
      <c r="V631">
        <f t="shared" si="130"/>
        <v>0</v>
      </c>
      <c r="W631">
        <f t="shared" si="131"/>
        <v>1</v>
      </c>
      <c r="X631">
        <f t="shared" si="132"/>
        <v>0</v>
      </c>
      <c r="Y631">
        <f t="shared" si="133"/>
        <v>0</v>
      </c>
      <c r="Z631">
        <f t="shared" si="134"/>
        <v>0</v>
      </c>
      <c r="AA631">
        <f t="shared" si="135"/>
        <v>0</v>
      </c>
      <c r="AB631">
        <f t="shared" si="136"/>
        <v>0</v>
      </c>
      <c r="AC631">
        <f t="shared" si="137"/>
        <v>1</v>
      </c>
      <c r="AD631">
        <f t="shared" si="138"/>
        <v>0</v>
      </c>
      <c r="AE631">
        <f t="shared" si="139"/>
        <v>0</v>
      </c>
    </row>
    <row r="632" spans="2:31" x14ac:dyDescent="0.3">
      <c r="B632" s="1" t="s">
        <v>5531</v>
      </c>
      <c r="C632">
        <v>6</v>
      </c>
      <c r="D632" s="2">
        <v>41559</v>
      </c>
      <c r="E632" s="2">
        <v>41574</v>
      </c>
      <c r="F632" s="2">
        <v>41610</v>
      </c>
      <c r="G632">
        <f t="shared" si="126"/>
        <v>40</v>
      </c>
      <c r="H632" s="1" t="s">
        <v>12</v>
      </c>
      <c r="I632" t="s">
        <v>11779</v>
      </c>
      <c r="J632" s="9">
        <v>1</v>
      </c>
      <c r="K632" s="1">
        <v>40</v>
      </c>
      <c r="L632" s="1">
        <v>2.5</v>
      </c>
      <c r="M632" s="1">
        <v>2.5</v>
      </c>
      <c r="N632" s="1">
        <v>62.88</v>
      </c>
      <c r="O632" s="1">
        <v>8.3333332999999996E-2</v>
      </c>
      <c r="P632" s="1">
        <v>1</v>
      </c>
      <c r="Q632" s="1">
        <v>0</v>
      </c>
      <c r="R632" s="1">
        <v>0</v>
      </c>
      <c r="S632">
        <f t="shared" si="127"/>
        <v>1</v>
      </c>
      <c r="T632">
        <f t="shared" si="128"/>
        <v>0</v>
      </c>
      <c r="U632">
        <f t="shared" si="129"/>
        <v>1</v>
      </c>
      <c r="V632">
        <f t="shared" si="130"/>
        <v>0</v>
      </c>
      <c r="W632">
        <f t="shared" si="131"/>
        <v>0</v>
      </c>
      <c r="X632">
        <f t="shared" si="132"/>
        <v>0</v>
      </c>
      <c r="Y632">
        <f t="shared" si="133"/>
        <v>0</v>
      </c>
      <c r="Z632">
        <f t="shared" si="134"/>
        <v>1</v>
      </c>
      <c r="AA632">
        <f t="shared" si="135"/>
        <v>0</v>
      </c>
      <c r="AB632">
        <f t="shared" si="136"/>
        <v>0</v>
      </c>
      <c r="AC632">
        <f t="shared" si="137"/>
        <v>0</v>
      </c>
      <c r="AD632">
        <f t="shared" si="138"/>
        <v>0</v>
      </c>
      <c r="AE632">
        <f t="shared" si="139"/>
        <v>0</v>
      </c>
    </row>
    <row r="633" spans="2:31" x14ac:dyDescent="0.3">
      <c r="B633" s="1" t="s">
        <v>5578</v>
      </c>
      <c r="C633">
        <v>3</v>
      </c>
      <c r="D633" s="2">
        <v>41561</v>
      </c>
      <c r="E633" s="2">
        <v>41562</v>
      </c>
      <c r="F633" s="2">
        <v>41644</v>
      </c>
      <c r="G633">
        <f t="shared" si="126"/>
        <v>19</v>
      </c>
      <c r="H633" s="1" t="s">
        <v>5</v>
      </c>
      <c r="I633" t="s">
        <v>11780</v>
      </c>
      <c r="J633" s="9">
        <v>1</v>
      </c>
      <c r="K633" s="1">
        <v>38</v>
      </c>
      <c r="L633" s="1">
        <v>21.05263158</v>
      </c>
      <c r="M633" s="1">
        <v>7.8947368420000004</v>
      </c>
      <c r="N633" s="1">
        <v>110.92</v>
      </c>
      <c r="O633" s="1">
        <v>4.8780487999999997E-2</v>
      </c>
      <c r="P633" s="1">
        <v>1</v>
      </c>
      <c r="Q633" s="1">
        <v>0</v>
      </c>
      <c r="R633" s="1">
        <v>0</v>
      </c>
      <c r="S633">
        <f t="shared" si="127"/>
        <v>2</v>
      </c>
      <c r="T633">
        <f t="shared" si="128"/>
        <v>0</v>
      </c>
      <c r="U633">
        <f t="shared" si="129"/>
        <v>0</v>
      </c>
      <c r="V633">
        <f t="shared" si="130"/>
        <v>1</v>
      </c>
      <c r="W633">
        <f t="shared" si="131"/>
        <v>0</v>
      </c>
      <c r="X633">
        <f t="shared" si="132"/>
        <v>0</v>
      </c>
      <c r="Y633">
        <f t="shared" si="133"/>
        <v>0</v>
      </c>
      <c r="Z633">
        <f t="shared" si="134"/>
        <v>0</v>
      </c>
      <c r="AA633">
        <f t="shared" si="135"/>
        <v>1</v>
      </c>
      <c r="AB633">
        <f t="shared" si="136"/>
        <v>0</v>
      </c>
      <c r="AC633">
        <f t="shared" si="137"/>
        <v>0</v>
      </c>
      <c r="AD633">
        <f t="shared" si="138"/>
        <v>0</v>
      </c>
      <c r="AE633">
        <f t="shared" si="139"/>
        <v>0</v>
      </c>
    </row>
    <row r="634" spans="2:31" x14ac:dyDescent="0.3">
      <c r="B634" s="1" t="s">
        <v>4241</v>
      </c>
      <c r="C634">
        <v>1</v>
      </c>
      <c r="D634" s="2">
        <v>40678</v>
      </c>
      <c r="E634" s="2">
        <v>40686</v>
      </c>
      <c r="F634" s="2">
        <v>40856</v>
      </c>
      <c r="G634">
        <f t="shared" si="126"/>
        <v>3.2</v>
      </c>
      <c r="H634" s="1" t="s">
        <v>12</v>
      </c>
      <c r="I634" t="s">
        <v>11779</v>
      </c>
      <c r="J634" s="9">
        <v>1</v>
      </c>
      <c r="K634" s="1">
        <v>16</v>
      </c>
      <c r="L634" s="1">
        <v>0</v>
      </c>
      <c r="M634" s="1">
        <v>0</v>
      </c>
      <c r="N634" s="1">
        <v>52.46</v>
      </c>
      <c r="O634" s="1">
        <v>1.1764706E-2</v>
      </c>
      <c r="P634" s="1">
        <v>0</v>
      </c>
      <c r="Q634" s="1">
        <v>0</v>
      </c>
      <c r="R634" s="1">
        <v>0</v>
      </c>
      <c r="S634">
        <f t="shared" si="127"/>
        <v>5</v>
      </c>
      <c r="T634">
        <f t="shared" si="128"/>
        <v>0</v>
      </c>
      <c r="U634">
        <f t="shared" si="129"/>
        <v>1</v>
      </c>
      <c r="V634">
        <f t="shared" si="130"/>
        <v>0</v>
      </c>
      <c r="W634">
        <f t="shared" si="131"/>
        <v>0</v>
      </c>
      <c r="X634">
        <f t="shared" si="132"/>
        <v>0</v>
      </c>
      <c r="Y634">
        <f t="shared" si="133"/>
        <v>0</v>
      </c>
      <c r="Z634">
        <f t="shared" si="134"/>
        <v>1</v>
      </c>
      <c r="AA634">
        <f t="shared" si="135"/>
        <v>0</v>
      </c>
      <c r="AB634">
        <f t="shared" si="136"/>
        <v>0</v>
      </c>
      <c r="AC634">
        <f t="shared" si="137"/>
        <v>0</v>
      </c>
      <c r="AD634">
        <f t="shared" si="138"/>
        <v>0</v>
      </c>
      <c r="AE634">
        <f t="shared" si="139"/>
        <v>0</v>
      </c>
    </row>
    <row r="635" spans="2:31" x14ac:dyDescent="0.3">
      <c r="B635" s="1" t="s">
        <v>2291</v>
      </c>
      <c r="C635">
        <v>5</v>
      </c>
      <c r="D635" s="2">
        <v>40913</v>
      </c>
      <c r="E635" s="2">
        <v>40913</v>
      </c>
      <c r="F635" s="2">
        <v>41652</v>
      </c>
      <c r="G635">
        <f t="shared" si="126"/>
        <v>0.125</v>
      </c>
      <c r="H635" s="1" t="s">
        <v>10</v>
      </c>
      <c r="I635" t="s">
        <v>11778</v>
      </c>
      <c r="J635" s="9">
        <v>0</v>
      </c>
      <c r="K635" s="1">
        <v>3</v>
      </c>
      <c r="L635" s="1">
        <v>100</v>
      </c>
      <c r="M635" s="1">
        <v>33.333333330000002</v>
      </c>
      <c r="N635" s="1">
        <v>218.43</v>
      </c>
      <c r="O635" s="1">
        <v>5.5480379000000003E-2</v>
      </c>
      <c r="P635" s="1">
        <v>1</v>
      </c>
      <c r="Q635" s="1">
        <v>0</v>
      </c>
      <c r="R635" s="1">
        <v>0</v>
      </c>
      <c r="S635">
        <f t="shared" si="127"/>
        <v>24</v>
      </c>
      <c r="T635">
        <f t="shared" si="128"/>
        <v>0</v>
      </c>
      <c r="U635">
        <f t="shared" si="129"/>
        <v>0</v>
      </c>
      <c r="V635">
        <f t="shared" si="130"/>
        <v>0</v>
      </c>
      <c r="W635">
        <f t="shared" si="131"/>
        <v>1</v>
      </c>
      <c r="X635">
        <f t="shared" si="132"/>
        <v>0</v>
      </c>
      <c r="Y635">
        <f t="shared" si="133"/>
        <v>1</v>
      </c>
      <c r="Z635">
        <f t="shared" si="134"/>
        <v>0</v>
      </c>
      <c r="AA635">
        <f t="shared" si="135"/>
        <v>0</v>
      </c>
      <c r="AB635">
        <f t="shared" si="136"/>
        <v>0</v>
      </c>
      <c r="AC635">
        <f t="shared" si="137"/>
        <v>0</v>
      </c>
      <c r="AD635">
        <f t="shared" si="138"/>
        <v>0</v>
      </c>
      <c r="AE635">
        <f t="shared" si="139"/>
        <v>0</v>
      </c>
    </row>
    <row r="636" spans="2:31" x14ac:dyDescent="0.3">
      <c r="B636" s="1" t="s">
        <v>6294</v>
      </c>
      <c r="C636">
        <v>0</v>
      </c>
      <c r="D636" s="2">
        <v>41613</v>
      </c>
      <c r="E636" s="2">
        <v>41613</v>
      </c>
      <c r="F636" s="2">
        <v>41658</v>
      </c>
      <c r="G636">
        <f t="shared" si="126"/>
        <v>31</v>
      </c>
      <c r="H636" s="1" t="s">
        <v>10</v>
      </c>
      <c r="I636" t="s">
        <v>11778</v>
      </c>
      <c r="J636" s="9">
        <v>1</v>
      </c>
      <c r="K636" s="1">
        <v>31</v>
      </c>
      <c r="L636" s="1">
        <v>58.064516130000001</v>
      </c>
      <c r="M636" s="1">
        <v>16.129032259999999</v>
      </c>
      <c r="N636" s="1">
        <v>51.97</v>
      </c>
      <c r="O636" s="1">
        <v>0.133333333</v>
      </c>
      <c r="P636" s="1">
        <v>1</v>
      </c>
      <c r="Q636" s="1">
        <v>1</v>
      </c>
      <c r="R636" s="1">
        <v>0</v>
      </c>
      <c r="S636">
        <f t="shared" si="127"/>
        <v>1</v>
      </c>
      <c r="T636">
        <f t="shared" si="128"/>
        <v>0</v>
      </c>
      <c r="U636">
        <f t="shared" si="129"/>
        <v>0</v>
      </c>
      <c r="V636">
        <f t="shared" si="130"/>
        <v>0</v>
      </c>
      <c r="W636">
        <f t="shared" si="131"/>
        <v>1</v>
      </c>
      <c r="X636">
        <f t="shared" si="132"/>
        <v>0</v>
      </c>
      <c r="Y636">
        <f t="shared" si="133"/>
        <v>1</v>
      </c>
      <c r="Z636">
        <f t="shared" si="134"/>
        <v>0</v>
      </c>
      <c r="AA636">
        <f t="shared" si="135"/>
        <v>0</v>
      </c>
      <c r="AB636">
        <f t="shared" si="136"/>
        <v>0</v>
      </c>
      <c r="AC636">
        <f t="shared" si="137"/>
        <v>0</v>
      </c>
      <c r="AD636">
        <f t="shared" si="138"/>
        <v>0</v>
      </c>
      <c r="AE636">
        <f t="shared" si="139"/>
        <v>0</v>
      </c>
    </row>
    <row r="637" spans="2:31" x14ac:dyDescent="0.3">
      <c r="B637" s="1" t="s">
        <v>10407</v>
      </c>
      <c r="C637">
        <v>0</v>
      </c>
      <c r="D637" s="2">
        <v>41543</v>
      </c>
      <c r="E637" s="2">
        <v>41543</v>
      </c>
      <c r="F637" s="2">
        <v>41659</v>
      </c>
      <c r="G637">
        <f t="shared" si="126"/>
        <v>17.333333333333332</v>
      </c>
      <c r="H637" s="1" t="s">
        <v>10</v>
      </c>
      <c r="I637" t="s">
        <v>11780</v>
      </c>
      <c r="J637" s="9">
        <v>1</v>
      </c>
      <c r="K637" s="1">
        <v>52</v>
      </c>
      <c r="L637" s="1">
        <v>61.53846154</v>
      </c>
      <c r="M637" s="1">
        <v>9.615384615</v>
      </c>
      <c r="N637" s="1">
        <v>56.38</v>
      </c>
      <c r="O637" s="1">
        <v>0.12931034499999999</v>
      </c>
      <c r="P637" s="1">
        <v>1</v>
      </c>
      <c r="Q637" s="1">
        <v>0</v>
      </c>
      <c r="R637" s="1">
        <v>1</v>
      </c>
      <c r="S637">
        <f t="shared" si="127"/>
        <v>3</v>
      </c>
      <c r="T637">
        <f t="shared" si="128"/>
        <v>0</v>
      </c>
      <c r="U637">
        <f t="shared" si="129"/>
        <v>0</v>
      </c>
      <c r="V637">
        <f t="shared" si="130"/>
        <v>1</v>
      </c>
      <c r="W637">
        <f t="shared" si="131"/>
        <v>0</v>
      </c>
      <c r="X637">
        <f t="shared" si="132"/>
        <v>0</v>
      </c>
      <c r="Y637">
        <f t="shared" si="133"/>
        <v>1</v>
      </c>
      <c r="Z637">
        <f t="shared" si="134"/>
        <v>0</v>
      </c>
      <c r="AA637">
        <f t="shared" si="135"/>
        <v>0</v>
      </c>
      <c r="AB637">
        <f t="shared" si="136"/>
        <v>0</v>
      </c>
      <c r="AC637">
        <f t="shared" si="137"/>
        <v>0</v>
      </c>
      <c r="AD637">
        <f t="shared" si="138"/>
        <v>0</v>
      </c>
      <c r="AE637">
        <f t="shared" si="139"/>
        <v>0</v>
      </c>
    </row>
    <row r="638" spans="2:31" x14ac:dyDescent="0.3">
      <c r="B638" s="1" t="s">
        <v>3467</v>
      </c>
      <c r="C638">
        <v>4</v>
      </c>
      <c r="D638" s="2">
        <v>40478</v>
      </c>
      <c r="E638" s="2">
        <v>40478</v>
      </c>
      <c r="F638" s="2">
        <v>41658</v>
      </c>
      <c r="G638">
        <f t="shared" si="126"/>
        <v>0.26315789473684209</v>
      </c>
      <c r="H638" s="1" t="s">
        <v>10</v>
      </c>
      <c r="I638" t="s">
        <v>11779</v>
      </c>
      <c r="J638" s="9">
        <v>0</v>
      </c>
      <c r="K638" s="1">
        <v>10</v>
      </c>
      <c r="L638" s="1">
        <v>90</v>
      </c>
      <c r="M638" s="1">
        <v>0</v>
      </c>
      <c r="N638" s="1">
        <v>138.51</v>
      </c>
      <c r="O638" s="1">
        <v>4.2372879999999996E-3</v>
      </c>
      <c r="P638" s="1">
        <v>0</v>
      </c>
      <c r="Q638" s="1">
        <v>0</v>
      </c>
      <c r="R638" s="1">
        <v>0</v>
      </c>
      <c r="S638">
        <f t="shared" si="127"/>
        <v>38</v>
      </c>
      <c r="T638">
        <f t="shared" si="128"/>
        <v>0</v>
      </c>
      <c r="U638">
        <f t="shared" si="129"/>
        <v>1</v>
      </c>
      <c r="V638">
        <f t="shared" si="130"/>
        <v>0</v>
      </c>
      <c r="W638">
        <f t="shared" si="131"/>
        <v>0</v>
      </c>
      <c r="X638">
        <f t="shared" si="132"/>
        <v>0</v>
      </c>
      <c r="Y638">
        <f t="shared" si="133"/>
        <v>1</v>
      </c>
      <c r="Z638">
        <f t="shared" si="134"/>
        <v>0</v>
      </c>
      <c r="AA638">
        <f t="shared" si="135"/>
        <v>0</v>
      </c>
      <c r="AB638">
        <f t="shared" si="136"/>
        <v>0</v>
      </c>
      <c r="AC638">
        <f t="shared" si="137"/>
        <v>0</v>
      </c>
      <c r="AD638">
        <f t="shared" si="138"/>
        <v>0</v>
      </c>
      <c r="AE638">
        <f t="shared" si="139"/>
        <v>0</v>
      </c>
    </row>
    <row r="639" spans="2:31" x14ac:dyDescent="0.3">
      <c r="B639" s="1" t="s">
        <v>9710</v>
      </c>
      <c r="C639">
        <v>1</v>
      </c>
      <c r="D639" s="2">
        <v>40953</v>
      </c>
      <c r="E639" s="2">
        <v>40954</v>
      </c>
      <c r="F639" s="2">
        <v>41018</v>
      </c>
      <c r="G639">
        <f t="shared" si="126"/>
        <v>8</v>
      </c>
      <c r="H639" s="1" t="s">
        <v>22</v>
      </c>
      <c r="I639" t="s">
        <v>11778</v>
      </c>
      <c r="J639" s="9">
        <v>1</v>
      </c>
      <c r="K639" s="1">
        <v>16</v>
      </c>
      <c r="L639" s="1">
        <v>0</v>
      </c>
      <c r="M639" s="1">
        <v>0</v>
      </c>
      <c r="N639" s="1">
        <v>75.92</v>
      </c>
      <c r="O639" s="1">
        <v>4.6875E-2</v>
      </c>
      <c r="P639" s="1">
        <v>0</v>
      </c>
      <c r="Q639" s="1">
        <v>0</v>
      </c>
      <c r="R639" s="1">
        <v>0</v>
      </c>
      <c r="S639">
        <f t="shared" si="127"/>
        <v>2</v>
      </c>
      <c r="T639">
        <f t="shared" si="128"/>
        <v>0</v>
      </c>
      <c r="U639">
        <f t="shared" si="129"/>
        <v>0</v>
      </c>
      <c r="V639">
        <f t="shared" si="130"/>
        <v>0</v>
      </c>
      <c r="W639">
        <f t="shared" si="131"/>
        <v>1</v>
      </c>
      <c r="X639">
        <f t="shared" si="132"/>
        <v>0</v>
      </c>
      <c r="Y639">
        <f t="shared" si="133"/>
        <v>0</v>
      </c>
      <c r="Z639">
        <f t="shared" si="134"/>
        <v>0</v>
      </c>
      <c r="AA639">
        <f t="shared" si="135"/>
        <v>0</v>
      </c>
      <c r="AB639">
        <f t="shared" si="136"/>
        <v>1</v>
      </c>
      <c r="AC639">
        <f t="shared" si="137"/>
        <v>0</v>
      </c>
      <c r="AD639">
        <f t="shared" si="138"/>
        <v>0</v>
      </c>
      <c r="AE639">
        <f t="shared" si="139"/>
        <v>0</v>
      </c>
    </row>
    <row r="640" spans="2:31" x14ac:dyDescent="0.3">
      <c r="B640" s="1" t="s">
        <v>3300</v>
      </c>
      <c r="C640">
        <v>6</v>
      </c>
      <c r="D640" s="2">
        <v>40807</v>
      </c>
      <c r="E640" s="2">
        <v>40808</v>
      </c>
      <c r="F640" s="2">
        <v>40843</v>
      </c>
      <c r="G640">
        <f t="shared" si="126"/>
        <v>41</v>
      </c>
      <c r="H640" s="1" t="s">
        <v>22</v>
      </c>
      <c r="I640" t="s">
        <v>11779</v>
      </c>
      <c r="J640" s="9">
        <v>1</v>
      </c>
      <c r="K640" s="1">
        <v>41</v>
      </c>
      <c r="L640" s="1">
        <v>29.268292679999998</v>
      </c>
      <c r="M640" s="1">
        <v>12.195121950000001</v>
      </c>
      <c r="N640" s="1">
        <v>30.75</v>
      </c>
      <c r="O640" s="1">
        <v>0.114285714</v>
      </c>
      <c r="P640" s="1">
        <v>0</v>
      </c>
      <c r="Q640" s="1">
        <v>0</v>
      </c>
      <c r="R640" s="1">
        <v>0</v>
      </c>
      <c r="S640">
        <f t="shared" si="127"/>
        <v>1</v>
      </c>
      <c r="T640">
        <f t="shared" si="128"/>
        <v>0</v>
      </c>
      <c r="U640">
        <f t="shared" si="129"/>
        <v>1</v>
      </c>
      <c r="V640">
        <f t="shared" si="130"/>
        <v>0</v>
      </c>
      <c r="W640">
        <f t="shared" si="131"/>
        <v>0</v>
      </c>
      <c r="X640">
        <f t="shared" si="132"/>
        <v>0</v>
      </c>
      <c r="Y640">
        <f t="shared" si="133"/>
        <v>0</v>
      </c>
      <c r="Z640">
        <f t="shared" si="134"/>
        <v>0</v>
      </c>
      <c r="AA640">
        <f t="shared" si="135"/>
        <v>0</v>
      </c>
      <c r="AB640">
        <f t="shared" si="136"/>
        <v>1</v>
      </c>
      <c r="AC640">
        <f t="shared" si="137"/>
        <v>0</v>
      </c>
      <c r="AD640">
        <f t="shared" si="138"/>
        <v>0</v>
      </c>
      <c r="AE640">
        <f t="shared" si="139"/>
        <v>0</v>
      </c>
    </row>
    <row r="641" spans="2:31" x14ac:dyDescent="0.3">
      <c r="B641" s="1" t="s">
        <v>3379</v>
      </c>
      <c r="C641">
        <v>4</v>
      </c>
      <c r="D641" s="2">
        <v>40665</v>
      </c>
      <c r="E641" s="2">
        <v>40673</v>
      </c>
      <c r="F641" s="2">
        <v>40736</v>
      </c>
      <c r="G641">
        <f t="shared" si="126"/>
        <v>18</v>
      </c>
      <c r="H641" s="1" t="s">
        <v>12</v>
      </c>
      <c r="I641" t="s">
        <v>11779</v>
      </c>
      <c r="J641" s="9">
        <v>1</v>
      </c>
      <c r="K641" s="1">
        <v>36</v>
      </c>
      <c r="L641" s="1">
        <v>52.777777780000001</v>
      </c>
      <c r="M641" s="1">
        <v>0</v>
      </c>
      <c r="N641" s="1">
        <v>84.22</v>
      </c>
      <c r="O641" s="1">
        <v>4.7619047999999997E-2</v>
      </c>
      <c r="P641" s="1">
        <v>0</v>
      </c>
      <c r="Q641" s="1">
        <v>0</v>
      </c>
      <c r="R641" s="1">
        <v>0</v>
      </c>
      <c r="S641">
        <f t="shared" si="127"/>
        <v>2</v>
      </c>
      <c r="T641">
        <f t="shared" si="128"/>
        <v>0</v>
      </c>
      <c r="U641">
        <f t="shared" si="129"/>
        <v>1</v>
      </c>
      <c r="V641">
        <f t="shared" si="130"/>
        <v>0</v>
      </c>
      <c r="W641">
        <f t="shared" si="131"/>
        <v>0</v>
      </c>
      <c r="X641">
        <f t="shared" si="132"/>
        <v>0</v>
      </c>
      <c r="Y641">
        <f t="shared" si="133"/>
        <v>0</v>
      </c>
      <c r="Z641">
        <f t="shared" si="134"/>
        <v>1</v>
      </c>
      <c r="AA641">
        <f t="shared" si="135"/>
        <v>0</v>
      </c>
      <c r="AB641">
        <f t="shared" si="136"/>
        <v>0</v>
      </c>
      <c r="AC641">
        <f t="shared" si="137"/>
        <v>0</v>
      </c>
      <c r="AD641">
        <f t="shared" si="138"/>
        <v>0</v>
      </c>
      <c r="AE641">
        <f t="shared" si="139"/>
        <v>0</v>
      </c>
    </row>
    <row r="642" spans="2:31" x14ac:dyDescent="0.3">
      <c r="B642" s="1" t="s">
        <v>8082</v>
      </c>
      <c r="C642">
        <v>0</v>
      </c>
      <c r="D642" s="2">
        <v>43043</v>
      </c>
      <c r="E642" s="2">
        <v>43043</v>
      </c>
      <c r="F642" s="2">
        <v>43058</v>
      </c>
      <c r="G642">
        <f t="shared" ref="G642:G705" si="140">IF(S642 &gt; 0, K642/S642, K642)</f>
        <v>22</v>
      </c>
      <c r="H642" s="1" t="s">
        <v>12</v>
      </c>
      <c r="I642" t="s">
        <v>11780</v>
      </c>
      <c r="J642" s="9">
        <v>1</v>
      </c>
      <c r="K642" s="1">
        <v>22</v>
      </c>
      <c r="L642" s="1">
        <v>90.909090910000003</v>
      </c>
      <c r="M642" s="1">
        <v>4.5454545450000001</v>
      </c>
      <c r="N642" s="1">
        <v>35.4</v>
      </c>
      <c r="O642" s="1">
        <v>0.2</v>
      </c>
      <c r="P642" s="1">
        <v>1</v>
      </c>
      <c r="Q642" s="1">
        <v>0</v>
      </c>
      <c r="R642" s="1">
        <v>0</v>
      </c>
      <c r="S642">
        <f t="shared" ref="S642:S705" si="141">DATEDIF(E642,F642,"M")</f>
        <v>0</v>
      </c>
      <c r="T642">
        <f t="shared" ref="T642:T705" si="142">IF(OR(H642="Friday",H642="Saturday",H642="Sunday"), 1, 0)</f>
        <v>0</v>
      </c>
      <c r="U642">
        <f t="shared" si="129"/>
        <v>0</v>
      </c>
      <c r="V642">
        <f t="shared" si="130"/>
        <v>1</v>
      </c>
      <c r="W642">
        <f t="shared" si="131"/>
        <v>0</v>
      </c>
      <c r="X642">
        <f t="shared" si="132"/>
        <v>0</v>
      </c>
      <c r="Y642">
        <f t="shared" si="133"/>
        <v>0</v>
      </c>
      <c r="Z642">
        <f t="shared" si="134"/>
        <v>1</v>
      </c>
      <c r="AA642">
        <f t="shared" si="135"/>
        <v>0</v>
      </c>
      <c r="AB642">
        <f t="shared" si="136"/>
        <v>0</v>
      </c>
      <c r="AC642">
        <f t="shared" si="137"/>
        <v>0</v>
      </c>
      <c r="AD642">
        <f t="shared" si="138"/>
        <v>0</v>
      </c>
      <c r="AE642">
        <f t="shared" si="139"/>
        <v>0</v>
      </c>
    </row>
    <row r="643" spans="2:31" x14ac:dyDescent="0.3">
      <c r="B643" s="1" t="s">
        <v>10603</v>
      </c>
      <c r="C643">
        <v>3</v>
      </c>
      <c r="D643" s="2">
        <v>41522</v>
      </c>
      <c r="E643" s="2">
        <v>41564</v>
      </c>
      <c r="F643" s="2">
        <v>41653</v>
      </c>
      <c r="G643">
        <f t="shared" si="140"/>
        <v>20.5</v>
      </c>
      <c r="H643" s="1" t="s">
        <v>22</v>
      </c>
      <c r="I643" t="s">
        <v>11778</v>
      </c>
      <c r="J643" s="9">
        <v>1</v>
      </c>
      <c r="K643" s="1">
        <v>41</v>
      </c>
      <c r="L643" s="1">
        <v>31.707317069999998</v>
      </c>
      <c r="M643" s="1">
        <v>7.3170731709999997</v>
      </c>
      <c r="N643" s="1">
        <v>71.38</v>
      </c>
      <c r="O643" s="1">
        <v>6.7415729999999993E-2</v>
      </c>
      <c r="P643" s="1">
        <v>1</v>
      </c>
      <c r="Q643" s="1">
        <v>0</v>
      </c>
      <c r="R643" s="1">
        <v>0</v>
      </c>
      <c r="S643">
        <f t="shared" si="141"/>
        <v>2</v>
      </c>
      <c r="T643">
        <f t="shared" si="142"/>
        <v>0</v>
      </c>
      <c r="U643">
        <f t="shared" ref="U643:U706" si="143">IF(I643="RIC",1,0)</f>
        <v>0</v>
      </c>
      <c r="V643">
        <f t="shared" ref="V643:V706" si="144">IF(I643="DCX",1,0)</f>
        <v>0</v>
      </c>
      <c r="W643">
        <f t="shared" ref="W643:W706" si="145">IF(I643="CHO",1,0)</f>
        <v>1</v>
      </c>
      <c r="X643">
        <f t="shared" ref="X643:X706" si="146">IF(I643="BWI",1,0)</f>
        <v>0</v>
      </c>
      <c r="Y643">
        <f t="shared" ref="Y643:Y706" si="147">IF(H643="Monday",1,0)</f>
        <v>0</v>
      </c>
      <c r="Z643">
        <f t="shared" ref="Z643:Z706" si="148">IF(H643="Tuesday",1,0)</f>
        <v>0</v>
      </c>
      <c r="AA643">
        <f t="shared" ref="AA643:AA706" si="149">IF(H643="Wednesday",1,0)</f>
        <v>0</v>
      </c>
      <c r="AB643">
        <f t="shared" ref="AB643:AB706" si="150">IF(H643="Thursday",1,0)</f>
        <v>1</v>
      </c>
      <c r="AC643">
        <f t="shared" ref="AC643:AC706" si="151">IF(H643="Friday",1,0)</f>
        <v>0</v>
      </c>
      <c r="AD643">
        <f t="shared" ref="AD643:AD706" si="152">IF(H643="Saturday",1,0)</f>
        <v>0</v>
      </c>
      <c r="AE643">
        <f t="shared" ref="AE643:AE706" si="153">IF(H643="Sunday",1,0)</f>
        <v>0</v>
      </c>
    </row>
    <row r="644" spans="2:31" x14ac:dyDescent="0.3">
      <c r="B644" s="1" t="s">
        <v>9718</v>
      </c>
      <c r="C644">
        <v>3</v>
      </c>
      <c r="D644" s="2">
        <v>40565</v>
      </c>
      <c r="E644" s="2">
        <v>40615</v>
      </c>
      <c r="F644" s="2">
        <v>41029</v>
      </c>
      <c r="G644">
        <f t="shared" si="140"/>
        <v>3.6153846153846154</v>
      </c>
      <c r="H644" s="1" t="s">
        <v>10</v>
      </c>
      <c r="I644" t="s">
        <v>11778</v>
      </c>
      <c r="J644" s="9">
        <v>1</v>
      </c>
      <c r="K644" s="1">
        <v>47</v>
      </c>
      <c r="L644" s="1">
        <v>2.1276595739999999</v>
      </c>
      <c r="M644" s="1">
        <v>0</v>
      </c>
      <c r="N644" s="1">
        <v>67.819999999999993</v>
      </c>
      <c r="O644" s="1">
        <v>4.5893719999999999E-2</v>
      </c>
      <c r="P644" s="1">
        <v>0</v>
      </c>
      <c r="Q644" s="1">
        <v>0</v>
      </c>
      <c r="R644" s="1">
        <v>0</v>
      </c>
      <c r="S644">
        <f t="shared" si="141"/>
        <v>13</v>
      </c>
      <c r="T644">
        <f t="shared" si="142"/>
        <v>0</v>
      </c>
      <c r="U644">
        <f t="shared" si="143"/>
        <v>0</v>
      </c>
      <c r="V644">
        <f t="shared" si="144"/>
        <v>0</v>
      </c>
      <c r="W644">
        <f t="shared" si="145"/>
        <v>1</v>
      </c>
      <c r="X644">
        <f t="shared" si="146"/>
        <v>0</v>
      </c>
      <c r="Y644">
        <f t="shared" si="147"/>
        <v>1</v>
      </c>
      <c r="Z644">
        <f t="shared" si="148"/>
        <v>0</v>
      </c>
      <c r="AA644">
        <f t="shared" si="149"/>
        <v>0</v>
      </c>
      <c r="AB644">
        <f t="shared" si="150"/>
        <v>0</v>
      </c>
      <c r="AC644">
        <f t="shared" si="151"/>
        <v>0</v>
      </c>
      <c r="AD644">
        <f t="shared" si="152"/>
        <v>0</v>
      </c>
      <c r="AE644">
        <f t="shared" si="153"/>
        <v>0</v>
      </c>
    </row>
    <row r="645" spans="2:31" x14ac:dyDescent="0.3">
      <c r="B645" s="1" t="s">
        <v>8248</v>
      </c>
      <c r="C645">
        <v>1</v>
      </c>
      <c r="D645" s="2">
        <v>40612</v>
      </c>
      <c r="E645" s="2">
        <v>40657</v>
      </c>
      <c r="F645" s="2">
        <v>41227</v>
      </c>
      <c r="G645">
        <f t="shared" si="140"/>
        <v>0</v>
      </c>
      <c r="H645" s="1" t="s">
        <v>12</v>
      </c>
      <c r="I645" t="s">
        <v>11778</v>
      </c>
      <c r="J645" s="9">
        <v>0</v>
      </c>
      <c r="K645" s="1">
        <v>0</v>
      </c>
      <c r="L645" s="1">
        <v>0</v>
      </c>
      <c r="M645" s="1">
        <v>0</v>
      </c>
      <c r="N645" s="1">
        <v>76.67</v>
      </c>
      <c r="O645" s="1">
        <v>7.0175439999999997E-3</v>
      </c>
      <c r="P645" s="1">
        <v>0</v>
      </c>
      <c r="Q645" s="1">
        <v>0</v>
      </c>
      <c r="R645" s="1">
        <v>0</v>
      </c>
      <c r="S645">
        <f t="shared" si="141"/>
        <v>18</v>
      </c>
      <c r="T645">
        <f t="shared" si="142"/>
        <v>0</v>
      </c>
      <c r="U645">
        <f t="shared" si="143"/>
        <v>0</v>
      </c>
      <c r="V645">
        <f t="shared" si="144"/>
        <v>0</v>
      </c>
      <c r="W645">
        <f t="shared" si="145"/>
        <v>1</v>
      </c>
      <c r="X645">
        <f t="shared" si="146"/>
        <v>0</v>
      </c>
      <c r="Y645">
        <f t="shared" si="147"/>
        <v>0</v>
      </c>
      <c r="Z645">
        <f t="shared" si="148"/>
        <v>1</v>
      </c>
      <c r="AA645">
        <f t="shared" si="149"/>
        <v>0</v>
      </c>
      <c r="AB645">
        <f t="shared" si="150"/>
        <v>0</v>
      </c>
      <c r="AC645">
        <f t="shared" si="151"/>
        <v>0</v>
      </c>
      <c r="AD645">
        <f t="shared" si="152"/>
        <v>0</v>
      </c>
      <c r="AE645">
        <f t="shared" si="153"/>
        <v>0</v>
      </c>
    </row>
    <row r="646" spans="2:31" x14ac:dyDescent="0.3">
      <c r="B646" s="1" t="s">
        <v>9133</v>
      </c>
      <c r="C646">
        <v>4</v>
      </c>
      <c r="D646" s="2">
        <v>40748</v>
      </c>
      <c r="E646" s="2">
        <v>40755</v>
      </c>
      <c r="F646" s="2">
        <v>41644</v>
      </c>
      <c r="G646">
        <f t="shared" si="140"/>
        <v>1.9310344827586208</v>
      </c>
      <c r="H646" s="1" t="s">
        <v>10</v>
      </c>
      <c r="I646" t="s">
        <v>11779</v>
      </c>
      <c r="J646" s="9">
        <v>1</v>
      </c>
      <c r="K646" s="1">
        <v>56</v>
      </c>
      <c r="L646" s="1">
        <v>50</v>
      </c>
      <c r="M646" s="1">
        <v>7.1428571429999996</v>
      </c>
      <c r="N646" s="1">
        <v>111.65</v>
      </c>
      <c r="O646" s="1">
        <v>3.1496062999999998E-2</v>
      </c>
      <c r="P646" s="1">
        <v>0</v>
      </c>
      <c r="Q646" s="1">
        <v>1</v>
      </c>
      <c r="R646" s="1">
        <v>0</v>
      </c>
      <c r="S646">
        <f t="shared" si="141"/>
        <v>29</v>
      </c>
      <c r="T646">
        <f t="shared" si="142"/>
        <v>0</v>
      </c>
      <c r="U646">
        <f t="shared" si="143"/>
        <v>1</v>
      </c>
      <c r="V646">
        <f t="shared" si="144"/>
        <v>0</v>
      </c>
      <c r="W646">
        <f t="shared" si="145"/>
        <v>0</v>
      </c>
      <c r="X646">
        <f t="shared" si="146"/>
        <v>0</v>
      </c>
      <c r="Y646">
        <f t="shared" si="147"/>
        <v>1</v>
      </c>
      <c r="Z646">
        <f t="shared" si="148"/>
        <v>0</v>
      </c>
      <c r="AA646">
        <f t="shared" si="149"/>
        <v>0</v>
      </c>
      <c r="AB646">
        <f t="shared" si="150"/>
        <v>0</v>
      </c>
      <c r="AC646">
        <f t="shared" si="151"/>
        <v>0</v>
      </c>
      <c r="AD646">
        <f t="shared" si="152"/>
        <v>0</v>
      </c>
      <c r="AE646">
        <f t="shared" si="153"/>
        <v>0</v>
      </c>
    </row>
    <row r="647" spans="2:31" x14ac:dyDescent="0.3">
      <c r="B647" s="1" t="s">
        <v>8009</v>
      </c>
      <c r="C647">
        <v>0</v>
      </c>
      <c r="D647" s="2">
        <v>43008</v>
      </c>
      <c r="E647" s="2">
        <v>43030</v>
      </c>
      <c r="F647" s="2">
        <v>43082</v>
      </c>
      <c r="G647">
        <f t="shared" si="140"/>
        <v>22</v>
      </c>
      <c r="H647" s="1" t="s">
        <v>12</v>
      </c>
      <c r="I647" t="s">
        <v>11780</v>
      </c>
      <c r="J647" s="9">
        <v>0</v>
      </c>
      <c r="K647" s="1">
        <v>22</v>
      </c>
      <c r="L647" s="1">
        <v>45.454545449999998</v>
      </c>
      <c r="M647" s="1">
        <v>27.272727270000001</v>
      </c>
      <c r="N647" s="1">
        <v>51.5</v>
      </c>
      <c r="O647" s="1">
        <v>0.115384615384615</v>
      </c>
      <c r="P647" s="1">
        <v>1</v>
      </c>
      <c r="Q647" s="1">
        <v>0</v>
      </c>
      <c r="R647" s="1">
        <v>0</v>
      </c>
      <c r="S647">
        <f t="shared" si="141"/>
        <v>1</v>
      </c>
      <c r="T647">
        <f t="shared" si="142"/>
        <v>0</v>
      </c>
      <c r="U647">
        <f t="shared" si="143"/>
        <v>0</v>
      </c>
      <c r="V647">
        <f t="shared" si="144"/>
        <v>1</v>
      </c>
      <c r="W647">
        <f t="shared" si="145"/>
        <v>0</v>
      </c>
      <c r="X647">
        <f t="shared" si="146"/>
        <v>0</v>
      </c>
      <c r="Y647">
        <f t="shared" si="147"/>
        <v>0</v>
      </c>
      <c r="Z647">
        <f t="shared" si="148"/>
        <v>1</v>
      </c>
      <c r="AA647">
        <f t="shared" si="149"/>
        <v>0</v>
      </c>
      <c r="AB647">
        <f t="shared" si="150"/>
        <v>0</v>
      </c>
      <c r="AC647">
        <f t="shared" si="151"/>
        <v>0</v>
      </c>
      <c r="AD647">
        <f t="shared" si="152"/>
        <v>0</v>
      </c>
      <c r="AE647">
        <f t="shared" si="153"/>
        <v>0</v>
      </c>
    </row>
    <row r="648" spans="2:31" x14ac:dyDescent="0.3">
      <c r="B648" s="1" t="s">
        <v>10431</v>
      </c>
      <c r="C648">
        <v>2</v>
      </c>
      <c r="D648" s="2">
        <v>41545</v>
      </c>
      <c r="E648" s="2">
        <v>41546</v>
      </c>
      <c r="F648" s="2">
        <v>41577</v>
      </c>
      <c r="G648">
        <f t="shared" si="140"/>
        <v>43</v>
      </c>
      <c r="H648" s="1" t="s">
        <v>22</v>
      </c>
      <c r="I648" t="s">
        <v>11780</v>
      </c>
      <c r="J648" s="9">
        <v>1</v>
      </c>
      <c r="K648" s="1">
        <v>43</v>
      </c>
      <c r="L648" s="1">
        <v>16.27906977</v>
      </c>
      <c r="M648" s="1">
        <v>9.3023255809999998</v>
      </c>
      <c r="N648" s="1">
        <v>115.85</v>
      </c>
      <c r="O648" s="1">
        <v>0.12903225800000001</v>
      </c>
      <c r="P648" s="1">
        <v>1</v>
      </c>
      <c r="Q648" s="1">
        <v>1</v>
      </c>
      <c r="R648" s="1">
        <v>1</v>
      </c>
      <c r="S648">
        <f t="shared" si="141"/>
        <v>1</v>
      </c>
      <c r="T648">
        <f t="shared" si="142"/>
        <v>0</v>
      </c>
      <c r="U648">
        <f t="shared" si="143"/>
        <v>0</v>
      </c>
      <c r="V648">
        <f t="shared" si="144"/>
        <v>1</v>
      </c>
      <c r="W648">
        <f t="shared" si="145"/>
        <v>0</v>
      </c>
      <c r="X648">
        <f t="shared" si="146"/>
        <v>0</v>
      </c>
      <c r="Y648">
        <f t="shared" si="147"/>
        <v>0</v>
      </c>
      <c r="Z648">
        <f t="shared" si="148"/>
        <v>0</v>
      </c>
      <c r="AA648">
        <f t="shared" si="149"/>
        <v>0</v>
      </c>
      <c r="AB648">
        <f t="shared" si="150"/>
        <v>1</v>
      </c>
      <c r="AC648">
        <f t="shared" si="151"/>
        <v>0</v>
      </c>
      <c r="AD648">
        <f t="shared" si="152"/>
        <v>0</v>
      </c>
      <c r="AE648">
        <f t="shared" si="153"/>
        <v>0</v>
      </c>
    </row>
    <row r="649" spans="2:31" x14ac:dyDescent="0.3">
      <c r="B649" s="1" t="s">
        <v>3476</v>
      </c>
      <c r="C649">
        <v>2</v>
      </c>
      <c r="D649" s="2">
        <v>40758</v>
      </c>
      <c r="E649" s="2">
        <v>40767</v>
      </c>
      <c r="F649" s="2">
        <v>40827</v>
      </c>
      <c r="G649">
        <f t="shared" si="140"/>
        <v>0</v>
      </c>
      <c r="H649" s="1" t="s">
        <v>12</v>
      </c>
      <c r="I649" t="s">
        <v>11779</v>
      </c>
      <c r="J649" s="9">
        <v>0</v>
      </c>
      <c r="K649" s="1">
        <v>0</v>
      </c>
      <c r="L649" s="1">
        <v>0</v>
      </c>
      <c r="M649" s="1">
        <v>0</v>
      </c>
      <c r="N649" s="1">
        <v>167.71</v>
      </c>
      <c r="O649" s="1">
        <v>0.1</v>
      </c>
      <c r="P649" s="1">
        <v>0</v>
      </c>
      <c r="Q649" s="1">
        <v>0</v>
      </c>
      <c r="R649" s="1">
        <v>0</v>
      </c>
      <c r="S649">
        <f t="shared" si="141"/>
        <v>1</v>
      </c>
      <c r="T649">
        <f t="shared" si="142"/>
        <v>0</v>
      </c>
      <c r="U649">
        <f t="shared" si="143"/>
        <v>1</v>
      </c>
      <c r="V649">
        <f t="shared" si="144"/>
        <v>0</v>
      </c>
      <c r="W649">
        <f t="shared" si="145"/>
        <v>0</v>
      </c>
      <c r="X649">
        <f t="shared" si="146"/>
        <v>0</v>
      </c>
      <c r="Y649">
        <f t="shared" si="147"/>
        <v>0</v>
      </c>
      <c r="Z649">
        <f t="shared" si="148"/>
        <v>1</v>
      </c>
      <c r="AA649">
        <f t="shared" si="149"/>
        <v>0</v>
      </c>
      <c r="AB649">
        <f t="shared" si="150"/>
        <v>0</v>
      </c>
      <c r="AC649">
        <f t="shared" si="151"/>
        <v>0</v>
      </c>
      <c r="AD649">
        <f t="shared" si="152"/>
        <v>0</v>
      </c>
      <c r="AE649">
        <f t="shared" si="153"/>
        <v>0</v>
      </c>
    </row>
    <row r="650" spans="2:31" x14ac:dyDescent="0.3">
      <c r="B650" s="1" t="s">
        <v>4872</v>
      </c>
      <c r="C650">
        <v>1</v>
      </c>
      <c r="D650" s="2">
        <v>41530</v>
      </c>
      <c r="E650" s="2">
        <v>41530</v>
      </c>
      <c r="F650" s="2">
        <v>41553</v>
      </c>
      <c r="G650">
        <f t="shared" si="140"/>
        <v>3</v>
      </c>
      <c r="H650" s="1" t="s">
        <v>10</v>
      </c>
      <c r="I650" t="s">
        <v>11779</v>
      </c>
      <c r="J650" s="9">
        <v>0</v>
      </c>
      <c r="K650" s="1">
        <v>3</v>
      </c>
      <c r="L650" s="1">
        <v>33.333333330000002</v>
      </c>
      <c r="M650" s="1">
        <v>0</v>
      </c>
      <c r="N650" s="1">
        <v>56.11</v>
      </c>
      <c r="O650" s="1">
        <v>8.6956521999999994E-2</v>
      </c>
      <c r="P650" s="1">
        <v>1</v>
      </c>
      <c r="Q650" s="1">
        <v>0</v>
      </c>
      <c r="R650" s="1">
        <v>0</v>
      </c>
      <c r="S650">
        <f t="shared" si="141"/>
        <v>0</v>
      </c>
      <c r="T650">
        <f t="shared" si="142"/>
        <v>0</v>
      </c>
      <c r="U650">
        <f t="shared" si="143"/>
        <v>1</v>
      </c>
      <c r="V650">
        <f t="shared" si="144"/>
        <v>0</v>
      </c>
      <c r="W650">
        <f t="shared" si="145"/>
        <v>0</v>
      </c>
      <c r="X650">
        <f t="shared" si="146"/>
        <v>0</v>
      </c>
      <c r="Y650">
        <f t="shared" si="147"/>
        <v>1</v>
      </c>
      <c r="Z650">
        <f t="shared" si="148"/>
        <v>0</v>
      </c>
      <c r="AA650">
        <f t="shared" si="149"/>
        <v>0</v>
      </c>
      <c r="AB650">
        <f t="shared" si="150"/>
        <v>0</v>
      </c>
      <c r="AC650">
        <f t="shared" si="151"/>
        <v>0</v>
      </c>
      <c r="AD650">
        <f t="shared" si="152"/>
        <v>0</v>
      </c>
      <c r="AE650">
        <f t="shared" si="153"/>
        <v>0</v>
      </c>
    </row>
    <row r="651" spans="2:31" x14ac:dyDescent="0.3">
      <c r="B651" s="1" t="s">
        <v>3840</v>
      </c>
      <c r="C651">
        <v>3</v>
      </c>
      <c r="D651" s="2">
        <v>40839</v>
      </c>
      <c r="E651" s="2">
        <v>40846</v>
      </c>
      <c r="F651" s="2">
        <v>40891</v>
      </c>
      <c r="G651">
        <f t="shared" si="140"/>
        <v>18</v>
      </c>
      <c r="H651" s="1" t="s">
        <v>10</v>
      </c>
      <c r="I651" t="s">
        <v>11778</v>
      </c>
      <c r="J651" s="9">
        <v>1</v>
      </c>
      <c r="K651" s="1">
        <v>18</v>
      </c>
      <c r="L651" s="1">
        <v>0</v>
      </c>
      <c r="M651" s="1">
        <v>0</v>
      </c>
      <c r="N651" s="1">
        <v>99.13</v>
      </c>
      <c r="O651" s="1">
        <v>8.8888888999999999E-2</v>
      </c>
      <c r="P651" s="1">
        <v>1</v>
      </c>
      <c r="Q651" s="1">
        <v>0</v>
      </c>
      <c r="R651" s="1">
        <v>0</v>
      </c>
      <c r="S651">
        <f t="shared" si="141"/>
        <v>1</v>
      </c>
      <c r="T651">
        <f t="shared" si="142"/>
        <v>0</v>
      </c>
      <c r="U651">
        <f t="shared" si="143"/>
        <v>0</v>
      </c>
      <c r="V651">
        <f t="shared" si="144"/>
        <v>0</v>
      </c>
      <c r="W651">
        <f t="shared" si="145"/>
        <v>1</v>
      </c>
      <c r="X651">
        <f t="shared" si="146"/>
        <v>0</v>
      </c>
      <c r="Y651">
        <f t="shared" si="147"/>
        <v>1</v>
      </c>
      <c r="Z651">
        <f t="shared" si="148"/>
        <v>0</v>
      </c>
      <c r="AA651">
        <f t="shared" si="149"/>
        <v>0</v>
      </c>
      <c r="AB651">
        <f t="shared" si="150"/>
        <v>0</v>
      </c>
      <c r="AC651">
        <f t="shared" si="151"/>
        <v>0</v>
      </c>
      <c r="AD651">
        <f t="shared" si="152"/>
        <v>0</v>
      </c>
      <c r="AE651">
        <f t="shared" si="153"/>
        <v>0</v>
      </c>
    </row>
    <row r="652" spans="2:31" x14ac:dyDescent="0.3">
      <c r="B652" s="1" t="s">
        <v>425</v>
      </c>
      <c r="C652">
        <v>6</v>
      </c>
      <c r="D652" s="2">
        <v>41164</v>
      </c>
      <c r="E652" s="2">
        <v>41276</v>
      </c>
      <c r="F652" s="2">
        <v>41437</v>
      </c>
      <c r="G652">
        <f t="shared" si="140"/>
        <v>9</v>
      </c>
      <c r="H652" s="1" t="s">
        <v>22</v>
      </c>
      <c r="I652" t="s">
        <v>11779</v>
      </c>
      <c r="J652" s="9">
        <v>1</v>
      </c>
      <c r="K652" s="1">
        <v>45</v>
      </c>
      <c r="L652" s="1">
        <v>11.11111111</v>
      </c>
      <c r="M652" s="1">
        <v>0</v>
      </c>
      <c r="N652" s="1">
        <v>17.829999999999998</v>
      </c>
      <c r="O652" s="1">
        <v>3.1055901E-2</v>
      </c>
      <c r="P652" s="1">
        <v>1</v>
      </c>
      <c r="Q652" s="1">
        <v>0</v>
      </c>
      <c r="R652" s="1">
        <v>0</v>
      </c>
      <c r="S652">
        <f t="shared" si="141"/>
        <v>5</v>
      </c>
      <c r="T652">
        <f t="shared" si="142"/>
        <v>0</v>
      </c>
      <c r="U652">
        <f t="shared" si="143"/>
        <v>1</v>
      </c>
      <c r="V652">
        <f t="shared" si="144"/>
        <v>0</v>
      </c>
      <c r="W652">
        <f t="shared" si="145"/>
        <v>0</v>
      </c>
      <c r="X652">
        <f t="shared" si="146"/>
        <v>0</v>
      </c>
      <c r="Y652">
        <f t="shared" si="147"/>
        <v>0</v>
      </c>
      <c r="Z652">
        <f t="shared" si="148"/>
        <v>0</v>
      </c>
      <c r="AA652">
        <f t="shared" si="149"/>
        <v>0</v>
      </c>
      <c r="AB652">
        <f t="shared" si="150"/>
        <v>1</v>
      </c>
      <c r="AC652">
        <f t="shared" si="151"/>
        <v>0</v>
      </c>
      <c r="AD652">
        <f t="shared" si="152"/>
        <v>0</v>
      </c>
      <c r="AE652">
        <f t="shared" si="153"/>
        <v>0</v>
      </c>
    </row>
    <row r="653" spans="2:31" x14ac:dyDescent="0.3">
      <c r="B653" s="1" t="s">
        <v>2710</v>
      </c>
      <c r="C653">
        <v>1</v>
      </c>
      <c r="D653" s="2">
        <v>40797</v>
      </c>
      <c r="E653" s="2">
        <v>40804</v>
      </c>
      <c r="F653" s="2">
        <v>41015</v>
      </c>
      <c r="G653">
        <f t="shared" si="140"/>
        <v>0</v>
      </c>
      <c r="H653" s="1" t="s">
        <v>10</v>
      </c>
      <c r="I653" t="s">
        <v>11778</v>
      </c>
      <c r="J653" s="9">
        <v>0</v>
      </c>
      <c r="K653" s="1">
        <v>0</v>
      </c>
      <c r="L653" s="1">
        <v>0</v>
      </c>
      <c r="M653" s="1">
        <v>0</v>
      </c>
      <c r="N653" s="1">
        <v>50.02</v>
      </c>
      <c r="O653" s="1">
        <v>7.1090047000000003E-2</v>
      </c>
      <c r="P653" s="1">
        <v>0</v>
      </c>
      <c r="Q653" s="1">
        <v>0</v>
      </c>
      <c r="R653" s="1">
        <v>0</v>
      </c>
      <c r="S653">
        <f t="shared" si="141"/>
        <v>6</v>
      </c>
      <c r="T653">
        <f t="shared" si="142"/>
        <v>0</v>
      </c>
      <c r="U653">
        <f t="shared" si="143"/>
        <v>0</v>
      </c>
      <c r="V653">
        <f t="shared" si="144"/>
        <v>0</v>
      </c>
      <c r="W653">
        <f t="shared" si="145"/>
        <v>1</v>
      </c>
      <c r="X653">
        <f t="shared" si="146"/>
        <v>0</v>
      </c>
      <c r="Y653">
        <f t="shared" si="147"/>
        <v>1</v>
      </c>
      <c r="Z653">
        <f t="shared" si="148"/>
        <v>0</v>
      </c>
      <c r="AA653">
        <f t="shared" si="149"/>
        <v>0</v>
      </c>
      <c r="AB653">
        <f t="shared" si="150"/>
        <v>0</v>
      </c>
      <c r="AC653">
        <f t="shared" si="151"/>
        <v>0</v>
      </c>
      <c r="AD653">
        <f t="shared" si="152"/>
        <v>0</v>
      </c>
      <c r="AE653">
        <f t="shared" si="153"/>
        <v>0</v>
      </c>
    </row>
    <row r="654" spans="2:31" x14ac:dyDescent="0.3">
      <c r="B654" s="1" t="s">
        <v>1889</v>
      </c>
      <c r="C654">
        <v>2</v>
      </c>
      <c r="D654" s="2">
        <v>40701</v>
      </c>
      <c r="E654" s="2">
        <v>41064</v>
      </c>
      <c r="F654" s="2">
        <v>41344</v>
      </c>
      <c r="G654">
        <f t="shared" si="140"/>
        <v>5.2222222222222223</v>
      </c>
      <c r="H654" s="1" t="s">
        <v>12</v>
      </c>
      <c r="I654" t="s">
        <v>11778</v>
      </c>
      <c r="J654" s="9">
        <v>1</v>
      </c>
      <c r="K654" s="1">
        <v>47</v>
      </c>
      <c r="L654" s="1">
        <v>6.3829787229999999</v>
      </c>
      <c r="M654" s="1">
        <v>2.1276595739999999</v>
      </c>
      <c r="N654" s="1">
        <v>179.06</v>
      </c>
      <c r="O654" s="1">
        <v>1.7857142999999999E-2</v>
      </c>
      <c r="P654" s="1">
        <v>1</v>
      </c>
      <c r="Q654" s="1">
        <v>0</v>
      </c>
      <c r="R654" s="1">
        <v>0</v>
      </c>
      <c r="S654">
        <f t="shared" si="141"/>
        <v>9</v>
      </c>
      <c r="T654">
        <f t="shared" si="142"/>
        <v>0</v>
      </c>
      <c r="U654">
        <f t="shared" si="143"/>
        <v>0</v>
      </c>
      <c r="V654">
        <f t="shared" si="144"/>
        <v>0</v>
      </c>
      <c r="W654">
        <f t="shared" si="145"/>
        <v>1</v>
      </c>
      <c r="X654">
        <f t="shared" si="146"/>
        <v>0</v>
      </c>
      <c r="Y654">
        <f t="shared" si="147"/>
        <v>0</v>
      </c>
      <c r="Z654">
        <f t="shared" si="148"/>
        <v>1</v>
      </c>
      <c r="AA654">
        <f t="shared" si="149"/>
        <v>0</v>
      </c>
      <c r="AB654">
        <f t="shared" si="150"/>
        <v>0</v>
      </c>
      <c r="AC654">
        <f t="shared" si="151"/>
        <v>0</v>
      </c>
      <c r="AD654">
        <f t="shared" si="152"/>
        <v>0</v>
      </c>
      <c r="AE654">
        <f t="shared" si="153"/>
        <v>0</v>
      </c>
    </row>
    <row r="655" spans="2:31" x14ac:dyDescent="0.3">
      <c r="B655" s="1" t="s">
        <v>211</v>
      </c>
      <c r="C655">
        <v>3</v>
      </c>
      <c r="D655" s="2">
        <v>40549</v>
      </c>
      <c r="E655" s="2">
        <v>40608</v>
      </c>
      <c r="F655" s="2">
        <v>40794</v>
      </c>
      <c r="G655">
        <f t="shared" si="140"/>
        <v>7.666666666666667</v>
      </c>
      <c r="H655" s="1" t="s">
        <v>3</v>
      </c>
      <c r="I655" t="s">
        <v>11778</v>
      </c>
      <c r="J655" s="9">
        <v>1</v>
      </c>
      <c r="K655" s="1">
        <v>46</v>
      </c>
      <c r="L655" s="1">
        <v>2.1739130430000002</v>
      </c>
      <c r="M655" s="1">
        <v>0</v>
      </c>
      <c r="N655" s="1">
        <v>111.97</v>
      </c>
      <c r="O655" s="1">
        <v>3.2258065000000002E-2</v>
      </c>
      <c r="P655" s="1">
        <v>0</v>
      </c>
      <c r="Q655" s="1">
        <v>0</v>
      </c>
      <c r="R655" s="1">
        <v>0</v>
      </c>
      <c r="S655">
        <f t="shared" si="141"/>
        <v>6</v>
      </c>
      <c r="T655">
        <f t="shared" si="142"/>
        <v>1</v>
      </c>
      <c r="U655">
        <f t="shared" si="143"/>
        <v>0</v>
      </c>
      <c r="V655">
        <f t="shared" si="144"/>
        <v>0</v>
      </c>
      <c r="W655">
        <f t="shared" si="145"/>
        <v>1</v>
      </c>
      <c r="X655">
        <f t="shared" si="146"/>
        <v>0</v>
      </c>
      <c r="Y655">
        <f t="shared" si="147"/>
        <v>0</v>
      </c>
      <c r="Z655">
        <f t="shared" si="148"/>
        <v>0</v>
      </c>
      <c r="AA655">
        <f t="shared" si="149"/>
        <v>0</v>
      </c>
      <c r="AB655">
        <f t="shared" si="150"/>
        <v>0</v>
      </c>
      <c r="AC655">
        <f t="shared" si="151"/>
        <v>1</v>
      </c>
      <c r="AD655">
        <f t="shared" si="152"/>
        <v>0</v>
      </c>
      <c r="AE655">
        <f t="shared" si="153"/>
        <v>0</v>
      </c>
    </row>
    <row r="656" spans="2:31" x14ac:dyDescent="0.3">
      <c r="B656" s="1" t="s">
        <v>681</v>
      </c>
      <c r="C656">
        <v>3</v>
      </c>
      <c r="D656" s="2">
        <v>40409</v>
      </c>
      <c r="E656" s="2">
        <v>40653</v>
      </c>
      <c r="F656" s="2">
        <v>41214</v>
      </c>
      <c r="G656">
        <f t="shared" si="140"/>
        <v>2.3888888888888888</v>
      </c>
      <c r="H656" s="1" t="s">
        <v>22</v>
      </c>
      <c r="I656" t="s">
        <v>11778</v>
      </c>
      <c r="J656" s="9">
        <v>1</v>
      </c>
      <c r="K656" s="1">
        <v>43</v>
      </c>
      <c r="L656" s="1">
        <v>18.60465116</v>
      </c>
      <c r="M656" s="1">
        <v>0</v>
      </c>
      <c r="N656" s="1">
        <v>94.08</v>
      </c>
      <c r="O656" s="1">
        <v>1.426025E-2</v>
      </c>
      <c r="P656" s="1">
        <v>0</v>
      </c>
      <c r="Q656" s="1">
        <v>0</v>
      </c>
      <c r="R656" s="1">
        <v>0</v>
      </c>
      <c r="S656">
        <f t="shared" si="141"/>
        <v>18</v>
      </c>
      <c r="T656">
        <f t="shared" si="142"/>
        <v>0</v>
      </c>
      <c r="U656">
        <f t="shared" si="143"/>
        <v>0</v>
      </c>
      <c r="V656">
        <f t="shared" si="144"/>
        <v>0</v>
      </c>
      <c r="W656">
        <f t="shared" si="145"/>
        <v>1</v>
      </c>
      <c r="X656">
        <f t="shared" si="146"/>
        <v>0</v>
      </c>
      <c r="Y656">
        <f t="shared" si="147"/>
        <v>0</v>
      </c>
      <c r="Z656">
        <f t="shared" si="148"/>
        <v>0</v>
      </c>
      <c r="AA656">
        <f t="shared" si="149"/>
        <v>0</v>
      </c>
      <c r="AB656">
        <f t="shared" si="150"/>
        <v>1</v>
      </c>
      <c r="AC656">
        <f t="shared" si="151"/>
        <v>0</v>
      </c>
      <c r="AD656">
        <f t="shared" si="152"/>
        <v>0</v>
      </c>
      <c r="AE656">
        <f t="shared" si="153"/>
        <v>0</v>
      </c>
    </row>
    <row r="657" spans="2:31" x14ac:dyDescent="0.3">
      <c r="B657" s="1" t="s">
        <v>9579</v>
      </c>
      <c r="C657">
        <v>6</v>
      </c>
      <c r="D657" s="2">
        <v>40838</v>
      </c>
      <c r="E657" s="2">
        <v>40838</v>
      </c>
      <c r="F657" s="2">
        <v>41164</v>
      </c>
      <c r="G657">
        <f t="shared" si="140"/>
        <v>4.7</v>
      </c>
      <c r="H657" s="1" t="s">
        <v>12</v>
      </c>
      <c r="I657" t="s">
        <v>11779</v>
      </c>
      <c r="J657" s="9">
        <v>1</v>
      </c>
      <c r="K657" s="1">
        <v>47</v>
      </c>
      <c r="L657" s="1">
        <v>10.638297870000001</v>
      </c>
      <c r="M657" s="1">
        <v>2.1276595739999999</v>
      </c>
      <c r="N657" s="1">
        <v>33.42</v>
      </c>
      <c r="O657" s="1">
        <v>2.4539877000000002E-2</v>
      </c>
      <c r="P657" s="1">
        <v>1</v>
      </c>
      <c r="Q657" s="1">
        <v>0</v>
      </c>
      <c r="R657" s="1">
        <v>0</v>
      </c>
      <c r="S657">
        <f t="shared" si="141"/>
        <v>10</v>
      </c>
      <c r="T657">
        <f t="shared" si="142"/>
        <v>0</v>
      </c>
      <c r="U657">
        <f t="shared" si="143"/>
        <v>1</v>
      </c>
      <c r="V657">
        <f t="shared" si="144"/>
        <v>0</v>
      </c>
      <c r="W657">
        <f t="shared" si="145"/>
        <v>0</v>
      </c>
      <c r="X657">
        <f t="shared" si="146"/>
        <v>0</v>
      </c>
      <c r="Y657">
        <f t="shared" si="147"/>
        <v>0</v>
      </c>
      <c r="Z657">
        <f t="shared" si="148"/>
        <v>1</v>
      </c>
      <c r="AA657">
        <f t="shared" si="149"/>
        <v>0</v>
      </c>
      <c r="AB657">
        <f t="shared" si="150"/>
        <v>0</v>
      </c>
      <c r="AC657">
        <f t="shared" si="151"/>
        <v>0</v>
      </c>
      <c r="AD657">
        <f t="shared" si="152"/>
        <v>0</v>
      </c>
      <c r="AE657">
        <f t="shared" si="153"/>
        <v>0</v>
      </c>
    </row>
    <row r="658" spans="2:31" x14ac:dyDescent="0.3">
      <c r="B658" s="1" t="s">
        <v>8042</v>
      </c>
      <c r="C658">
        <v>0</v>
      </c>
      <c r="D658" s="2">
        <v>43031</v>
      </c>
      <c r="E658" s="2">
        <v>43055</v>
      </c>
      <c r="F658" s="2">
        <v>43065</v>
      </c>
      <c r="G658">
        <f t="shared" si="140"/>
        <v>34</v>
      </c>
      <c r="H658" s="1" t="s">
        <v>12</v>
      </c>
      <c r="I658" t="s">
        <v>11781</v>
      </c>
      <c r="J658" s="9">
        <v>1</v>
      </c>
      <c r="K658" s="1">
        <v>34</v>
      </c>
      <c r="L658" s="1">
        <v>47.058823529999998</v>
      </c>
      <c r="M658" s="1">
        <v>32.352941180000002</v>
      </c>
      <c r="N658" s="1">
        <v>21.4</v>
      </c>
      <c r="O658" s="1">
        <v>0.2</v>
      </c>
      <c r="P658" s="1">
        <v>1</v>
      </c>
      <c r="Q658" s="1">
        <v>0</v>
      </c>
      <c r="R658" s="1">
        <v>0</v>
      </c>
      <c r="S658">
        <f t="shared" si="141"/>
        <v>0</v>
      </c>
      <c r="T658">
        <f t="shared" si="142"/>
        <v>0</v>
      </c>
      <c r="U658">
        <f t="shared" si="143"/>
        <v>0</v>
      </c>
      <c r="V658">
        <f t="shared" si="144"/>
        <v>0</v>
      </c>
      <c r="W658">
        <f t="shared" si="145"/>
        <v>0</v>
      </c>
      <c r="X658">
        <f t="shared" si="146"/>
        <v>1</v>
      </c>
      <c r="Y658">
        <f t="shared" si="147"/>
        <v>0</v>
      </c>
      <c r="Z658">
        <f t="shared" si="148"/>
        <v>1</v>
      </c>
      <c r="AA658">
        <f t="shared" si="149"/>
        <v>0</v>
      </c>
      <c r="AB658">
        <f t="shared" si="150"/>
        <v>0</v>
      </c>
      <c r="AC658">
        <f t="shared" si="151"/>
        <v>0</v>
      </c>
      <c r="AD658">
        <f t="shared" si="152"/>
        <v>0</v>
      </c>
      <c r="AE658">
        <f t="shared" si="153"/>
        <v>0</v>
      </c>
    </row>
    <row r="659" spans="2:31" x14ac:dyDescent="0.3">
      <c r="B659" s="1" t="s">
        <v>5987</v>
      </c>
      <c r="C659">
        <v>6</v>
      </c>
      <c r="D659" s="2">
        <v>41588</v>
      </c>
      <c r="E659" s="2">
        <v>41590</v>
      </c>
      <c r="F659" s="2">
        <v>41618</v>
      </c>
      <c r="G659">
        <f t="shared" si="140"/>
        <v>29</v>
      </c>
      <c r="H659" s="1" t="s">
        <v>5</v>
      </c>
      <c r="I659" t="s">
        <v>11778</v>
      </c>
      <c r="J659" s="9">
        <v>1</v>
      </c>
      <c r="K659" s="1">
        <v>29</v>
      </c>
      <c r="L659" s="1">
        <v>20.689655170000002</v>
      </c>
      <c r="M659" s="1">
        <v>3.448275862</v>
      </c>
      <c r="N659" s="1">
        <v>36.9</v>
      </c>
      <c r="O659" s="1">
        <v>7.1428570999999996E-2</v>
      </c>
      <c r="P659" s="1">
        <v>1</v>
      </c>
      <c r="Q659" s="1">
        <v>0</v>
      </c>
      <c r="R659" s="1">
        <v>0</v>
      </c>
      <c r="S659">
        <f t="shared" si="141"/>
        <v>0</v>
      </c>
      <c r="T659">
        <f t="shared" si="142"/>
        <v>0</v>
      </c>
      <c r="U659">
        <f t="shared" si="143"/>
        <v>0</v>
      </c>
      <c r="V659">
        <f t="shared" si="144"/>
        <v>0</v>
      </c>
      <c r="W659">
        <f t="shared" si="145"/>
        <v>1</v>
      </c>
      <c r="X659">
        <f t="shared" si="146"/>
        <v>0</v>
      </c>
      <c r="Y659">
        <f t="shared" si="147"/>
        <v>0</v>
      </c>
      <c r="Z659">
        <f t="shared" si="148"/>
        <v>0</v>
      </c>
      <c r="AA659">
        <f t="shared" si="149"/>
        <v>1</v>
      </c>
      <c r="AB659">
        <f t="shared" si="150"/>
        <v>0</v>
      </c>
      <c r="AC659">
        <f t="shared" si="151"/>
        <v>0</v>
      </c>
      <c r="AD659">
        <f t="shared" si="152"/>
        <v>0</v>
      </c>
      <c r="AE659">
        <f t="shared" si="153"/>
        <v>0</v>
      </c>
    </row>
    <row r="660" spans="2:31" x14ac:dyDescent="0.3">
      <c r="B660" s="1" t="s">
        <v>4148</v>
      </c>
      <c r="C660">
        <v>2</v>
      </c>
      <c r="D660" s="2">
        <v>40857</v>
      </c>
      <c r="E660" s="2">
        <v>40861</v>
      </c>
      <c r="F660" s="2">
        <v>40994</v>
      </c>
      <c r="G660">
        <f t="shared" si="140"/>
        <v>11.75</v>
      </c>
      <c r="H660" s="1" t="s">
        <v>12</v>
      </c>
      <c r="I660" t="s">
        <v>11778</v>
      </c>
      <c r="J660" s="9">
        <v>1</v>
      </c>
      <c r="K660" s="1">
        <v>47</v>
      </c>
      <c r="L660" s="1">
        <v>17.0212766</v>
      </c>
      <c r="M660" s="1">
        <v>0</v>
      </c>
      <c r="N660" s="1">
        <v>124.64</v>
      </c>
      <c r="O660" s="1">
        <v>9.7744361000000002E-2</v>
      </c>
      <c r="P660" s="1">
        <v>0</v>
      </c>
      <c r="Q660" s="1">
        <v>0</v>
      </c>
      <c r="R660" s="1">
        <v>0</v>
      </c>
      <c r="S660">
        <f t="shared" si="141"/>
        <v>4</v>
      </c>
      <c r="T660">
        <f t="shared" si="142"/>
        <v>0</v>
      </c>
      <c r="U660">
        <f t="shared" si="143"/>
        <v>0</v>
      </c>
      <c r="V660">
        <f t="shared" si="144"/>
        <v>0</v>
      </c>
      <c r="W660">
        <f t="shared" si="145"/>
        <v>1</v>
      </c>
      <c r="X660">
        <f t="shared" si="146"/>
        <v>0</v>
      </c>
      <c r="Y660">
        <f t="shared" si="147"/>
        <v>0</v>
      </c>
      <c r="Z660">
        <f t="shared" si="148"/>
        <v>1</v>
      </c>
      <c r="AA660">
        <f t="shared" si="149"/>
        <v>0</v>
      </c>
      <c r="AB660">
        <f t="shared" si="150"/>
        <v>0</v>
      </c>
      <c r="AC660">
        <f t="shared" si="151"/>
        <v>0</v>
      </c>
      <c r="AD660">
        <f t="shared" si="152"/>
        <v>0</v>
      </c>
      <c r="AE660">
        <f t="shared" si="153"/>
        <v>0</v>
      </c>
    </row>
    <row r="661" spans="2:31" x14ac:dyDescent="0.3">
      <c r="B661" s="1" t="s">
        <v>2531</v>
      </c>
      <c r="C661">
        <v>0</v>
      </c>
      <c r="D661" s="2">
        <v>40692</v>
      </c>
      <c r="E661" s="2">
        <v>40826</v>
      </c>
      <c r="F661" s="2">
        <v>41317</v>
      </c>
      <c r="G661">
        <f t="shared" si="140"/>
        <v>1.8125</v>
      </c>
      <c r="H661" s="1" t="s">
        <v>12</v>
      </c>
      <c r="I661" t="s">
        <v>11779</v>
      </c>
      <c r="J661" s="9">
        <v>1</v>
      </c>
      <c r="K661" s="1">
        <v>29</v>
      </c>
      <c r="L661" s="1">
        <v>100</v>
      </c>
      <c r="M661" s="1">
        <v>41.379310340000004</v>
      </c>
      <c r="N661" s="1">
        <v>32.880000000000003</v>
      </c>
      <c r="O661" s="1">
        <v>4.0733200000000001E-3</v>
      </c>
      <c r="P661" s="1">
        <v>1</v>
      </c>
      <c r="Q661" s="1">
        <v>0</v>
      </c>
      <c r="R661" s="1">
        <v>0</v>
      </c>
      <c r="S661">
        <f t="shared" si="141"/>
        <v>16</v>
      </c>
      <c r="T661">
        <f t="shared" si="142"/>
        <v>0</v>
      </c>
      <c r="U661">
        <f t="shared" si="143"/>
        <v>1</v>
      </c>
      <c r="V661">
        <f t="shared" si="144"/>
        <v>0</v>
      </c>
      <c r="W661">
        <f t="shared" si="145"/>
        <v>0</v>
      </c>
      <c r="X661">
        <f t="shared" si="146"/>
        <v>0</v>
      </c>
      <c r="Y661">
        <f t="shared" si="147"/>
        <v>0</v>
      </c>
      <c r="Z661">
        <f t="shared" si="148"/>
        <v>1</v>
      </c>
      <c r="AA661">
        <f t="shared" si="149"/>
        <v>0</v>
      </c>
      <c r="AB661">
        <f t="shared" si="150"/>
        <v>0</v>
      </c>
      <c r="AC661">
        <f t="shared" si="151"/>
        <v>0</v>
      </c>
      <c r="AD661">
        <f t="shared" si="152"/>
        <v>0</v>
      </c>
      <c r="AE661">
        <f t="shared" si="153"/>
        <v>0</v>
      </c>
    </row>
    <row r="662" spans="2:31" x14ac:dyDescent="0.3">
      <c r="B662" s="1" t="s">
        <v>10247</v>
      </c>
      <c r="C662">
        <v>0</v>
      </c>
      <c r="D662" s="2">
        <v>41514</v>
      </c>
      <c r="E662" s="2">
        <v>41514</v>
      </c>
      <c r="F662" s="2">
        <v>41626</v>
      </c>
      <c r="G662">
        <f t="shared" si="140"/>
        <v>11.666666666666666</v>
      </c>
      <c r="H662" s="1" t="s">
        <v>22</v>
      </c>
      <c r="I662" t="s">
        <v>11778</v>
      </c>
      <c r="J662" s="9">
        <v>1</v>
      </c>
      <c r="K662" s="1">
        <v>35</v>
      </c>
      <c r="L662" s="1">
        <v>82.857142859999996</v>
      </c>
      <c r="M662" s="1">
        <v>11.42857143</v>
      </c>
      <c r="N662" s="1">
        <v>65.040000000000006</v>
      </c>
      <c r="O662" s="1">
        <v>3.5714285999999998E-2</v>
      </c>
      <c r="P662" s="1">
        <v>1</v>
      </c>
      <c r="Q662" s="1">
        <v>0</v>
      </c>
      <c r="R662" s="1">
        <v>0</v>
      </c>
      <c r="S662">
        <f t="shared" si="141"/>
        <v>3</v>
      </c>
      <c r="T662">
        <f t="shared" si="142"/>
        <v>0</v>
      </c>
      <c r="U662">
        <f t="shared" si="143"/>
        <v>0</v>
      </c>
      <c r="V662">
        <f t="shared" si="144"/>
        <v>0</v>
      </c>
      <c r="W662">
        <f t="shared" si="145"/>
        <v>1</v>
      </c>
      <c r="X662">
        <f t="shared" si="146"/>
        <v>0</v>
      </c>
      <c r="Y662">
        <f t="shared" si="147"/>
        <v>0</v>
      </c>
      <c r="Z662">
        <f t="shared" si="148"/>
        <v>0</v>
      </c>
      <c r="AA662">
        <f t="shared" si="149"/>
        <v>0</v>
      </c>
      <c r="AB662">
        <f t="shared" si="150"/>
        <v>1</v>
      </c>
      <c r="AC662">
        <f t="shared" si="151"/>
        <v>0</v>
      </c>
      <c r="AD662">
        <f t="shared" si="152"/>
        <v>0</v>
      </c>
      <c r="AE662">
        <f t="shared" si="153"/>
        <v>0</v>
      </c>
    </row>
    <row r="663" spans="2:31" x14ac:dyDescent="0.3">
      <c r="B663" s="1" t="s">
        <v>31</v>
      </c>
      <c r="C663">
        <v>1</v>
      </c>
      <c r="D663" s="2">
        <v>40584</v>
      </c>
      <c r="E663" s="2">
        <v>40584</v>
      </c>
      <c r="F663" s="2">
        <v>40626</v>
      </c>
      <c r="G663">
        <f t="shared" si="140"/>
        <v>0</v>
      </c>
      <c r="H663" s="1" t="s">
        <v>3</v>
      </c>
      <c r="I663" t="s">
        <v>11778</v>
      </c>
      <c r="J663" s="9">
        <v>0</v>
      </c>
      <c r="K663" s="1">
        <v>0</v>
      </c>
      <c r="L663" s="1">
        <v>0</v>
      </c>
      <c r="M663" s="1">
        <v>0</v>
      </c>
      <c r="N663" s="1">
        <v>37.01</v>
      </c>
      <c r="O663" s="1">
        <v>4.7619047999999997E-2</v>
      </c>
      <c r="P663" s="1">
        <v>0</v>
      </c>
      <c r="Q663" s="1">
        <v>0</v>
      </c>
      <c r="R663" s="1">
        <v>0</v>
      </c>
      <c r="S663">
        <f t="shared" si="141"/>
        <v>1</v>
      </c>
      <c r="T663">
        <f t="shared" si="142"/>
        <v>1</v>
      </c>
      <c r="U663">
        <f t="shared" si="143"/>
        <v>0</v>
      </c>
      <c r="V663">
        <f t="shared" si="144"/>
        <v>0</v>
      </c>
      <c r="W663">
        <f t="shared" si="145"/>
        <v>1</v>
      </c>
      <c r="X663">
        <f t="shared" si="146"/>
        <v>0</v>
      </c>
      <c r="Y663">
        <f t="shared" si="147"/>
        <v>0</v>
      </c>
      <c r="Z663">
        <f t="shared" si="148"/>
        <v>0</v>
      </c>
      <c r="AA663">
        <f t="shared" si="149"/>
        <v>0</v>
      </c>
      <c r="AB663">
        <f t="shared" si="150"/>
        <v>0</v>
      </c>
      <c r="AC663">
        <f t="shared" si="151"/>
        <v>1</v>
      </c>
      <c r="AD663">
        <f t="shared" si="152"/>
        <v>0</v>
      </c>
      <c r="AE663">
        <f t="shared" si="153"/>
        <v>0</v>
      </c>
    </row>
    <row r="664" spans="2:31" x14ac:dyDescent="0.3">
      <c r="B664" s="1" t="s">
        <v>9377</v>
      </c>
      <c r="C664">
        <v>3</v>
      </c>
      <c r="D664" s="2">
        <v>41167</v>
      </c>
      <c r="E664" s="2">
        <v>41278</v>
      </c>
      <c r="F664" s="2">
        <v>41313</v>
      </c>
      <c r="G664">
        <f t="shared" si="140"/>
        <v>45</v>
      </c>
      <c r="H664" s="1" t="s">
        <v>3</v>
      </c>
      <c r="I664" t="s">
        <v>11778</v>
      </c>
      <c r="J664" s="9">
        <v>1</v>
      </c>
      <c r="K664" s="1">
        <v>45</v>
      </c>
      <c r="L664" s="1">
        <v>8.8888888890000004</v>
      </c>
      <c r="M664" s="1">
        <v>2.2222222220000001</v>
      </c>
      <c r="N664" s="1">
        <v>81.34</v>
      </c>
      <c r="O664" s="1">
        <v>8.5714286000000001E-2</v>
      </c>
      <c r="P664" s="1">
        <v>0</v>
      </c>
      <c r="Q664" s="1">
        <v>0</v>
      </c>
      <c r="R664" s="1">
        <v>0</v>
      </c>
      <c r="S664">
        <f t="shared" si="141"/>
        <v>1</v>
      </c>
      <c r="T664">
        <f t="shared" si="142"/>
        <v>1</v>
      </c>
      <c r="U664">
        <f t="shared" si="143"/>
        <v>0</v>
      </c>
      <c r="V664">
        <f t="shared" si="144"/>
        <v>0</v>
      </c>
      <c r="W664">
        <f t="shared" si="145"/>
        <v>1</v>
      </c>
      <c r="X664">
        <f t="shared" si="146"/>
        <v>0</v>
      </c>
      <c r="Y664">
        <f t="shared" si="147"/>
        <v>0</v>
      </c>
      <c r="Z664">
        <f t="shared" si="148"/>
        <v>0</v>
      </c>
      <c r="AA664">
        <f t="shared" si="149"/>
        <v>0</v>
      </c>
      <c r="AB664">
        <f t="shared" si="150"/>
        <v>0</v>
      </c>
      <c r="AC664">
        <f t="shared" si="151"/>
        <v>1</v>
      </c>
      <c r="AD664">
        <f t="shared" si="152"/>
        <v>0</v>
      </c>
      <c r="AE664">
        <f t="shared" si="153"/>
        <v>0</v>
      </c>
    </row>
    <row r="665" spans="2:31" x14ac:dyDescent="0.3">
      <c r="B665" s="1" t="s">
        <v>7820</v>
      </c>
      <c r="C665">
        <v>2</v>
      </c>
      <c r="D665" s="2">
        <v>42985</v>
      </c>
      <c r="E665" s="2">
        <v>42985</v>
      </c>
      <c r="F665" s="2">
        <v>43032</v>
      </c>
      <c r="G665">
        <f t="shared" si="140"/>
        <v>16</v>
      </c>
      <c r="H665" s="1" t="s">
        <v>3</v>
      </c>
      <c r="I665" t="s">
        <v>11779</v>
      </c>
      <c r="J665" s="9">
        <v>1</v>
      </c>
      <c r="K665" s="1">
        <v>16</v>
      </c>
      <c r="L665" s="1">
        <v>18.75</v>
      </c>
      <c r="M665" s="1">
        <v>6.25</v>
      </c>
      <c r="N665" s="1">
        <v>137.87</v>
      </c>
      <c r="O665" s="1">
        <v>4.2553191489361701E-2</v>
      </c>
      <c r="P665" s="1">
        <v>1</v>
      </c>
      <c r="Q665" s="1">
        <v>0</v>
      </c>
      <c r="R665" s="1">
        <v>0</v>
      </c>
      <c r="S665">
        <f t="shared" si="141"/>
        <v>1</v>
      </c>
      <c r="T665">
        <f t="shared" si="142"/>
        <v>1</v>
      </c>
      <c r="U665">
        <f t="shared" si="143"/>
        <v>1</v>
      </c>
      <c r="V665">
        <f t="shared" si="144"/>
        <v>0</v>
      </c>
      <c r="W665">
        <f t="shared" si="145"/>
        <v>0</v>
      </c>
      <c r="X665">
        <f t="shared" si="146"/>
        <v>0</v>
      </c>
      <c r="Y665">
        <f t="shared" si="147"/>
        <v>0</v>
      </c>
      <c r="Z665">
        <f t="shared" si="148"/>
        <v>0</v>
      </c>
      <c r="AA665">
        <f t="shared" si="149"/>
        <v>0</v>
      </c>
      <c r="AB665">
        <f t="shared" si="150"/>
        <v>0</v>
      </c>
      <c r="AC665">
        <f t="shared" si="151"/>
        <v>1</v>
      </c>
      <c r="AD665">
        <f t="shared" si="152"/>
        <v>0</v>
      </c>
      <c r="AE665">
        <f t="shared" si="153"/>
        <v>0</v>
      </c>
    </row>
    <row r="666" spans="2:31" x14ac:dyDescent="0.3">
      <c r="B666" s="1" t="s">
        <v>11036</v>
      </c>
      <c r="C666">
        <v>3</v>
      </c>
      <c r="D666" s="2">
        <v>42124</v>
      </c>
      <c r="E666" s="2">
        <v>42124</v>
      </c>
      <c r="F666" s="2">
        <v>43059</v>
      </c>
      <c r="G666">
        <f t="shared" si="140"/>
        <v>1.3333333333333333</v>
      </c>
      <c r="H666" s="1" t="s">
        <v>22</v>
      </c>
      <c r="I666" t="s">
        <v>11778</v>
      </c>
      <c r="J666" s="9">
        <v>1</v>
      </c>
      <c r="K666" s="1">
        <v>40</v>
      </c>
      <c r="L666" s="1">
        <v>5</v>
      </c>
      <c r="M666" s="1">
        <v>5</v>
      </c>
      <c r="N666" s="1">
        <v>99.13</v>
      </c>
      <c r="O666" s="1">
        <v>2.1390374331550798E-3</v>
      </c>
      <c r="P666" s="1">
        <v>0</v>
      </c>
      <c r="Q666" s="1">
        <v>0</v>
      </c>
      <c r="R666" s="1">
        <v>0</v>
      </c>
      <c r="S666">
        <f t="shared" si="141"/>
        <v>30</v>
      </c>
      <c r="T666">
        <f t="shared" si="142"/>
        <v>0</v>
      </c>
      <c r="U666">
        <f t="shared" si="143"/>
        <v>0</v>
      </c>
      <c r="V666">
        <f t="shared" si="144"/>
        <v>0</v>
      </c>
      <c r="W666">
        <f t="shared" si="145"/>
        <v>1</v>
      </c>
      <c r="X666">
        <f t="shared" si="146"/>
        <v>0</v>
      </c>
      <c r="Y666">
        <f t="shared" si="147"/>
        <v>0</v>
      </c>
      <c r="Z666">
        <f t="shared" si="148"/>
        <v>0</v>
      </c>
      <c r="AA666">
        <f t="shared" si="149"/>
        <v>0</v>
      </c>
      <c r="AB666">
        <f t="shared" si="150"/>
        <v>1</v>
      </c>
      <c r="AC666">
        <f t="shared" si="151"/>
        <v>0</v>
      </c>
      <c r="AD666">
        <f t="shared" si="152"/>
        <v>0</v>
      </c>
      <c r="AE666">
        <f t="shared" si="153"/>
        <v>0</v>
      </c>
    </row>
    <row r="667" spans="2:31" x14ac:dyDescent="0.3">
      <c r="B667" s="1" t="s">
        <v>5198</v>
      </c>
      <c r="C667">
        <v>3</v>
      </c>
      <c r="D667" s="2">
        <v>41543</v>
      </c>
      <c r="E667" s="2">
        <v>41543</v>
      </c>
      <c r="F667" s="2">
        <v>41568</v>
      </c>
      <c r="G667">
        <f t="shared" si="140"/>
        <v>37</v>
      </c>
      <c r="H667" s="1" t="s">
        <v>12</v>
      </c>
      <c r="I667" t="s">
        <v>11779</v>
      </c>
      <c r="J667" s="9">
        <v>1</v>
      </c>
      <c r="K667" s="1">
        <v>37</v>
      </c>
      <c r="L667" s="1">
        <v>21.621621619999999</v>
      </c>
      <c r="M667" s="1">
        <v>8.1081081079999997</v>
      </c>
      <c r="N667" s="1">
        <v>80.12</v>
      </c>
      <c r="O667" s="1">
        <v>0.12</v>
      </c>
      <c r="P667" s="1">
        <v>1</v>
      </c>
      <c r="Q667" s="1">
        <v>0</v>
      </c>
      <c r="R667" s="1">
        <v>0</v>
      </c>
      <c r="S667">
        <f t="shared" si="141"/>
        <v>0</v>
      </c>
      <c r="T667">
        <f t="shared" si="142"/>
        <v>0</v>
      </c>
      <c r="U667">
        <f t="shared" si="143"/>
        <v>1</v>
      </c>
      <c r="V667">
        <f t="shared" si="144"/>
        <v>0</v>
      </c>
      <c r="W667">
        <f t="shared" si="145"/>
        <v>0</v>
      </c>
      <c r="X667">
        <f t="shared" si="146"/>
        <v>0</v>
      </c>
      <c r="Y667">
        <f t="shared" si="147"/>
        <v>0</v>
      </c>
      <c r="Z667">
        <f t="shared" si="148"/>
        <v>1</v>
      </c>
      <c r="AA667">
        <f t="shared" si="149"/>
        <v>0</v>
      </c>
      <c r="AB667">
        <f t="shared" si="150"/>
        <v>0</v>
      </c>
      <c r="AC667">
        <f t="shared" si="151"/>
        <v>0</v>
      </c>
      <c r="AD667">
        <f t="shared" si="152"/>
        <v>0</v>
      </c>
      <c r="AE667">
        <f t="shared" si="153"/>
        <v>0</v>
      </c>
    </row>
    <row r="668" spans="2:31" x14ac:dyDescent="0.3">
      <c r="B668" s="1" t="s">
        <v>7916</v>
      </c>
      <c r="C668">
        <v>3</v>
      </c>
      <c r="D668" s="2">
        <v>43009</v>
      </c>
      <c r="E668" s="2">
        <v>43030</v>
      </c>
      <c r="F668" s="2">
        <v>43115</v>
      </c>
      <c r="G668">
        <f t="shared" si="140"/>
        <v>19</v>
      </c>
      <c r="H668" s="1" t="s">
        <v>5</v>
      </c>
      <c r="I668" t="s">
        <v>11780</v>
      </c>
      <c r="J668" s="9">
        <v>1</v>
      </c>
      <c r="K668" s="1">
        <v>38</v>
      </c>
      <c r="L668" s="1">
        <v>15.78947368</v>
      </c>
      <c r="M668" s="1">
        <v>5.263157895</v>
      </c>
      <c r="N668" s="1">
        <v>92.33</v>
      </c>
      <c r="O668" s="1">
        <v>0.11764705882352899</v>
      </c>
      <c r="P668" s="1">
        <v>1</v>
      </c>
      <c r="Q668" s="1">
        <v>0</v>
      </c>
      <c r="R668" s="1">
        <v>1</v>
      </c>
      <c r="S668">
        <f t="shared" si="141"/>
        <v>2</v>
      </c>
      <c r="T668">
        <f t="shared" si="142"/>
        <v>0</v>
      </c>
      <c r="U668">
        <f t="shared" si="143"/>
        <v>0</v>
      </c>
      <c r="V668">
        <f t="shared" si="144"/>
        <v>1</v>
      </c>
      <c r="W668">
        <f t="shared" si="145"/>
        <v>0</v>
      </c>
      <c r="X668">
        <f t="shared" si="146"/>
        <v>0</v>
      </c>
      <c r="Y668">
        <f t="shared" si="147"/>
        <v>0</v>
      </c>
      <c r="Z668">
        <f t="shared" si="148"/>
        <v>0</v>
      </c>
      <c r="AA668">
        <f t="shared" si="149"/>
        <v>1</v>
      </c>
      <c r="AB668">
        <f t="shared" si="150"/>
        <v>0</v>
      </c>
      <c r="AC668">
        <f t="shared" si="151"/>
        <v>0</v>
      </c>
      <c r="AD668">
        <f t="shared" si="152"/>
        <v>0</v>
      </c>
      <c r="AE668">
        <f t="shared" si="153"/>
        <v>0</v>
      </c>
    </row>
    <row r="669" spans="2:31" x14ac:dyDescent="0.3">
      <c r="B669" s="1" t="s">
        <v>2839</v>
      </c>
      <c r="C669">
        <v>6</v>
      </c>
      <c r="D669" s="2">
        <v>40784</v>
      </c>
      <c r="E669" s="2">
        <v>40784</v>
      </c>
      <c r="F669" s="2">
        <v>40808</v>
      </c>
      <c r="G669">
        <f t="shared" si="140"/>
        <v>50</v>
      </c>
      <c r="H669" s="1" t="s">
        <v>12</v>
      </c>
      <c r="I669" t="s">
        <v>11780</v>
      </c>
      <c r="J669" s="9">
        <v>1</v>
      </c>
      <c r="K669" s="1">
        <v>50</v>
      </c>
      <c r="L669" s="1">
        <v>34</v>
      </c>
      <c r="M669" s="1">
        <v>0</v>
      </c>
      <c r="N669" s="1">
        <v>56.38</v>
      </c>
      <c r="O669" s="1">
        <v>8.3333332999999996E-2</v>
      </c>
      <c r="P669" s="1">
        <v>0</v>
      </c>
      <c r="Q669" s="1">
        <v>0</v>
      </c>
      <c r="R669" s="1">
        <v>0</v>
      </c>
      <c r="S669">
        <f t="shared" si="141"/>
        <v>0</v>
      </c>
      <c r="T669">
        <f t="shared" si="142"/>
        <v>0</v>
      </c>
      <c r="U669">
        <f t="shared" si="143"/>
        <v>0</v>
      </c>
      <c r="V669">
        <f t="shared" si="144"/>
        <v>1</v>
      </c>
      <c r="W669">
        <f t="shared" si="145"/>
        <v>0</v>
      </c>
      <c r="X669">
        <f t="shared" si="146"/>
        <v>0</v>
      </c>
      <c r="Y669">
        <f t="shared" si="147"/>
        <v>0</v>
      </c>
      <c r="Z669">
        <f t="shared" si="148"/>
        <v>1</v>
      </c>
      <c r="AA669">
        <f t="shared" si="149"/>
        <v>0</v>
      </c>
      <c r="AB669">
        <f t="shared" si="150"/>
        <v>0</v>
      </c>
      <c r="AC669">
        <f t="shared" si="151"/>
        <v>0</v>
      </c>
      <c r="AD669">
        <f t="shared" si="152"/>
        <v>0</v>
      </c>
      <c r="AE669">
        <f t="shared" si="153"/>
        <v>0</v>
      </c>
    </row>
    <row r="670" spans="2:31" x14ac:dyDescent="0.3">
      <c r="B670" s="1" t="s">
        <v>9843</v>
      </c>
      <c r="C670">
        <v>1</v>
      </c>
      <c r="D670" s="2">
        <v>40813</v>
      </c>
      <c r="E670" s="2">
        <v>40826</v>
      </c>
      <c r="F670" s="2">
        <v>40920</v>
      </c>
      <c r="G670">
        <f t="shared" si="140"/>
        <v>0</v>
      </c>
      <c r="H670" s="1" t="s">
        <v>12</v>
      </c>
      <c r="I670" t="s">
        <v>11778</v>
      </c>
      <c r="J670" s="9">
        <v>0</v>
      </c>
      <c r="K670" s="1">
        <v>0</v>
      </c>
      <c r="L670" s="1">
        <v>0</v>
      </c>
      <c r="M670" s="1">
        <v>0</v>
      </c>
      <c r="N670" s="1">
        <v>90.39</v>
      </c>
      <c r="O670" s="1">
        <v>8.5106382999999994E-2</v>
      </c>
      <c r="P670" s="1">
        <v>0</v>
      </c>
      <c r="Q670" s="1">
        <v>0</v>
      </c>
      <c r="R670" s="1">
        <v>0</v>
      </c>
      <c r="S670">
        <f t="shared" si="141"/>
        <v>3</v>
      </c>
      <c r="T670">
        <f t="shared" si="142"/>
        <v>0</v>
      </c>
      <c r="U670">
        <f t="shared" si="143"/>
        <v>0</v>
      </c>
      <c r="V670">
        <f t="shared" si="144"/>
        <v>0</v>
      </c>
      <c r="W670">
        <f t="shared" si="145"/>
        <v>1</v>
      </c>
      <c r="X670">
        <f t="shared" si="146"/>
        <v>0</v>
      </c>
      <c r="Y670">
        <f t="shared" si="147"/>
        <v>0</v>
      </c>
      <c r="Z670">
        <f t="shared" si="148"/>
        <v>1</v>
      </c>
      <c r="AA670">
        <f t="shared" si="149"/>
        <v>0</v>
      </c>
      <c r="AB670">
        <f t="shared" si="150"/>
        <v>0</v>
      </c>
      <c r="AC670">
        <f t="shared" si="151"/>
        <v>0</v>
      </c>
      <c r="AD670">
        <f t="shared" si="152"/>
        <v>0</v>
      </c>
      <c r="AE670">
        <f t="shared" si="153"/>
        <v>0</v>
      </c>
    </row>
    <row r="671" spans="2:31" x14ac:dyDescent="0.3">
      <c r="B671" s="1" t="s">
        <v>9229</v>
      </c>
      <c r="C671">
        <v>3</v>
      </c>
      <c r="D671" s="2">
        <v>41270</v>
      </c>
      <c r="E671" s="2">
        <v>41270</v>
      </c>
      <c r="F671" s="2">
        <v>41354</v>
      </c>
      <c r="G671">
        <f t="shared" si="140"/>
        <v>22.5</v>
      </c>
      <c r="H671" s="1" t="s">
        <v>3</v>
      </c>
      <c r="I671" t="s">
        <v>11779</v>
      </c>
      <c r="J671" s="9">
        <v>1</v>
      </c>
      <c r="K671" s="1">
        <v>45</v>
      </c>
      <c r="L671" s="1">
        <v>0</v>
      </c>
      <c r="M671" s="1">
        <v>0</v>
      </c>
      <c r="N671" s="1">
        <v>80.349999999999994</v>
      </c>
      <c r="O671" s="1">
        <v>2.3809523999999999E-2</v>
      </c>
      <c r="P671" s="1">
        <v>0</v>
      </c>
      <c r="Q671" s="1">
        <v>0</v>
      </c>
      <c r="R671" s="1">
        <v>0</v>
      </c>
      <c r="S671">
        <f t="shared" si="141"/>
        <v>2</v>
      </c>
      <c r="T671">
        <f t="shared" si="142"/>
        <v>1</v>
      </c>
      <c r="U671">
        <f t="shared" si="143"/>
        <v>1</v>
      </c>
      <c r="V671">
        <f t="shared" si="144"/>
        <v>0</v>
      </c>
      <c r="W671">
        <f t="shared" si="145"/>
        <v>0</v>
      </c>
      <c r="X671">
        <f t="shared" si="146"/>
        <v>0</v>
      </c>
      <c r="Y671">
        <f t="shared" si="147"/>
        <v>0</v>
      </c>
      <c r="Z671">
        <f t="shared" si="148"/>
        <v>0</v>
      </c>
      <c r="AA671">
        <f t="shared" si="149"/>
        <v>0</v>
      </c>
      <c r="AB671">
        <f t="shared" si="150"/>
        <v>0</v>
      </c>
      <c r="AC671">
        <f t="shared" si="151"/>
        <v>1</v>
      </c>
      <c r="AD671">
        <f t="shared" si="152"/>
        <v>0</v>
      </c>
      <c r="AE671">
        <f t="shared" si="153"/>
        <v>0</v>
      </c>
    </row>
    <row r="672" spans="2:31" x14ac:dyDescent="0.3">
      <c r="B672" s="1" t="s">
        <v>7493</v>
      </c>
      <c r="C672">
        <v>3</v>
      </c>
      <c r="D672" s="2">
        <v>42435</v>
      </c>
      <c r="E672" s="2">
        <v>42437</v>
      </c>
      <c r="F672" s="2">
        <v>42694</v>
      </c>
      <c r="G672">
        <f t="shared" si="140"/>
        <v>5.75</v>
      </c>
      <c r="H672" s="1" t="s">
        <v>5</v>
      </c>
      <c r="I672" t="s">
        <v>11779</v>
      </c>
      <c r="J672" s="9">
        <v>1</v>
      </c>
      <c r="K672" s="1">
        <v>46</v>
      </c>
      <c r="L672" s="1">
        <v>0</v>
      </c>
      <c r="M672" s="1">
        <v>0</v>
      </c>
      <c r="N672" s="1">
        <v>107.84</v>
      </c>
      <c r="O672" s="1">
        <v>1.1673151750972799E-2</v>
      </c>
      <c r="P672" s="1">
        <v>0</v>
      </c>
      <c r="Q672" s="1">
        <v>0</v>
      </c>
      <c r="R672" s="1">
        <v>0</v>
      </c>
      <c r="S672">
        <f t="shared" si="141"/>
        <v>8</v>
      </c>
      <c r="T672">
        <f t="shared" si="142"/>
        <v>0</v>
      </c>
      <c r="U672">
        <f t="shared" si="143"/>
        <v>1</v>
      </c>
      <c r="V672">
        <f t="shared" si="144"/>
        <v>0</v>
      </c>
      <c r="W672">
        <f t="shared" si="145"/>
        <v>0</v>
      </c>
      <c r="X672">
        <f t="shared" si="146"/>
        <v>0</v>
      </c>
      <c r="Y672">
        <f t="shared" si="147"/>
        <v>0</v>
      </c>
      <c r="Z672">
        <f t="shared" si="148"/>
        <v>0</v>
      </c>
      <c r="AA672">
        <f t="shared" si="149"/>
        <v>1</v>
      </c>
      <c r="AB672">
        <f t="shared" si="150"/>
        <v>0</v>
      </c>
      <c r="AC672">
        <f t="shared" si="151"/>
        <v>0</v>
      </c>
      <c r="AD672">
        <f t="shared" si="152"/>
        <v>0</v>
      </c>
      <c r="AE672">
        <f t="shared" si="153"/>
        <v>0</v>
      </c>
    </row>
    <row r="673" spans="2:31" x14ac:dyDescent="0.3">
      <c r="B673" s="1" t="s">
        <v>2623</v>
      </c>
      <c r="C673">
        <v>6</v>
      </c>
      <c r="D673" s="2">
        <v>40676</v>
      </c>
      <c r="E673" s="2">
        <v>40686</v>
      </c>
      <c r="F673" s="2">
        <v>41498</v>
      </c>
      <c r="G673">
        <f t="shared" si="140"/>
        <v>1.7692307692307692</v>
      </c>
      <c r="H673" s="1" t="s">
        <v>12</v>
      </c>
      <c r="I673" t="s">
        <v>11779</v>
      </c>
      <c r="J673" s="9">
        <v>1</v>
      </c>
      <c r="K673" s="1">
        <v>46</v>
      </c>
      <c r="L673" s="1">
        <v>4.3478260869999996</v>
      </c>
      <c r="M673" s="1">
        <v>0</v>
      </c>
      <c r="N673" s="1">
        <v>43.88</v>
      </c>
      <c r="O673" s="1">
        <v>2.0935960999999999E-2</v>
      </c>
      <c r="P673" s="1">
        <v>1</v>
      </c>
      <c r="Q673" s="1">
        <v>0</v>
      </c>
      <c r="R673" s="1">
        <v>0</v>
      </c>
      <c r="S673">
        <f t="shared" si="141"/>
        <v>26</v>
      </c>
      <c r="T673">
        <f t="shared" si="142"/>
        <v>0</v>
      </c>
      <c r="U673">
        <f t="shared" si="143"/>
        <v>1</v>
      </c>
      <c r="V673">
        <f t="shared" si="144"/>
        <v>0</v>
      </c>
      <c r="W673">
        <f t="shared" si="145"/>
        <v>0</v>
      </c>
      <c r="X673">
        <f t="shared" si="146"/>
        <v>0</v>
      </c>
      <c r="Y673">
        <f t="shared" si="147"/>
        <v>0</v>
      </c>
      <c r="Z673">
        <f t="shared" si="148"/>
        <v>1</v>
      </c>
      <c r="AA673">
        <f t="shared" si="149"/>
        <v>0</v>
      </c>
      <c r="AB673">
        <f t="shared" si="150"/>
        <v>0</v>
      </c>
      <c r="AC673">
        <f t="shared" si="151"/>
        <v>0</v>
      </c>
      <c r="AD673">
        <f t="shared" si="152"/>
        <v>0</v>
      </c>
      <c r="AE673">
        <f t="shared" si="153"/>
        <v>0</v>
      </c>
    </row>
    <row r="674" spans="2:31" x14ac:dyDescent="0.3">
      <c r="B674" s="1" t="s">
        <v>8312</v>
      </c>
      <c r="C674">
        <v>6</v>
      </c>
      <c r="D674" s="2">
        <v>40428</v>
      </c>
      <c r="E674" s="2">
        <v>40525</v>
      </c>
      <c r="F674" s="2">
        <v>41435</v>
      </c>
      <c r="G674">
        <f t="shared" si="140"/>
        <v>1.6896551724137931</v>
      </c>
      <c r="H674" s="1" t="s">
        <v>12</v>
      </c>
      <c r="I674" t="s">
        <v>11778</v>
      </c>
      <c r="J674" s="9">
        <v>1</v>
      </c>
      <c r="K674" s="1">
        <v>49</v>
      </c>
      <c r="L674" s="1">
        <v>8.1632653059999996</v>
      </c>
      <c r="M674" s="1">
        <v>4.0816326529999998</v>
      </c>
      <c r="N674" s="1">
        <v>40.340000000000003</v>
      </c>
      <c r="O674" s="1">
        <v>8.1318681000000004E-2</v>
      </c>
      <c r="P674" s="1">
        <v>1</v>
      </c>
      <c r="Q674" s="1">
        <v>0</v>
      </c>
      <c r="R674" s="1">
        <v>0</v>
      </c>
      <c r="S674">
        <f t="shared" si="141"/>
        <v>29</v>
      </c>
      <c r="T674">
        <f t="shared" si="142"/>
        <v>0</v>
      </c>
      <c r="U674">
        <f t="shared" si="143"/>
        <v>0</v>
      </c>
      <c r="V674">
        <f t="shared" si="144"/>
        <v>0</v>
      </c>
      <c r="W674">
        <f t="shared" si="145"/>
        <v>1</v>
      </c>
      <c r="X674">
        <f t="shared" si="146"/>
        <v>0</v>
      </c>
      <c r="Y674">
        <f t="shared" si="147"/>
        <v>0</v>
      </c>
      <c r="Z674">
        <f t="shared" si="148"/>
        <v>1</v>
      </c>
      <c r="AA674">
        <f t="shared" si="149"/>
        <v>0</v>
      </c>
      <c r="AB674">
        <f t="shared" si="150"/>
        <v>0</v>
      </c>
      <c r="AC674">
        <f t="shared" si="151"/>
        <v>0</v>
      </c>
      <c r="AD674">
        <f t="shared" si="152"/>
        <v>0</v>
      </c>
      <c r="AE674">
        <f t="shared" si="153"/>
        <v>0</v>
      </c>
    </row>
    <row r="675" spans="2:31" x14ac:dyDescent="0.3">
      <c r="B675" s="1" t="s">
        <v>1309</v>
      </c>
      <c r="C675">
        <v>6</v>
      </c>
      <c r="D675" s="2">
        <v>41288</v>
      </c>
      <c r="E675" s="2">
        <v>41291</v>
      </c>
      <c r="F675" s="2">
        <v>41299</v>
      </c>
      <c r="G675">
        <f t="shared" si="140"/>
        <v>45</v>
      </c>
      <c r="H675" s="1" t="s">
        <v>3</v>
      </c>
      <c r="I675" t="s">
        <v>11779</v>
      </c>
      <c r="J675" s="9">
        <v>1</v>
      </c>
      <c r="K675" s="1">
        <v>45</v>
      </c>
      <c r="L675" s="1">
        <v>0</v>
      </c>
      <c r="M675" s="1">
        <v>0</v>
      </c>
      <c r="N675" s="1">
        <v>44.6</v>
      </c>
      <c r="O675" s="1">
        <v>0.25</v>
      </c>
      <c r="P675" s="1">
        <v>0</v>
      </c>
      <c r="Q675" s="1">
        <v>0</v>
      </c>
      <c r="R675" s="1">
        <v>0</v>
      </c>
      <c r="S675">
        <f t="shared" si="141"/>
        <v>0</v>
      </c>
      <c r="T675">
        <f t="shared" si="142"/>
        <v>1</v>
      </c>
      <c r="U675">
        <f t="shared" si="143"/>
        <v>1</v>
      </c>
      <c r="V675">
        <f t="shared" si="144"/>
        <v>0</v>
      </c>
      <c r="W675">
        <f t="shared" si="145"/>
        <v>0</v>
      </c>
      <c r="X675">
        <f t="shared" si="146"/>
        <v>0</v>
      </c>
      <c r="Y675">
        <f t="shared" si="147"/>
        <v>0</v>
      </c>
      <c r="Z675">
        <f t="shared" si="148"/>
        <v>0</v>
      </c>
      <c r="AA675">
        <f t="shared" si="149"/>
        <v>0</v>
      </c>
      <c r="AB675">
        <f t="shared" si="150"/>
        <v>0</v>
      </c>
      <c r="AC675">
        <f t="shared" si="151"/>
        <v>1</v>
      </c>
      <c r="AD675">
        <f t="shared" si="152"/>
        <v>0</v>
      </c>
      <c r="AE675">
        <f t="shared" si="153"/>
        <v>0</v>
      </c>
    </row>
    <row r="676" spans="2:31" x14ac:dyDescent="0.3">
      <c r="B676" s="1" t="s">
        <v>272</v>
      </c>
      <c r="C676">
        <v>6</v>
      </c>
      <c r="D676" s="2">
        <v>41452</v>
      </c>
      <c r="E676" s="2">
        <v>41452</v>
      </c>
      <c r="F676" s="2">
        <v>41644</v>
      </c>
      <c r="G676">
        <f t="shared" si="140"/>
        <v>8.1666666666666661</v>
      </c>
      <c r="H676" s="1" t="s">
        <v>3</v>
      </c>
      <c r="I676" t="s">
        <v>11779</v>
      </c>
      <c r="J676" s="9">
        <v>1</v>
      </c>
      <c r="K676" s="1">
        <v>49</v>
      </c>
      <c r="L676" s="1">
        <v>0</v>
      </c>
      <c r="M676" s="1">
        <v>0</v>
      </c>
      <c r="N676" s="1">
        <v>45.73</v>
      </c>
      <c r="O676" s="1">
        <v>1.0416666999999999E-2</v>
      </c>
      <c r="P676" s="1">
        <v>1</v>
      </c>
      <c r="Q676" s="1">
        <v>0</v>
      </c>
      <c r="R676" s="1">
        <v>0</v>
      </c>
      <c r="S676">
        <f t="shared" si="141"/>
        <v>6</v>
      </c>
      <c r="T676">
        <f t="shared" si="142"/>
        <v>1</v>
      </c>
      <c r="U676">
        <f t="shared" si="143"/>
        <v>1</v>
      </c>
      <c r="V676">
        <f t="shared" si="144"/>
        <v>0</v>
      </c>
      <c r="W676">
        <f t="shared" si="145"/>
        <v>0</v>
      </c>
      <c r="X676">
        <f t="shared" si="146"/>
        <v>0</v>
      </c>
      <c r="Y676">
        <f t="shared" si="147"/>
        <v>0</v>
      </c>
      <c r="Z676">
        <f t="shared" si="148"/>
        <v>0</v>
      </c>
      <c r="AA676">
        <f t="shared" si="149"/>
        <v>0</v>
      </c>
      <c r="AB676">
        <f t="shared" si="150"/>
        <v>0</v>
      </c>
      <c r="AC676">
        <f t="shared" si="151"/>
        <v>1</v>
      </c>
      <c r="AD676">
        <f t="shared" si="152"/>
        <v>0</v>
      </c>
      <c r="AE676">
        <f t="shared" si="153"/>
        <v>0</v>
      </c>
    </row>
    <row r="677" spans="2:31" x14ac:dyDescent="0.3">
      <c r="B677" s="1" t="s">
        <v>8697</v>
      </c>
      <c r="C677">
        <v>6</v>
      </c>
      <c r="D677" s="2">
        <v>40186</v>
      </c>
      <c r="E677" s="2">
        <v>41281</v>
      </c>
      <c r="F677" s="2">
        <v>41336</v>
      </c>
      <c r="G677">
        <f t="shared" si="140"/>
        <v>45</v>
      </c>
      <c r="H677" s="1" t="s">
        <v>10</v>
      </c>
      <c r="I677" t="s">
        <v>11778</v>
      </c>
      <c r="J677" s="9">
        <v>1</v>
      </c>
      <c r="K677" s="1">
        <v>45</v>
      </c>
      <c r="L677" s="1">
        <v>0</v>
      </c>
      <c r="M677" s="1">
        <v>0</v>
      </c>
      <c r="N677" s="1">
        <v>37.64</v>
      </c>
      <c r="O677" s="1">
        <v>5.4545455E-2</v>
      </c>
      <c r="P677" s="1">
        <v>0</v>
      </c>
      <c r="Q677" s="1">
        <v>0</v>
      </c>
      <c r="R677" s="1">
        <v>0</v>
      </c>
      <c r="S677">
        <f t="shared" si="141"/>
        <v>1</v>
      </c>
      <c r="T677">
        <f t="shared" si="142"/>
        <v>0</v>
      </c>
      <c r="U677">
        <f t="shared" si="143"/>
        <v>0</v>
      </c>
      <c r="V677">
        <f t="shared" si="144"/>
        <v>0</v>
      </c>
      <c r="W677">
        <f t="shared" si="145"/>
        <v>1</v>
      </c>
      <c r="X677">
        <f t="shared" si="146"/>
        <v>0</v>
      </c>
      <c r="Y677">
        <f t="shared" si="147"/>
        <v>1</v>
      </c>
      <c r="Z677">
        <f t="shared" si="148"/>
        <v>0</v>
      </c>
      <c r="AA677">
        <f t="shared" si="149"/>
        <v>0</v>
      </c>
      <c r="AB677">
        <f t="shared" si="150"/>
        <v>0</v>
      </c>
      <c r="AC677">
        <f t="shared" si="151"/>
        <v>0</v>
      </c>
      <c r="AD677">
        <f t="shared" si="152"/>
        <v>0</v>
      </c>
      <c r="AE677">
        <f t="shared" si="153"/>
        <v>0</v>
      </c>
    </row>
    <row r="678" spans="2:31" x14ac:dyDescent="0.3">
      <c r="B678" s="1" t="s">
        <v>2606</v>
      </c>
      <c r="C678">
        <v>1</v>
      </c>
      <c r="D678" s="2">
        <v>40676</v>
      </c>
      <c r="E678" s="2">
        <v>40679</v>
      </c>
      <c r="F678" s="2">
        <v>41588</v>
      </c>
      <c r="G678">
        <f t="shared" si="140"/>
        <v>3.4482758620689655E-2</v>
      </c>
      <c r="H678" s="1" t="s">
        <v>10</v>
      </c>
      <c r="I678" t="s">
        <v>11779</v>
      </c>
      <c r="J678" s="9">
        <v>0</v>
      </c>
      <c r="K678" s="1">
        <v>1</v>
      </c>
      <c r="L678" s="1">
        <v>0</v>
      </c>
      <c r="M678" s="1">
        <v>0</v>
      </c>
      <c r="N678" s="1">
        <v>57.97</v>
      </c>
      <c r="O678" s="1">
        <v>4.0704070000000002E-2</v>
      </c>
      <c r="P678" s="1">
        <v>1</v>
      </c>
      <c r="Q678" s="1">
        <v>0</v>
      </c>
      <c r="R678" s="1">
        <v>0</v>
      </c>
      <c r="S678">
        <f t="shared" si="141"/>
        <v>29</v>
      </c>
      <c r="T678">
        <f t="shared" si="142"/>
        <v>0</v>
      </c>
      <c r="U678">
        <f t="shared" si="143"/>
        <v>1</v>
      </c>
      <c r="V678">
        <f t="shared" si="144"/>
        <v>0</v>
      </c>
      <c r="W678">
        <f t="shared" si="145"/>
        <v>0</v>
      </c>
      <c r="X678">
        <f t="shared" si="146"/>
        <v>0</v>
      </c>
      <c r="Y678">
        <f t="shared" si="147"/>
        <v>1</v>
      </c>
      <c r="Z678">
        <f t="shared" si="148"/>
        <v>0</v>
      </c>
      <c r="AA678">
        <f t="shared" si="149"/>
        <v>0</v>
      </c>
      <c r="AB678">
        <f t="shared" si="150"/>
        <v>0</v>
      </c>
      <c r="AC678">
        <f t="shared" si="151"/>
        <v>0</v>
      </c>
      <c r="AD678">
        <f t="shared" si="152"/>
        <v>0</v>
      </c>
      <c r="AE678">
        <f t="shared" si="153"/>
        <v>0</v>
      </c>
    </row>
    <row r="679" spans="2:31" x14ac:dyDescent="0.3">
      <c r="B679" s="1" t="s">
        <v>9063</v>
      </c>
      <c r="C679">
        <v>1</v>
      </c>
      <c r="D679" s="2">
        <v>40773</v>
      </c>
      <c r="E679" s="2">
        <v>40777</v>
      </c>
      <c r="F679" s="2">
        <v>41581</v>
      </c>
      <c r="G679">
        <f t="shared" si="140"/>
        <v>0</v>
      </c>
      <c r="H679" s="1" t="s">
        <v>10</v>
      </c>
      <c r="I679" t="s">
        <v>11779</v>
      </c>
      <c r="J679" s="9">
        <v>0</v>
      </c>
      <c r="K679" s="1">
        <v>0</v>
      </c>
      <c r="L679" s="1">
        <v>0</v>
      </c>
      <c r="M679" s="1">
        <v>0</v>
      </c>
      <c r="N679" s="1">
        <v>66.349999999999994</v>
      </c>
      <c r="O679" s="1">
        <v>2.8606965000000002E-2</v>
      </c>
      <c r="P679" s="1">
        <v>1</v>
      </c>
      <c r="Q679" s="1">
        <v>0</v>
      </c>
      <c r="R679" s="1">
        <v>0</v>
      </c>
      <c r="S679">
        <f t="shared" si="141"/>
        <v>26</v>
      </c>
      <c r="T679">
        <f t="shared" si="142"/>
        <v>0</v>
      </c>
      <c r="U679">
        <f t="shared" si="143"/>
        <v>1</v>
      </c>
      <c r="V679">
        <f t="shared" si="144"/>
        <v>0</v>
      </c>
      <c r="W679">
        <f t="shared" si="145"/>
        <v>0</v>
      </c>
      <c r="X679">
        <f t="shared" si="146"/>
        <v>0</v>
      </c>
      <c r="Y679">
        <f t="shared" si="147"/>
        <v>1</v>
      </c>
      <c r="Z679">
        <f t="shared" si="148"/>
        <v>0</v>
      </c>
      <c r="AA679">
        <f t="shared" si="149"/>
        <v>0</v>
      </c>
      <c r="AB679">
        <f t="shared" si="150"/>
        <v>0</v>
      </c>
      <c r="AC679">
        <f t="shared" si="151"/>
        <v>0</v>
      </c>
      <c r="AD679">
        <f t="shared" si="152"/>
        <v>0</v>
      </c>
      <c r="AE679">
        <f t="shared" si="153"/>
        <v>0</v>
      </c>
    </row>
    <row r="680" spans="2:31" x14ac:dyDescent="0.3">
      <c r="B680" s="1" t="s">
        <v>7187</v>
      </c>
      <c r="C680">
        <v>3</v>
      </c>
      <c r="D680" s="2">
        <v>42795</v>
      </c>
      <c r="E680" s="2">
        <v>42795</v>
      </c>
      <c r="F680" s="2">
        <v>43017</v>
      </c>
      <c r="G680">
        <f t="shared" si="140"/>
        <v>6.4285714285714288</v>
      </c>
      <c r="H680" s="1" t="s">
        <v>22</v>
      </c>
      <c r="I680" t="s">
        <v>11779</v>
      </c>
      <c r="J680" s="9">
        <v>1</v>
      </c>
      <c r="K680" s="1">
        <v>45</v>
      </c>
      <c r="L680" s="1">
        <v>11.11111111</v>
      </c>
      <c r="M680" s="1">
        <v>0</v>
      </c>
      <c r="N680" s="1">
        <v>70.959999999999994</v>
      </c>
      <c r="O680" s="1">
        <v>1.35135135135135E-2</v>
      </c>
      <c r="P680" s="1">
        <v>0</v>
      </c>
      <c r="Q680" s="1">
        <v>0</v>
      </c>
      <c r="R680" s="1">
        <v>0</v>
      </c>
      <c r="S680">
        <f t="shared" si="141"/>
        <v>7</v>
      </c>
      <c r="T680">
        <f t="shared" si="142"/>
        <v>0</v>
      </c>
      <c r="U680">
        <f t="shared" si="143"/>
        <v>1</v>
      </c>
      <c r="V680">
        <f t="shared" si="144"/>
        <v>0</v>
      </c>
      <c r="W680">
        <f t="shared" si="145"/>
        <v>0</v>
      </c>
      <c r="X680">
        <f t="shared" si="146"/>
        <v>0</v>
      </c>
      <c r="Y680">
        <f t="shared" si="147"/>
        <v>0</v>
      </c>
      <c r="Z680">
        <f t="shared" si="148"/>
        <v>0</v>
      </c>
      <c r="AA680">
        <f t="shared" si="149"/>
        <v>0</v>
      </c>
      <c r="AB680">
        <f t="shared" si="150"/>
        <v>1</v>
      </c>
      <c r="AC680">
        <f t="shared" si="151"/>
        <v>0</v>
      </c>
      <c r="AD680">
        <f t="shared" si="152"/>
        <v>0</v>
      </c>
      <c r="AE680">
        <f t="shared" si="153"/>
        <v>0</v>
      </c>
    </row>
    <row r="681" spans="2:31" x14ac:dyDescent="0.3">
      <c r="B681" s="1" t="s">
        <v>8570</v>
      </c>
      <c r="C681">
        <v>6</v>
      </c>
      <c r="D681" s="2">
        <v>41376</v>
      </c>
      <c r="E681" s="2">
        <v>41376</v>
      </c>
      <c r="F681" s="2">
        <v>41387</v>
      </c>
      <c r="G681">
        <f t="shared" si="140"/>
        <v>38</v>
      </c>
      <c r="H681" s="1" t="s">
        <v>22</v>
      </c>
      <c r="I681" t="s">
        <v>11780</v>
      </c>
      <c r="J681" s="9">
        <v>1</v>
      </c>
      <c r="K681" s="1">
        <v>38</v>
      </c>
      <c r="L681" s="1">
        <v>34.21052632</v>
      </c>
      <c r="M681" s="1">
        <v>0</v>
      </c>
      <c r="N681" s="1">
        <v>52.84</v>
      </c>
      <c r="O681" s="1">
        <v>0.18181818199999999</v>
      </c>
      <c r="P681" s="1">
        <v>0</v>
      </c>
      <c r="Q681" s="1">
        <v>0</v>
      </c>
      <c r="R681" s="1">
        <v>0</v>
      </c>
      <c r="S681">
        <f t="shared" si="141"/>
        <v>0</v>
      </c>
      <c r="T681">
        <f t="shared" si="142"/>
        <v>0</v>
      </c>
      <c r="U681">
        <f t="shared" si="143"/>
        <v>0</v>
      </c>
      <c r="V681">
        <f t="shared" si="144"/>
        <v>1</v>
      </c>
      <c r="W681">
        <f t="shared" si="145"/>
        <v>0</v>
      </c>
      <c r="X681">
        <f t="shared" si="146"/>
        <v>0</v>
      </c>
      <c r="Y681">
        <f t="shared" si="147"/>
        <v>0</v>
      </c>
      <c r="Z681">
        <f t="shared" si="148"/>
        <v>0</v>
      </c>
      <c r="AA681">
        <f t="shared" si="149"/>
        <v>0</v>
      </c>
      <c r="AB681">
        <f t="shared" si="150"/>
        <v>1</v>
      </c>
      <c r="AC681">
        <f t="shared" si="151"/>
        <v>0</v>
      </c>
      <c r="AD681">
        <f t="shared" si="152"/>
        <v>0</v>
      </c>
      <c r="AE681">
        <f t="shared" si="153"/>
        <v>0</v>
      </c>
    </row>
    <row r="682" spans="2:31" x14ac:dyDescent="0.3">
      <c r="B682" s="1" t="s">
        <v>8715</v>
      </c>
      <c r="C682">
        <v>1</v>
      </c>
      <c r="D682" s="2">
        <v>41260</v>
      </c>
      <c r="E682" s="2">
        <v>41260</v>
      </c>
      <c r="F682" s="2">
        <v>41374</v>
      </c>
      <c r="G682">
        <f t="shared" si="140"/>
        <v>0</v>
      </c>
      <c r="H682" s="1" t="s">
        <v>5</v>
      </c>
      <c r="I682" t="s">
        <v>11780</v>
      </c>
      <c r="J682" s="9">
        <v>0</v>
      </c>
      <c r="K682" s="1">
        <v>0</v>
      </c>
      <c r="L682" s="1">
        <v>0</v>
      </c>
      <c r="M682" s="1">
        <v>0</v>
      </c>
      <c r="N682" s="1">
        <v>105.4</v>
      </c>
      <c r="O682" s="1">
        <v>1.7543860000000001E-2</v>
      </c>
      <c r="P682" s="1">
        <v>0</v>
      </c>
      <c r="Q682" s="1">
        <v>0</v>
      </c>
      <c r="R682" s="1">
        <v>0</v>
      </c>
      <c r="S682">
        <f t="shared" si="141"/>
        <v>3</v>
      </c>
      <c r="T682">
        <f t="shared" si="142"/>
        <v>0</v>
      </c>
      <c r="U682">
        <f t="shared" si="143"/>
        <v>0</v>
      </c>
      <c r="V682">
        <f t="shared" si="144"/>
        <v>1</v>
      </c>
      <c r="W682">
        <f t="shared" si="145"/>
        <v>0</v>
      </c>
      <c r="X682">
        <f t="shared" si="146"/>
        <v>0</v>
      </c>
      <c r="Y682">
        <f t="shared" si="147"/>
        <v>0</v>
      </c>
      <c r="Z682">
        <f t="shared" si="148"/>
        <v>0</v>
      </c>
      <c r="AA682">
        <f t="shared" si="149"/>
        <v>1</v>
      </c>
      <c r="AB682">
        <f t="shared" si="150"/>
        <v>0</v>
      </c>
      <c r="AC682">
        <f t="shared" si="151"/>
        <v>0</v>
      </c>
      <c r="AD682">
        <f t="shared" si="152"/>
        <v>0</v>
      </c>
      <c r="AE682">
        <f t="shared" si="153"/>
        <v>0</v>
      </c>
    </row>
    <row r="683" spans="2:31" x14ac:dyDescent="0.3">
      <c r="B683" s="1" t="s">
        <v>3162</v>
      </c>
      <c r="C683">
        <v>2</v>
      </c>
      <c r="D683" s="2">
        <v>41149</v>
      </c>
      <c r="E683" s="2">
        <v>41592</v>
      </c>
      <c r="F683" s="2">
        <v>41653</v>
      </c>
      <c r="G683">
        <f t="shared" si="140"/>
        <v>20</v>
      </c>
      <c r="H683" s="1" t="s">
        <v>249</v>
      </c>
      <c r="I683" t="s">
        <v>11780</v>
      </c>
      <c r="J683" s="9">
        <v>1</v>
      </c>
      <c r="K683" s="1">
        <v>40</v>
      </c>
      <c r="L683" s="1">
        <v>27.5</v>
      </c>
      <c r="M683" s="1">
        <v>12.5</v>
      </c>
      <c r="N683" s="1">
        <v>159.93</v>
      </c>
      <c r="O683" s="1">
        <v>4.9180328000000002E-2</v>
      </c>
      <c r="P683" s="1">
        <v>0</v>
      </c>
      <c r="Q683" s="1">
        <v>0</v>
      </c>
      <c r="R683" s="1">
        <v>0</v>
      </c>
      <c r="S683">
        <f t="shared" si="141"/>
        <v>2</v>
      </c>
      <c r="T683">
        <f t="shared" si="142"/>
        <v>1</v>
      </c>
      <c r="U683">
        <f t="shared" si="143"/>
        <v>0</v>
      </c>
      <c r="V683">
        <f t="shared" si="144"/>
        <v>1</v>
      </c>
      <c r="W683">
        <f t="shared" si="145"/>
        <v>0</v>
      </c>
      <c r="X683">
        <f t="shared" si="146"/>
        <v>0</v>
      </c>
      <c r="Y683">
        <f t="shared" si="147"/>
        <v>0</v>
      </c>
      <c r="Z683">
        <f t="shared" si="148"/>
        <v>0</v>
      </c>
      <c r="AA683">
        <f t="shared" si="149"/>
        <v>0</v>
      </c>
      <c r="AB683">
        <f t="shared" si="150"/>
        <v>0</v>
      </c>
      <c r="AC683">
        <f t="shared" si="151"/>
        <v>0</v>
      </c>
      <c r="AD683">
        <f t="shared" si="152"/>
        <v>1</v>
      </c>
      <c r="AE683">
        <f t="shared" si="153"/>
        <v>0</v>
      </c>
    </row>
    <row r="684" spans="2:31" x14ac:dyDescent="0.3">
      <c r="B684" s="1" t="s">
        <v>2024</v>
      </c>
      <c r="C684">
        <v>3</v>
      </c>
      <c r="D684" s="2">
        <v>41220</v>
      </c>
      <c r="E684" s="2">
        <v>41220</v>
      </c>
      <c r="F684" s="2">
        <v>41536</v>
      </c>
      <c r="G684">
        <f t="shared" si="140"/>
        <v>4.7</v>
      </c>
      <c r="H684" s="1" t="s">
        <v>3</v>
      </c>
      <c r="I684" t="s">
        <v>11779</v>
      </c>
      <c r="J684" s="9">
        <v>1</v>
      </c>
      <c r="K684" s="1">
        <v>47</v>
      </c>
      <c r="L684" s="1">
        <v>27.659574469999999</v>
      </c>
      <c r="M684" s="1">
        <v>2.1276595739999999</v>
      </c>
      <c r="N684" s="1">
        <v>67.260000000000005</v>
      </c>
      <c r="O684" s="1">
        <v>2.2151898999999999E-2</v>
      </c>
      <c r="P684" s="1">
        <v>1</v>
      </c>
      <c r="Q684" s="1">
        <v>0</v>
      </c>
      <c r="R684" s="1">
        <v>0</v>
      </c>
      <c r="S684">
        <f t="shared" si="141"/>
        <v>10</v>
      </c>
      <c r="T684">
        <f t="shared" si="142"/>
        <v>1</v>
      </c>
      <c r="U684">
        <f t="shared" si="143"/>
        <v>1</v>
      </c>
      <c r="V684">
        <f t="shared" si="144"/>
        <v>0</v>
      </c>
      <c r="W684">
        <f t="shared" si="145"/>
        <v>0</v>
      </c>
      <c r="X684">
        <f t="shared" si="146"/>
        <v>0</v>
      </c>
      <c r="Y684">
        <f t="shared" si="147"/>
        <v>0</v>
      </c>
      <c r="Z684">
        <f t="shared" si="148"/>
        <v>0</v>
      </c>
      <c r="AA684">
        <f t="shared" si="149"/>
        <v>0</v>
      </c>
      <c r="AB684">
        <f t="shared" si="150"/>
        <v>0</v>
      </c>
      <c r="AC684">
        <f t="shared" si="151"/>
        <v>1</v>
      </c>
      <c r="AD684">
        <f t="shared" si="152"/>
        <v>0</v>
      </c>
      <c r="AE684">
        <f t="shared" si="153"/>
        <v>0</v>
      </c>
    </row>
    <row r="685" spans="2:31" x14ac:dyDescent="0.3">
      <c r="B685" s="1" t="s">
        <v>5464</v>
      </c>
      <c r="C685">
        <v>0</v>
      </c>
      <c r="D685" s="2">
        <v>41555</v>
      </c>
      <c r="E685" s="2">
        <v>41555</v>
      </c>
      <c r="F685" s="2">
        <v>41653</v>
      </c>
      <c r="G685">
        <f t="shared" si="140"/>
        <v>15</v>
      </c>
      <c r="H685" s="1" t="s">
        <v>5</v>
      </c>
      <c r="I685" t="s">
        <v>11779</v>
      </c>
      <c r="J685" s="9">
        <v>1</v>
      </c>
      <c r="K685" s="1">
        <v>45</v>
      </c>
      <c r="L685" s="1">
        <v>93.333333330000002</v>
      </c>
      <c r="M685" s="1">
        <v>28.88888889</v>
      </c>
      <c r="N685" s="1">
        <v>62.31</v>
      </c>
      <c r="O685" s="1">
        <v>0.112244898</v>
      </c>
      <c r="P685" s="1">
        <v>1</v>
      </c>
      <c r="Q685" s="1">
        <v>1</v>
      </c>
      <c r="R685" s="1">
        <v>1</v>
      </c>
      <c r="S685">
        <f t="shared" si="141"/>
        <v>3</v>
      </c>
      <c r="T685">
        <f t="shared" si="142"/>
        <v>0</v>
      </c>
      <c r="U685">
        <f t="shared" si="143"/>
        <v>1</v>
      </c>
      <c r="V685">
        <f t="shared" si="144"/>
        <v>0</v>
      </c>
      <c r="W685">
        <f t="shared" si="145"/>
        <v>0</v>
      </c>
      <c r="X685">
        <f t="shared" si="146"/>
        <v>0</v>
      </c>
      <c r="Y685">
        <f t="shared" si="147"/>
        <v>0</v>
      </c>
      <c r="Z685">
        <f t="shared" si="148"/>
        <v>0</v>
      </c>
      <c r="AA685">
        <f t="shared" si="149"/>
        <v>1</v>
      </c>
      <c r="AB685">
        <f t="shared" si="150"/>
        <v>0</v>
      </c>
      <c r="AC685">
        <f t="shared" si="151"/>
        <v>0</v>
      </c>
      <c r="AD685">
        <f t="shared" si="152"/>
        <v>0</v>
      </c>
      <c r="AE685">
        <f t="shared" si="153"/>
        <v>0</v>
      </c>
    </row>
    <row r="686" spans="2:31" x14ac:dyDescent="0.3">
      <c r="B686" s="1" t="s">
        <v>10386</v>
      </c>
      <c r="C686">
        <v>6</v>
      </c>
      <c r="D686" s="2">
        <v>41540</v>
      </c>
      <c r="E686" s="2">
        <v>41540</v>
      </c>
      <c r="F686" s="2">
        <v>41584</v>
      </c>
      <c r="G686">
        <f t="shared" si="140"/>
        <v>36</v>
      </c>
      <c r="H686" s="1" t="s">
        <v>22</v>
      </c>
      <c r="I686" t="s">
        <v>11778</v>
      </c>
      <c r="J686" s="9">
        <v>1</v>
      </c>
      <c r="K686" s="1">
        <v>36</v>
      </c>
      <c r="L686" s="1">
        <v>16.666666670000001</v>
      </c>
      <c r="M686" s="1">
        <v>0</v>
      </c>
      <c r="N686" s="1">
        <v>42.99</v>
      </c>
      <c r="O686" s="1">
        <v>0.113636364</v>
      </c>
      <c r="P686" s="1">
        <v>1</v>
      </c>
      <c r="Q686" s="1">
        <v>0</v>
      </c>
      <c r="R686" s="1">
        <v>0</v>
      </c>
      <c r="S686">
        <f t="shared" si="141"/>
        <v>1</v>
      </c>
      <c r="T686">
        <f t="shared" si="142"/>
        <v>0</v>
      </c>
      <c r="U686">
        <f t="shared" si="143"/>
        <v>0</v>
      </c>
      <c r="V686">
        <f t="shared" si="144"/>
        <v>0</v>
      </c>
      <c r="W686">
        <f t="shared" si="145"/>
        <v>1</v>
      </c>
      <c r="X686">
        <f t="shared" si="146"/>
        <v>0</v>
      </c>
      <c r="Y686">
        <f t="shared" si="147"/>
        <v>0</v>
      </c>
      <c r="Z686">
        <f t="shared" si="148"/>
        <v>0</v>
      </c>
      <c r="AA686">
        <f t="shared" si="149"/>
        <v>0</v>
      </c>
      <c r="AB686">
        <f t="shared" si="150"/>
        <v>1</v>
      </c>
      <c r="AC686">
        <f t="shared" si="151"/>
        <v>0</v>
      </c>
      <c r="AD686">
        <f t="shared" si="152"/>
        <v>0</v>
      </c>
      <c r="AE686">
        <f t="shared" si="153"/>
        <v>0</v>
      </c>
    </row>
    <row r="687" spans="2:31" x14ac:dyDescent="0.3">
      <c r="B687" s="1" t="s">
        <v>8981</v>
      </c>
      <c r="C687">
        <v>2</v>
      </c>
      <c r="D687" s="2">
        <v>41038</v>
      </c>
      <c r="E687" s="2">
        <v>41040</v>
      </c>
      <c r="F687" s="2">
        <v>41658</v>
      </c>
      <c r="G687">
        <f t="shared" si="140"/>
        <v>2.75</v>
      </c>
      <c r="H687" s="1" t="s">
        <v>3</v>
      </c>
      <c r="I687" t="s">
        <v>11778</v>
      </c>
      <c r="J687" s="9">
        <v>1</v>
      </c>
      <c r="K687" s="1">
        <v>55</v>
      </c>
      <c r="L687" s="1">
        <v>30.90909091</v>
      </c>
      <c r="M687" s="1">
        <v>3.636363636</v>
      </c>
      <c r="N687" s="1">
        <v>183.13</v>
      </c>
      <c r="O687" s="1">
        <v>2.5889967999999999E-2</v>
      </c>
      <c r="P687" s="1">
        <v>0</v>
      </c>
      <c r="Q687" s="1">
        <v>0</v>
      </c>
      <c r="R687" s="1">
        <v>0</v>
      </c>
      <c r="S687">
        <f t="shared" si="141"/>
        <v>20</v>
      </c>
      <c r="T687">
        <f t="shared" si="142"/>
        <v>1</v>
      </c>
      <c r="U687">
        <f t="shared" si="143"/>
        <v>0</v>
      </c>
      <c r="V687">
        <f t="shared" si="144"/>
        <v>0</v>
      </c>
      <c r="W687">
        <f t="shared" si="145"/>
        <v>1</v>
      </c>
      <c r="X687">
        <f t="shared" si="146"/>
        <v>0</v>
      </c>
      <c r="Y687">
        <f t="shared" si="147"/>
        <v>0</v>
      </c>
      <c r="Z687">
        <f t="shared" si="148"/>
        <v>0</v>
      </c>
      <c r="AA687">
        <f t="shared" si="149"/>
        <v>0</v>
      </c>
      <c r="AB687">
        <f t="shared" si="150"/>
        <v>0</v>
      </c>
      <c r="AC687">
        <f t="shared" si="151"/>
        <v>1</v>
      </c>
      <c r="AD687">
        <f t="shared" si="152"/>
        <v>0</v>
      </c>
      <c r="AE687">
        <f t="shared" si="153"/>
        <v>0</v>
      </c>
    </row>
    <row r="688" spans="2:31" x14ac:dyDescent="0.3">
      <c r="B688" s="1" t="s">
        <v>10160</v>
      </c>
      <c r="C688">
        <v>6</v>
      </c>
      <c r="D688" s="2">
        <v>41480</v>
      </c>
      <c r="E688" s="2">
        <v>41500</v>
      </c>
      <c r="F688" s="2">
        <v>41553</v>
      </c>
      <c r="G688">
        <f t="shared" si="140"/>
        <v>41</v>
      </c>
      <c r="H688" s="1" t="s">
        <v>22</v>
      </c>
      <c r="I688" t="s">
        <v>11780</v>
      </c>
      <c r="J688" s="9">
        <v>1</v>
      </c>
      <c r="K688" s="1">
        <v>41</v>
      </c>
      <c r="L688" s="1">
        <v>17.073170730000001</v>
      </c>
      <c r="M688" s="1">
        <v>4.8780487800000003</v>
      </c>
      <c r="N688" s="1">
        <v>55.99</v>
      </c>
      <c r="O688" s="1">
        <v>3.7735849000000002E-2</v>
      </c>
      <c r="P688" s="1">
        <v>1</v>
      </c>
      <c r="Q688" s="1">
        <v>0</v>
      </c>
      <c r="R688" s="1">
        <v>0</v>
      </c>
      <c r="S688">
        <f t="shared" si="141"/>
        <v>1</v>
      </c>
      <c r="T688">
        <f t="shared" si="142"/>
        <v>0</v>
      </c>
      <c r="U688">
        <f t="shared" si="143"/>
        <v>0</v>
      </c>
      <c r="V688">
        <f t="shared" si="144"/>
        <v>1</v>
      </c>
      <c r="W688">
        <f t="shared" si="145"/>
        <v>0</v>
      </c>
      <c r="X688">
        <f t="shared" si="146"/>
        <v>0</v>
      </c>
      <c r="Y688">
        <f t="shared" si="147"/>
        <v>0</v>
      </c>
      <c r="Z688">
        <f t="shared" si="148"/>
        <v>0</v>
      </c>
      <c r="AA688">
        <f t="shared" si="149"/>
        <v>0</v>
      </c>
      <c r="AB688">
        <f t="shared" si="150"/>
        <v>1</v>
      </c>
      <c r="AC688">
        <f t="shared" si="151"/>
        <v>0</v>
      </c>
      <c r="AD688">
        <f t="shared" si="152"/>
        <v>0</v>
      </c>
      <c r="AE688">
        <f t="shared" si="153"/>
        <v>0</v>
      </c>
    </row>
    <row r="689" spans="2:31" x14ac:dyDescent="0.3">
      <c r="B689" s="1" t="s">
        <v>3331</v>
      </c>
      <c r="C689">
        <v>6</v>
      </c>
      <c r="D689" s="2">
        <v>40991</v>
      </c>
      <c r="E689" s="2">
        <v>40991</v>
      </c>
      <c r="F689" s="2">
        <v>41238</v>
      </c>
      <c r="G689">
        <f t="shared" si="140"/>
        <v>5.625</v>
      </c>
      <c r="H689" s="1" t="s">
        <v>5</v>
      </c>
      <c r="I689" t="s">
        <v>11778</v>
      </c>
      <c r="J689" s="9">
        <v>1</v>
      </c>
      <c r="K689" s="1">
        <v>45</v>
      </c>
      <c r="L689" s="1">
        <v>6.6666666670000003</v>
      </c>
      <c r="M689" s="1">
        <v>0</v>
      </c>
      <c r="N689" s="1">
        <v>34.61</v>
      </c>
      <c r="O689" s="1">
        <v>3.2388663999999998E-2</v>
      </c>
      <c r="P689" s="1">
        <v>0</v>
      </c>
      <c r="Q689" s="1">
        <v>0</v>
      </c>
      <c r="R689" s="1">
        <v>0</v>
      </c>
      <c r="S689">
        <f t="shared" si="141"/>
        <v>8</v>
      </c>
      <c r="T689">
        <f t="shared" si="142"/>
        <v>0</v>
      </c>
      <c r="U689">
        <f t="shared" si="143"/>
        <v>0</v>
      </c>
      <c r="V689">
        <f t="shared" si="144"/>
        <v>0</v>
      </c>
      <c r="W689">
        <f t="shared" si="145"/>
        <v>1</v>
      </c>
      <c r="X689">
        <f t="shared" si="146"/>
        <v>0</v>
      </c>
      <c r="Y689">
        <f t="shared" si="147"/>
        <v>0</v>
      </c>
      <c r="Z689">
        <f t="shared" si="148"/>
        <v>0</v>
      </c>
      <c r="AA689">
        <f t="shared" si="149"/>
        <v>1</v>
      </c>
      <c r="AB689">
        <f t="shared" si="150"/>
        <v>0</v>
      </c>
      <c r="AC689">
        <f t="shared" si="151"/>
        <v>0</v>
      </c>
      <c r="AD689">
        <f t="shared" si="152"/>
        <v>0</v>
      </c>
      <c r="AE689">
        <f t="shared" si="153"/>
        <v>0</v>
      </c>
    </row>
    <row r="690" spans="2:31" x14ac:dyDescent="0.3">
      <c r="B690" s="1" t="s">
        <v>8243</v>
      </c>
      <c r="C690">
        <v>0</v>
      </c>
      <c r="D690" s="2">
        <v>40541</v>
      </c>
      <c r="E690" s="2">
        <v>40594</v>
      </c>
      <c r="F690" s="2">
        <v>41618</v>
      </c>
      <c r="G690">
        <f t="shared" si="140"/>
        <v>1.0303030303030303</v>
      </c>
      <c r="H690" s="1" t="s">
        <v>10</v>
      </c>
      <c r="I690" t="s">
        <v>11778</v>
      </c>
      <c r="J690" s="9">
        <v>1</v>
      </c>
      <c r="K690" s="1">
        <v>34</v>
      </c>
      <c r="L690" s="1">
        <v>94.117647059999996</v>
      </c>
      <c r="M690" s="1">
        <v>8.8235294119999992</v>
      </c>
      <c r="N690" s="1">
        <v>66.069999999999993</v>
      </c>
      <c r="O690" s="1">
        <v>0.13378906300000001</v>
      </c>
      <c r="P690" s="1">
        <v>1</v>
      </c>
      <c r="Q690" s="1">
        <v>0</v>
      </c>
      <c r="R690" s="1">
        <v>0</v>
      </c>
      <c r="S690">
        <f t="shared" si="141"/>
        <v>33</v>
      </c>
      <c r="T690">
        <f t="shared" si="142"/>
        <v>0</v>
      </c>
      <c r="U690">
        <f t="shared" si="143"/>
        <v>0</v>
      </c>
      <c r="V690">
        <f t="shared" si="144"/>
        <v>0</v>
      </c>
      <c r="W690">
        <f t="shared" si="145"/>
        <v>1</v>
      </c>
      <c r="X690">
        <f t="shared" si="146"/>
        <v>0</v>
      </c>
      <c r="Y690">
        <f t="shared" si="147"/>
        <v>1</v>
      </c>
      <c r="Z690">
        <f t="shared" si="148"/>
        <v>0</v>
      </c>
      <c r="AA690">
        <f t="shared" si="149"/>
        <v>0</v>
      </c>
      <c r="AB690">
        <f t="shared" si="150"/>
        <v>0</v>
      </c>
      <c r="AC690">
        <f t="shared" si="151"/>
        <v>0</v>
      </c>
      <c r="AD690">
        <f t="shared" si="152"/>
        <v>0</v>
      </c>
      <c r="AE690">
        <f t="shared" si="153"/>
        <v>0</v>
      </c>
    </row>
    <row r="691" spans="2:31" x14ac:dyDescent="0.3">
      <c r="B691" s="1" t="s">
        <v>7411</v>
      </c>
      <c r="C691">
        <v>5</v>
      </c>
      <c r="D691" s="2">
        <v>42288</v>
      </c>
      <c r="E691" s="2">
        <v>42288</v>
      </c>
      <c r="F691" s="2">
        <v>42441</v>
      </c>
      <c r="G691">
        <f t="shared" si="140"/>
        <v>7.4</v>
      </c>
      <c r="H691" s="1" t="s">
        <v>12</v>
      </c>
      <c r="I691" t="s">
        <v>11779</v>
      </c>
      <c r="J691" s="9">
        <v>1</v>
      </c>
      <c r="K691" s="1">
        <v>37</v>
      </c>
      <c r="L691" s="1">
        <v>40.540540540000002</v>
      </c>
      <c r="M691" s="1">
        <v>0</v>
      </c>
      <c r="N691" s="1">
        <v>223.12</v>
      </c>
      <c r="O691" s="1">
        <v>1.30718954248366E-2</v>
      </c>
      <c r="P691" s="1">
        <v>0</v>
      </c>
      <c r="Q691" s="1">
        <v>0</v>
      </c>
      <c r="R691" s="1">
        <v>0</v>
      </c>
      <c r="S691">
        <f t="shared" si="141"/>
        <v>5</v>
      </c>
      <c r="T691">
        <f t="shared" si="142"/>
        <v>0</v>
      </c>
      <c r="U691">
        <f t="shared" si="143"/>
        <v>1</v>
      </c>
      <c r="V691">
        <f t="shared" si="144"/>
        <v>0</v>
      </c>
      <c r="W691">
        <f t="shared" si="145"/>
        <v>0</v>
      </c>
      <c r="X691">
        <f t="shared" si="146"/>
        <v>0</v>
      </c>
      <c r="Y691">
        <f t="shared" si="147"/>
        <v>0</v>
      </c>
      <c r="Z691">
        <f t="shared" si="148"/>
        <v>1</v>
      </c>
      <c r="AA691">
        <f t="shared" si="149"/>
        <v>0</v>
      </c>
      <c r="AB691">
        <f t="shared" si="150"/>
        <v>0</v>
      </c>
      <c r="AC691">
        <f t="shared" si="151"/>
        <v>0</v>
      </c>
      <c r="AD691">
        <f t="shared" si="152"/>
        <v>0</v>
      </c>
      <c r="AE691">
        <f t="shared" si="153"/>
        <v>0</v>
      </c>
    </row>
    <row r="692" spans="2:31" x14ac:dyDescent="0.3">
      <c r="B692" s="1" t="s">
        <v>10180</v>
      </c>
      <c r="C692">
        <v>0</v>
      </c>
      <c r="D692" s="2">
        <v>41486</v>
      </c>
      <c r="E692" s="2">
        <v>41486</v>
      </c>
      <c r="F692" s="2">
        <v>41562</v>
      </c>
      <c r="G692">
        <f t="shared" si="140"/>
        <v>15.5</v>
      </c>
      <c r="H692" s="1" t="s">
        <v>5</v>
      </c>
      <c r="I692" t="s">
        <v>11779</v>
      </c>
      <c r="J692" s="9">
        <v>1</v>
      </c>
      <c r="K692" s="1">
        <v>31</v>
      </c>
      <c r="L692" s="1">
        <v>96.774193550000007</v>
      </c>
      <c r="M692" s="1">
        <v>29.03225806</v>
      </c>
      <c r="N692" s="1">
        <v>69.650000000000006</v>
      </c>
      <c r="O692" s="1">
        <v>9.2105263000000007E-2</v>
      </c>
      <c r="P692" s="1">
        <v>1</v>
      </c>
      <c r="Q692" s="1">
        <v>0</v>
      </c>
      <c r="R692" s="1">
        <v>0</v>
      </c>
      <c r="S692">
        <f t="shared" si="141"/>
        <v>2</v>
      </c>
      <c r="T692">
        <f t="shared" si="142"/>
        <v>0</v>
      </c>
      <c r="U692">
        <f t="shared" si="143"/>
        <v>1</v>
      </c>
      <c r="V692">
        <f t="shared" si="144"/>
        <v>0</v>
      </c>
      <c r="W692">
        <f t="shared" si="145"/>
        <v>0</v>
      </c>
      <c r="X692">
        <f t="shared" si="146"/>
        <v>0</v>
      </c>
      <c r="Y692">
        <f t="shared" si="147"/>
        <v>0</v>
      </c>
      <c r="Z692">
        <f t="shared" si="148"/>
        <v>0</v>
      </c>
      <c r="AA692">
        <f t="shared" si="149"/>
        <v>1</v>
      </c>
      <c r="AB692">
        <f t="shared" si="150"/>
        <v>0</v>
      </c>
      <c r="AC692">
        <f t="shared" si="151"/>
        <v>0</v>
      </c>
      <c r="AD692">
        <f t="shared" si="152"/>
        <v>0</v>
      </c>
      <c r="AE692">
        <f t="shared" si="153"/>
        <v>0</v>
      </c>
    </row>
    <row r="693" spans="2:31" x14ac:dyDescent="0.3">
      <c r="B693" s="1" t="s">
        <v>7529</v>
      </c>
      <c r="C693">
        <v>2</v>
      </c>
      <c r="D693" s="2">
        <v>42254</v>
      </c>
      <c r="E693" s="2">
        <v>42270</v>
      </c>
      <c r="F693" s="2">
        <v>42324</v>
      </c>
      <c r="G693">
        <f t="shared" si="140"/>
        <v>16</v>
      </c>
      <c r="H693" s="1" t="s">
        <v>3</v>
      </c>
      <c r="I693" t="s">
        <v>11778</v>
      </c>
      <c r="J693" s="9">
        <v>1</v>
      </c>
      <c r="K693" s="1">
        <v>16</v>
      </c>
      <c r="L693" s="1">
        <v>0</v>
      </c>
      <c r="M693" s="1">
        <v>0</v>
      </c>
      <c r="N693" s="1">
        <v>190.42</v>
      </c>
      <c r="O693" s="1">
        <v>3.7037037037037E-2</v>
      </c>
      <c r="P693" s="1">
        <v>0</v>
      </c>
      <c r="Q693" s="1">
        <v>0</v>
      </c>
      <c r="R693" s="1">
        <v>0</v>
      </c>
      <c r="S693">
        <f t="shared" si="141"/>
        <v>1</v>
      </c>
      <c r="T693">
        <f t="shared" si="142"/>
        <v>1</v>
      </c>
      <c r="U693">
        <f t="shared" si="143"/>
        <v>0</v>
      </c>
      <c r="V693">
        <f t="shared" si="144"/>
        <v>0</v>
      </c>
      <c r="W693">
        <f t="shared" si="145"/>
        <v>1</v>
      </c>
      <c r="X693">
        <f t="shared" si="146"/>
        <v>0</v>
      </c>
      <c r="Y693">
        <f t="shared" si="147"/>
        <v>0</v>
      </c>
      <c r="Z693">
        <f t="shared" si="148"/>
        <v>0</v>
      </c>
      <c r="AA693">
        <f t="shared" si="149"/>
        <v>0</v>
      </c>
      <c r="AB693">
        <f t="shared" si="150"/>
        <v>0</v>
      </c>
      <c r="AC693">
        <f t="shared" si="151"/>
        <v>1</v>
      </c>
      <c r="AD693">
        <f t="shared" si="152"/>
        <v>0</v>
      </c>
      <c r="AE693">
        <f t="shared" si="153"/>
        <v>0</v>
      </c>
    </row>
    <row r="694" spans="2:31" x14ac:dyDescent="0.3">
      <c r="B694" s="1" t="s">
        <v>11471</v>
      </c>
      <c r="C694">
        <v>1</v>
      </c>
      <c r="D694" s="2">
        <v>42198</v>
      </c>
      <c r="E694" s="2">
        <v>42207</v>
      </c>
      <c r="F694" s="2">
        <v>42444</v>
      </c>
      <c r="G694">
        <f t="shared" si="140"/>
        <v>0</v>
      </c>
      <c r="H694" s="1" t="s">
        <v>12</v>
      </c>
      <c r="I694" t="s">
        <v>11778</v>
      </c>
      <c r="J694" s="9">
        <v>0</v>
      </c>
      <c r="K694" s="1">
        <v>0</v>
      </c>
      <c r="L694" s="1">
        <v>0</v>
      </c>
      <c r="M694" s="1">
        <v>0</v>
      </c>
      <c r="N694" s="1">
        <v>92.62</v>
      </c>
      <c r="O694" s="1">
        <v>2.9535864978902999E-2</v>
      </c>
      <c r="P694" s="1">
        <v>0</v>
      </c>
      <c r="Q694" s="1">
        <v>0</v>
      </c>
      <c r="R694" s="1">
        <v>0</v>
      </c>
      <c r="S694">
        <f t="shared" si="141"/>
        <v>7</v>
      </c>
      <c r="T694">
        <f t="shared" si="142"/>
        <v>0</v>
      </c>
      <c r="U694">
        <f t="shared" si="143"/>
        <v>0</v>
      </c>
      <c r="V694">
        <f t="shared" si="144"/>
        <v>0</v>
      </c>
      <c r="W694">
        <f t="shared" si="145"/>
        <v>1</v>
      </c>
      <c r="X694">
        <f t="shared" si="146"/>
        <v>0</v>
      </c>
      <c r="Y694">
        <f t="shared" si="147"/>
        <v>0</v>
      </c>
      <c r="Z694">
        <f t="shared" si="148"/>
        <v>1</v>
      </c>
      <c r="AA694">
        <f t="shared" si="149"/>
        <v>0</v>
      </c>
      <c r="AB694">
        <f t="shared" si="150"/>
        <v>0</v>
      </c>
      <c r="AC694">
        <f t="shared" si="151"/>
        <v>0</v>
      </c>
      <c r="AD694">
        <f t="shared" si="152"/>
        <v>0</v>
      </c>
      <c r="AE694">
        <f t="shared" si="153"/>
        <v>0</v>
      </c>
    </row>
    <row r="695" spans="2:31" x14ac:dyDescent="0.3">
      <c r="B695" s="1" t="s">
        <v>5620</v>
      </c>
      <c r="C695">
        <v>6</v>
      </c>
      <c r="D695" s="2">
        <v>41563</v>
      </c>
      <c r="E695" s="2">
        <v>41563</v>
      </c>
      <c r="F695" s="2">
        <v>41648</v>
      </c>
      <c r="G695">
        <f t="shared" si="140"/>
        <v>21.5</v>
      </c>
      <c r="H695" s="1" t="s">
        <v>3</v>
      </c>
      <c r="I695" t="s">
        <v>11779</v>
      </c>
      <c r="J695" s="9">
        <v>1</v>
      </c>
      <c r="K695" s="1">
        <v>43</v>
      </c>
      <c r="L695" s="1">
        <v>34.883720930000003</v>
      </c>
      <c r="M695" s="1">
        <v>9.3023255809999998</v>
      </c>
      <c r="N695" s="1">
        <v>44.63</v>
      </c>
      <c r="O695" s="1">
        <v>5.8823528999999999E-2</v>
      </c>
      <c r="P695" s="1">
        <v>1</v>
      </c>
      <c r="Q695" s="1">
        <v>1</v>
      </c>
      <c r="R695" s="1">
        <v>0</v>
      </c>
      <c r="S695">
        <f t="shared" si="141"/>
        <v>2</v>
      </c>
      <c r="T695">
        <f t="shared" si="142"/>
        <v>1</v>
      </c>
      <c r="U695">
        <f t="shared" si="143"/>
        <v>1</v>
      </c>
      <c r="V695">
        <f t="shared" si="144"/>
        <v>0</v>
      </c>
      <c r="W695">
        <f t="shared" si="145"/>
        <v>0</v>
      </c>
      <c r="X695">
        <f t="shared" si="146"/>
        <v>0</v>
      </c>
      <c r="Y695">
        <f t="shared" si="147"/>
        <v>0</v>
      </c>
      <c r="Z695">
        <f t="shared" si="148"/>
        <v>0</v>
      </c>
      <c r="AA695">
        <f t="shared" si="149"/>
        <v>0</v>
      </c>
      <c r="AB695">
        <f t="shared" si="150"/>
        <v>0</v>
      </c>
      <c r="AC695">
        <f t="shared" si="151"/>
        <v>1</v>
      </c>
      <c r="AD695">
        <f t="shared" si="152"/>
        <v>0</v>
      </c>
      <c r="AE695">
        <f t="shared" si="153"/>
        <v>0</v>
      </c>
    </row>
    <row r="696" spans="2:31" x14ac:dyDescent="0.3">
      <c r="B696" s="1" t="s">
        <v>899</v>
      </c>
      <c r="C696">
        <v>0</v>
      </c>
      <c r="D696" s="2">
        <v>41258</v>
      </c>
      <c r="E696" s="2">
        <v>41271</v>
      </c>
      <c r="F696" s="2">
        <v>41612</v>
      </c>
      <c r="G696">
        <f t="shared" si="140"/>
        <v>3.6363636363636362</v>
      </c>
      <c r="H696" s="1" t="s">
        <v>249</v>
      </c>
      <c r="I696" t="s">
        <v>11780</v>
      </c>
      <c r="J696" s="9">
        <v>1</v>
      </c>
      <c r="K696" s="1">
        <v>40</v>
      </c>
      <c r="L696" s="1">
        <v>97.5</v>
      </c>
      <c r="M696" s="1">
        <v>2.5</v>
      </c>
      <c r="N696" s="1">
        <v>60.38</v>
      </c>
      <c r="O696" s="1">
        <v>3.5190616000000001E-2</v>
      </c>
      <c r="P696" s="1">
        <v>0</v>
      </c>
      <c r="Q696" s="1">
        <v>1</v>
      </c>
      <c r="R696" s="1">
        <v>0</v>
      </c>
      <c r="S696">
        <f t="shared" si="141"/>
        <v>11</v>
      </c>
      <c r="T696">
        <f t="shared" si="142"/>
        <v>1</v>
      </c>
      <c r="U696">
        <f t="shared" si="143"/>
        <v>0</v>
      </c>
      <c r="V696">
        <f t="shared" si="144"/>
        <v>1</v>
      </c>
      <c r="W696">
        <f t="shared" si="145"/>
        <v>0</v>
      </c>
      <c r="X696">
        <f t="shared" si="146"/>
        <v>0</v>
      </c>
      <c r="Y696">
        <f t="shared" si="147"/>
        <v>0</v>
      </c>
      <c r="Z696">
        <f t="shared" si="148"/>
        <v>0</v>
      </c>
      <c r="AA696">
        <f t="shared" si="149"/>
        <v>0</v>
      </c>
      <c r="AB696">
        <f t="shared" si="150"/>
        <v>0</v>
      </c>
      <c r="AC696">
        <f t="shared" si="151"/>
        <v>0</v>
      </c>
      <c r="AD696">
        <f t="shared" si="152"/>
        <v>1</v>
      </c>
      <c r="AE696">
        <f t="shared" si="153"/>
        <v>0</v>
      </c>
    </row>
    <row r="697" spans="2:31" x14ac:dyDescent="0.3">
      <c r="B697" s="1" t="s">
        <v>1699</v>
      </c>
      <c r="C697">
        <v>1</v>
      </c>
      <c r="D697" s="2">
        <v>41409</v>
      </c>
      <c r="E697" s="2">
        <v>41461</v>
      </c>
      <c r="F697" s="2">
        <v>41490</v>
      </c>
      <c r="G697">
        <f t="shared" si="140"/>
        <v>8</v>
      </c>
      <c r="H697" s="1" t="s">
        <v>10</v>
      </c>
      <c r="I697" t="s">
        <v>11778</v>
      </c>
      <c r="J697" s="9">
        <v>0</v>
      </c>
      <c r="K697" s="1">
        <v>8</v>
      </c>
      <c r="L697" s="1">
        <v>25</v>
      </c>
      <c r="M697" s="1">
        <v>0</v>
      </c>
      <c r="N697" s="1">
        <v>67.569999999999993</v>
      </c>
      <c r="O697" s="1">
        <v>6.8965517000000004E-2</v>
      </c>
      <c r="P697" s="1">
        <v>0</v>
      </c>
      <c r="Q697" s="1">
        <v>0</v>
      </c>
      <c r="R697" s="1">
        <v>0</v>
      </c>
      <c r="S697">
        <f t="shared" si="141"/>
        <v>0</v>
      </c>
      <c r="T697">
        <f t="shared" si="142"/>
        <v>0</v>
      </c>
      <c r="U697">
        <f t="shared" si="143"/>
        <v>0</v>
      </c>
      <c r="V697">
        <f t="shared" si="144"/>
        <v>0</v>
      </c>
      <c r="W697">
        <f t="shared" si="145"/>
        <v>1</v>
      </c>
      <c r="X697">
        <f t="shared" si="146"/>
        <v>0</v>
      </c>
      <c r="Y697">
        <f t="shared" si="147"/>
        <v>1</v>
      </c>
      <c r="Z697">
        <f t="shared" si="148"/>
        <v>0</v>
      </c>
      <c r="AA697">
        <f t="shared" si="149"/>
        <v>0</v>
      </c>
      <c r="AB697">
        <f t="shared" si="150"/>
        <v>0</v>
      </c>
      <c r="AC697">
        <f t="shared" si="151"/>
        <v>0</v>
      </c>
      <c r="AD697">
        <f t="shared" si="152"/>
        <v>0</v>
      </c>
      <c r="AE697">
        <f t="shared" si="153"/>
        <v>0</v>
      </c>
    </row>
    <row r="698" spans="2:31" x14ac:dyDescent="0.3">
      <c r="B698" s="1" t="s">
        <v>5435</v>
      </c>
      <c r="C698">
        <v>6</v>
      </c>
      <c r="D698" s="2">
        <v>41554</v>
      </c>
      <c r="E698" s="2">
        <v>41554</v>
      </c>
      <c r="F698" s="2">
        <v>41582</v>
      </c>
      <c r="G698">
        <f t="shared" si="140"/>
        <v>34</v>
      </c>
      <c r="H698" s="1" t="s">
        <v>12</v>
      </c>
      <c r="I698" t="s">
        <v>11779</v>
      </c>
      <c r="J698" s="9">
        <v>1</v>
      </c>
      <c r="K698" s="1">
        <v>34</v>
      </c>
      <c r="L698" s="1">
        <v>32.352941180000002</v>
      </c>
      <c r="M698" s="1">
        <v>5.8823529409999997</v>
      </c>
      <c r="N698" s="1">
        <v>38</v>
      </c>
      <c r="O698" s="1">
        <v>7.1428570999999996E-2</v>
      </c>
      <c r="P698" s="1">
        <v>1</v>
      </c>
      <c r="Q698" s="1">
        <v>1</v>
      </c>
      <c r="R698" s="1">
        <v>0</v>
      </c>
      <c r="S698">
        <f t="shared" si="141"/>
        <v>0</v>
      </c>
      <c r="T698">
        <f t="shared" si="142"/>
        <v>0</v>
      </c>
      <c r="U698">
        <f t="shared" si="143"/>
        <v>1</v>
      </c>
      <c r="V698">
        <f t="shared" si="144"/>
        <v>0</v>
      </c>
      <c r="W698">
        <f t="shared" si="145"/>
        <v>0</v>
      </c>
      <c r="X698">
        <f t="shared" si="146"/>
        <v>0</v>
      </c>
      <c r="Y698">
        <f t="shared" si="147"/>
        <v>0</v>
      </c>
      <c r="Z698">
        <f t="shared" si="148"/>
        <v>1</v>
      </c>
      <c r="AA698">
        <f t="shared" si="149"/>
        <v>0</v>
      </c>
      <c r="AB698">
        <f t="shared" si="150"/>
        <v>0</v>
      </c>
      <c r="AC698">
        <f t="shared" si="151"/>
        <v>0</v>
      </c>
      <c r="AD698">
        <f t="shared" si="152"/>
        <v>0</v>
      </c>
      <c r="AE698">
        <f t="shared" si="153"/>
        <v>0</v>
      </c>
    </row>
    <row r="699" spans="2:31" x14ac:dyDescent="0.3">
      <c r="B699" s="1" t="s">
        <v>2032</v>
      </c>
      <c r="C699">
        <v>1</v>
      </c>
      <c r="D699" s="2">
        <v>41149</v>
      </c>
      <c r="E699" s="2">
        <v>41394</v>
      </c>
      <c r="F699" s="2">
        <v>41522</v>
      </c>
      <c r="G699">
        <f t="shared" si="140"/>
        <v>0</v>
      </c>
      <c r="H699" s="1" t="s">
        <v>3</v>
      </c>
      <c r="I699" t="s">
        <v>11779</v>
      </c>
      <c r="J699" s="9">
        <v>0</v>
      </c>
      <c r="K699" s="1">
        <v>0</v>
      </c>
      <c r="L699" s="1">
        <v>0</v>
      </c>
      <c r="M699" s="1">
        <v>0</v>
      </c>
      <c r="N699" s="1">
        <v>41.66</v>
      </c>
      <c r="O699" s="1">
        <v>0.1640625</v>
      </c>
      <c r="P699" s="1">
        <v>1</v>
      </c>
      <c r="Q699" s="1">
        <v>0</v>
      </c>
      <c r="R699" s="1">
        <v>0</v>
      </c>
      <c r="S699">
        <f t="shared" si="141"/>
        <v>4</v>
      </c>
      <c r="T699">
        <f t="shared" si="142"/>
        <v>1</v>
      </c>
      <c r="U699">
        <f t="shared" si="143"/>
        <v>1</v>
      </c>
      <c r="V699">
        <f t="shared" si="144"/>
        <v>0</v>
      </c>
      <c r="W699">
        <f t="shared" si="145"/>
        <v>0</v>
      </c>
      <c r="X699">
        <f t="shared" si="146"/>
        <v>0</v>
      </c>
      <c r="Y699">
        <f t="shared" si="147"/>
        <v>0</v>
      </c>
      <c r="Z699">
        <f t="shared" si="148"/>
        <v>0</v>
      </c>
      <c r="AA699">
        <f t="shared" si="149"/>
        <v>0</v>
      </c>
      <c r="AB699">
        <f t="shared" si="150"/>
        <v>0</v>
      </c>
      <c r="AC699">
        <f t="shared" si="151"/>
        <v>1</v>
      </c>
      <c r="AD699">
        <f t="shared" si="152"/>
        <v>0</v>
      </c>
      <c r="AE699">
        <f t="shared" si="153"/>
        <v>0</v>
      </c>
    </row>
    <row r="700" spans="2:31" x14ac:dyDescent="0.3">
      <c r="B700" s="1" t="s">
        <v>1364</v>
      </c>
      <c r="C700">
        <v>2</v>
      </c>
      <c r="D700" s="2">
        <v>40910</v>
      </c>
      <c r="E700" s="2">
        <v>41351</v>
      </c>
      <c r="F700" s="2">
        <v>41455</v>
      </c>
      <c r="G700">
        <f t="shared" si="140"/>
        <v>0</v>
      </c>
      <c r="H700" s="1" t="s">
        <v>10</v>
      </c>
      <c r="I700" t="s">
        <v>11779</v>
      </c>
      <c r="J700" s="9">
        <v>0</v>
      </c>
      <c r="K700" s="1">
        <v>0</v>
      </c>
      <c r="L700" s="1">
        <v>0</v>
      </c>
      <c r="M700" s="1">
        <v>0</v>
      </c>
      <c r="N700" s="1">
        <v>143.88</v>
      </c>
      <c r="O700" s="1">
        <v>5.7692307999999998E-2</v>
      </c>
      <c r="P700" s="1">
        <v>0</v>
      </c>
      <c r="Q700" s="1">
        <v>0</v>
      </c>
      <c r="R700" s="1">
        <v>0</v>
      </c>
      <c r="S700">
        <f t="shared" si="141"/>
        <v>3</v>
      </c>
      <c r="T700">
        <f t="shared" si="142"/>
        <v>0</v>
      </c>
      <c r="U700">
        <f t="shared" si="143"/>
        <v>1</v>
      </c>
      <c r="V700">
        <f t="shared" si="144"/>
        <v>0</v>
      </c>
      <c r="W700">
        <f t="shared" si="145"/>
        <v>0</v>
      </c>
      <c r="X700">
        <f t="shared" si="146"/>
        <v>0</v>
      </c>
      <c r="Y700">
        <f t="shared" si="147"/>
        <v>1</v>
      </c>
      <c r="Z700">
        <f t="shared" si="148"/>
        <v>0</v>
      </c>
      <c r="AA700">
        <f t="shared" si="149"/>
        <v>0</v>
      </c>
      <c r="AB700">
        <f t="shared" si="150"/>
        <v>0</v>
      </c>
      <c r="AC700">
        <f t="shared" si="151"/>
        <v>0</v>
      </c>
      <c r="AD700">
        <f t="shared" si="152"/>
        <v>0</v>
      </c>
      <c r="AE700">
        <f t="shared" si="153"/>
        <v>0</v>
      </c>
    </row>
    <row r="701" spans="2:31" x14ac:dyDescent="0.3">
      <c r="B701" s="1" t="s">
        <v>26</v>
      </c>
      <c r="C701">
        <v>2</v>
      </c>
      <c r="D701" s="2">
        <v>40655</v>
      </c>
      <c r="E701" s="2">
        <v>40661</v>
      </c>
      <c r="F701" s="2">
        <v>40930</v>
      </c>
      <c r="G701">
        <f t="shared" si="140"/>
        <v>2</v>
      </c>
      <c r="H701" s="1" t="s">
        <v>3</v>
      </c>
      <c r="I701" t="s">
        <v>11779</v>
      </c>
      <c r="J701" s="9">
        <v>1</v>
      </c>
      <c r="K701" s="1">
        <v>16</v>
      </c>
      <c r="L701" s="1">
        <v>0</v>
      </c>
      <c r="M701" s="1">
        <v>0</v>
      </c>
      <c r="N701" s="1">
        <v>165.95</v>
      </c>
      <c r="O701" s="1">
        <v>7.4349439999999998E-3</v>
      </c>
      <c r="P701" s="1">
        <v>0</v>
      </c>
      <c r="Q701" s="1">
        <v>0</v>
      </c>
      <c r="R701" s="1">
        <v>0</v>
      </c>
      <c r="S701">
        <f t="shared" si="141"/>
        <v>8</v>
      </c>
      <c r="T701">
        <f t="shared" si="142"/>
        <v>1</v>
      </c>
      <c r="U701">
        <f t="shared" si="143"/>
        <v>1</v>
      </c>
      <c r="V701">
        <f t="shared" si="144"/>
        <v>0</v>
      </c>
      <c r="W701">
        <f t="shared" si="145"/>
        <v>0</v>
      </c>
      <c r="X701">
        <f t="shared" si="146"/>
        <v>0</v>
      </c>
      <c r="Y701">
        <f t="shared" si="147"/>
        <v>0</v>
      </c>
      <c r="Z701">
        <f t="shared" si="148"/>
        <v>0</v>
      </c>
      <c r="AA701">
        <f t="shared" si="149"/>
        <v>0</v>
      </c>
      <c r="AB701">
        <f t="shared" si="150"/>
        <v>0</v>
      </c>
      <c r="AC701">
        <f t="shared" si="151"/>
        <v>1</v>
      </c>
      <c r="AD701">
        <f t="shared" si="152"/>
        <v>0</v>
      </c>
      <c r="AE701">
        <f t="shared" si="153"/>
        <v>0</v>
      </c>
    </row>
    <row r="702" spans="2:31" x14ac:dyDescent="0.3">
      <c r="B702" s="1" t="s">
        <v>3327</v>
      </c>
      <c r="C702">
        <v>6</v>
      </c>
      <c r="D702" s="2">
        <v>40749</v>
      </c>
      <c r="E702" s="2">
        <v>40847</v>
      </c>
      <c r="F702" s="2">
        <v>41497</v>
      </c>
      <c r="G702">
        <f t="shared" si="140"/>
        <v>2.2380952380952381</v>
      </c>
      <c r="H702" s="1" t="s">
        <v>10</v>
      </c>
      <c r="I702" t="s">
        <v>11779</v>
      </c>
      <c r="J702" s="9">
        <v>1</v>
      </c>
      <c r="K702" s="1">
        <v>47</v>
      </c>
      <c r="L702" s="1">
        <v>2.1276595739999999</v>
      </c>
      <c r="M702" s="1">
        <v>2.1276595739999999</v>
      </c>
      <c r="N702" s="1">
        <v>37.729999999999997</v>
      </c>
      <c r="O702" s="1">
        <v>6.1538460000000001E-3</v>
      </c>
      <c r="P702" s="1">
        <v>0</v>
      </c>
      <c r="Q702" s="1">
        <v>0</v>
      </c>
      <c r="R702" s="1">
        <v>0</v>
      </c>
      <c r="S702">
        <f t="shared" si="141"/>
        <v>21</v>
      </c>
      <c r="T702">
        <f t="shared" si="142"/>
        <v>0</v>
      </c>
      <c r="U702">
        <f t="shared" si="143"/>
        <v>1</v>
      </c>
      <c r="V702">
        <f t="shared" si="144"/>
        <v>0</v>
      </c>
      <c r="W702">
        <f t="shared" si="145"/>
        <v>0</v>
      </c>
      <c r="X702">
        <f t="shared" si="146"/>
        <v>0</v>
      </c>
      <c r="Y702">
        <f t="shared" si="147"/>
        <v>1</v>
      </c>
      <c r="Z702">
        <f t="shared" si="148"/>
        <v>0</v>
      </c>
      <c r="AA702">
        <f t="shared" si="149"/>
        <v>0</v>
      </c>
      <c r="AB702">
        <f t="shared" si="150"/>
        <v>0</v>
      </c>
      <c r="AC702">
        <f t="shared" si="151"/>
        <v>0</v>
      </c>
      <c r="AD702">
        <f t="shared" si="152"/>
        <v>0</v>
      </c>
      <c r="AE702">
        <f t="shared" si="153"/>
        <v>0</v>
      </c>
    </row>
    <row r="703" spans="2:31" x14ac:dyDescent="0.3">
      <c r="B703" s="1" t="s">
        <v>8287</v>
      </c>
      <c r="C703">
        <v>2</v>
      </c>
      <c r="D703" s="2">
        <v>40218</v>
      </c>
      <c r="E703" s="2">
        <v>40218</v>
      </c>
      <c r="F703" s="2">
        <v>40889</v>
      </c>
      <c r="G703">
        <f t="shared" si="140"/>
        <v>0</v>
      </c>
      <c r="H703" s="1" t="s">
        <v>12</v>
      </c>
      <c r="I703" t="s">
        <v>11778</v>
      </c>
      <c r="J703" s="9">
        <v>0</v>
      </c>
      <c r="K703" s="1">
        <v>0</v>
      </c>
      <c r="L703" s="1">
        <v>0</v>
      </c>
      <c r="M703" s="1">
        <v>0</v>
      </c>
      <c r="N703" s="1">
        <v>163.06</v>
      </c>
      <c r="O703" s="1">
        <v>1.4903130000000001E-2</v>
      </c>
      <c r="P703" s="1">
        <v>1</v>
      </c>
      <c r="Q703" s="1">
        <v>0</v>
      </c>
      <c r="R703" s="1">
        <v>0</v>
      </c>
      <c r="S703">
        <f t="shared" si="141"/>
        <v>22</v>
      </c>
      <c r="T703">
        <f t="shared" si="142"/>
        <v>0</v>
      </c>
      <c r="U703">
        <f t="shared" si="143"/>
        <v>0</v>
      </c>
      <c r="V703">
        <f t="shared" si="144"/>
        <v>0</v>
      </c>
      <c r="W703">
        <f t="shared" si="145"/>
        <v>1</v>
      </c>
      <c r="X703">
        <f t="shared" si="146"/>
        <v>0</v>
      </c>
      <c r="Y703">
        <f t="shared" si="147"/>
        <v>0</v>
      </c>
      <c r="Z703">
        <f t="shared" si="148"/>
        <v>1</v>
      </c>
      <c r="AA703">
        <f t="shared" si="149"/>
        <v>0</v>
      </c>
      <c r="AB703">
        <f t="shared" si="150"/>
        <v>0</v>
      </c>
      <c r="AC703">
        <f t="shared" si="151"/>
        <v>0</v>
      </c>
      <c r="AD703">
        <f t="shared" si="152"/>
        <v>0</v>
      </c>
      <c r="AE703">
        <f t="shared" si="153"/>
        <v>0</v>
      </c>
    </row>
    <row r="704" spans="2:31" x14ac:dyDescent="0.3">
      <c r="B704" s="1" t="s">
        <v>8652</v>
      </c>
      <c r="C704">
        <v>6</v>
      </c>
      <c r="D704" s="2">
        <v>41149</v>
      </c>
      <c r="E704" s="2">
        <v>41137</v>
      </c>
      <c r="F704" s="2">
        <v>41511</v>
      </c>
      <c r="G704">
        <f t="shared" si="140"/>
        <v>2.6666666666666665</v>
      </c>
      <c r="H704" s="1" t="s">
        <v>5</v>
      </c>
      <c r="I704" t="s">
        <v>11780</v>
      </c>
      <c r="J704" s="9">
        <v>1</v>
      </c>
      <c r="K704" s="1">
        <v>32</v>
      </c>
      <c r="L704" s="1">
        <v>25</v>
      </c>
      <c r="M704" s="1">
        <v>0</v>
      </c>
      <c r="N704" s="1">
        <v>58.72</v>
      </c>
      <c r="O704" s="1">
        <v>1.8716578000000001E-2</v>
      </c>
      <c r="P704" s="1">
        <v>0</v>
      </c>
      <c r="Q704" s="1">
        <v>0</v>
      </c>
      <c r="R704" s="1">
        <v>0</v>
      </c>
      <c r="S704">
        <f t="shared" si="141"/>
        <v>12</v>
      </c>
      <c r="T704">
        <f t="shared" si="142"/>
        <v>0</v>
      </c>
      <c r="U704">
        <f t="shared" si="143"/>
        <v>0</v>
      </c>
      <c r="V704">
        <f t="shared" si="144"/>
        <v>1</v>
      </c>
      <c r="W704">
        <f t="shared" si="145"/>
        <v>0</v>
      </c>
      <c r="X704">
        <f t="shared" si="146"/>
        <v>0</v>
      </c>
      <c r="Y704">
        <f t="shared" si="147"/>
        <v>0</v>
      </c>
      <c r="Z704">
        <f t="shared" si="148"/>
        <v>0</v>
      </c>
      <c r="AA704">
        <f t="shared" si="149"/>
        <v>1</v>
      </c>
      <c r="AB704">
        <f t="shared" si="150"/>
        <v>0</v>
      </c>
      <c r="AC704">
        <f t="shared" si="151"/>
        <v>0</v>
      </c>
      <c r="AD704">
        <f t="shared" si="152"/>
        <v>0</v>
      </c>
      <c r="AE704">
        <f t="shared" si="153"/>
        <v>0</v>
      </c>
    </row>
    <row r="705" spans="2:31" x14ac:dyDescent="0.3">
      <c r="B705" s="1" t="s">
        <v>8631</v>
      </c>
      <c r="C705">
        <v>2</v>
      </c>
      <c r="D705" s="2">
        <v>40856</v>
      </c>
      <c r="E705" s="2">
        <v>40862</v>
      </c>
      <c r="F705" s="2">
        <v>41583</v>
      </c>
      <c r="G705">
        <f t="shared" si="140"/>
        <v>2.0434782608695654</v>
      </c>
      <c r="H705" s="1" t="s">
        <v>22</v>
      </c>
      <c r="I705" t="s">
        <v>11778</v>
      </c>
      <c r="J705" s="9">
        <v>1</v>
      </c>
      <c r="K705" s="1">
        <v>47</v>
      </c>
      <c r="L705" s="1">
        <v>4.255319149</v>
      </c>
      <c r="M705" s="1">
        <v>2.1276595739999999</v>
      </c>
      <c r="N705" s="1">
        <v>120.74</v>
      </c>
      <c r="O705" s="1">
        <v>8.321775E-3</v>
      </c>
      <c r="P705" s="1">
        <v>1</v>
      </c>
      <c r="Q705" s="1">
        <v>0</v>
      </c>
      <c r="R705" s="1">
        <v>0</v>
      </c>
      <c r="S705">
        <f t="shared" si="141"/>
        <v>23</v>
      </c>
      <c r="T705">
        <f t="shared" si="142"/>
        <v>0</v>
      </c>
      <c r="U705">
        <f t="shared" si="143"/>
        <v>0</v>
      </c>
      <c r="V705">
        <f t="shared" si="144"/>
        <v>0</v>
      </c>
      <c r="W705">
        <f t="shared" si="145"/>
        <v>1</v>
      </c>
      <c r="X705">
        <f t="shared" si="146"/>
        <v>0</v>
      </c>
      <c r="Y705">
        <f t="shared" si="147"/>
        <v>0</v>
      </c>
      <c r="Z705">
        <f t="shared" si="148"/>
        <v>0</v>
      </c>
      <c r="AA705">
        <f t="shared" si="149"/>
        <v>0</v>
      </c>
      <c r="AB705">
        <f t="shared" si="150"/>
        <v>1</v>
      </c>
      <c r="AC705">
        <f t="shared" si="151"/>
        <v>0</v>
      </c>
      <c r="AD705">
        <f t="shared" si="152"/>
        <v>0</v>
      </c>
      <c r="AE705">
        <f t="shared" si="153"/>
        <v>0</v>
      </c>
    </row>
    <row r="706" spans="2:31" x14ac:dyDescent="0.3">
      <c r="B706" s="1" t="s">
        <v>8063</v>
      </c>
      <c r="C706">
        <v>6</v>
      </c>
      <c r="D706" s="2">
        <v>43037</v>
      </c>
      <c r="E706" s="2">
        <v>43037</v>
      </c>
      <c r="F706" s="2">
        <v>43051</v>
      </c>
      <c r="G706">
        <f t="shared" ref="G706:G769" si="154">IF(S706 &gt; 0, K706/S706, K706)</f>
        <v>22</v>
      </c>
      <c r="H706" s="1" t="s">
        <v>3</v>
      </c>
      <c r="I706" t="s">
        <v>11779</v>
      </c>
      <c r="J706" s="9">
        <v>1</v>
      </c>
      <c r="K706" s="1">
        <v>22</v>
      </c>
      <c r="L706" s="1">
        <v>27.272727270000001</v>
      </c>
      <c r="M706" s="1">
        <v>13.636363640000001</v>
      </c>
      <c r="N706" s="1">
        <v>40</v>
      </c>
      <c r="O706" s="1">
        <v>0.14285714285714299</v>
      </c>
      <c r="P706" s="1">
        <v>1</v>
      </c>
      <c r="Q706" s="1">
        <v>0</v>
      </c>
      <c r="R706" s="1">
        <v>0</v>
      </c>
      <c r="S706">
        <f t="shared" ref="S706:S769" si="155">DATEDIF(E706,F706,"M")</f>
        <v>0</v>
      </c>
      <c r="T706">
        <f t="shared" ref="T706:T769" si="156">IF(OR(H706="Friday",H706="Saturday",H706="Sunday"), 1, 0)</f>
        <v>1</v>
      </c>
      <c r="U706">
        <f t="shared" si="143"/>
        <v>1</v>
      </c>
      <c r="V706">
        <f t="shared" si="144"/>
        <v>0</v>
      </c>
      <c r="W706">
        <f t="shared" si="145"/>
        <v>0</v>
      </c>
      <c r="X706">
        <f t="shared" si="146"/>
        <v>0</v>
      </c>
      <c r="Y706">
        <f t="shared" si="147"/>
        <v>0</v>
      </c>
      <c r="Z706">
        <f t="shared" si="148"/>
        <v>0</v>
      </c>
      <c r="AA706">
        <f t="shared" si="149"/>
        <v>0</v>
      </c>
      <c r="AB706">
        <f t="shared" si="150"/>
        <v>0</v>
      </c>
      <c r="AC706">
        <f t="shared" si="151"/>
        <v>1</v>
      </c>
      <c r="AD706">
        <f t="shared" si="152"/>
        <v>0</v>
      </c>
      <c r="AE706">
        <f t="shared" si="153"/>
        <v>0</v>
      </c>
    </row>
    <row r="707" spans="2:31" x14ac:dyDescent="0.3">
      <c r="B707" s="1" t="s">
        <v>3155</v>
      </c>
      <c r="C707">
        <v>0</v>
      </c>
      <c r="D707" s="2">
        <v>39926</v>
      </c>
      <c r="E707" s="2">
        <v>40025</v>
      </c>
      <c r="F707" s="2">
        <v>40323</v>
      </c>
      <c r="G707">
        <f t="shared" si="154"/>
        <v>3.4444444444444446</v>
      </c>
      <c r="H707" s="1" t="s">
        <v>3</v>
      </c>
      <c r="I707" t="s">
        <v>11778</v>
      </c>
      <c r="J707" s="9">
        <v>1</v>
      </c>
      <c r="K707" s="1">
        <v>31</v>
      </c>
      <c r="L707" s="1">
        <v>100</v>
      </c>
      <c r="M707" s="1">
        <v>9.6774193549999996</v>
      </c>
      <c r="N707" s="1">
        <v>29.41</v>
      </c>
      <c r="O707" s="1">
        <v>4.6979866000000002E-2</v>
      </c>
      <c r="P707" s="1">
        <v>0</v>
      </c>
      <c r="Q707" s="1">
        <v>0</v>
      </c>
      <c r="R707" s="1">
        <v>0</v>
      </c>
      <c r="S707">
        <f t="shared" si="155"/>
        <v>9</v>
      </c>
      <c r="T707">
        <f t="shared" si="156"/>
        <v>1</v>
      </c>
      <c r="U707">
        <f t="shared" ref="U707:U770" si="157">IF(I707="RIC",1,0)</f>
        <v>0</v>
      </c>
      <c r="V707">
        <f t="shared" ref="V707:V770" si="158">IF(I707="DCX",1,0)</f>
        <v>0</v>
      </c>
      <c r="W707">
        <f t="shared" ref="W707:W770" si="159">IF(I707="CHO",1,0)</f>
        <v>1</v>
      </c>
      <c r="X707">
        <f t="shared" ref="X707:X770" si="160">IF(I707="BWI",1,0)</f>
        <v>0</v>
      </c>
      <c r="Y707">
        <f t="shared" ref="Y707:Y770" si="161">IF(H707="Monday",1,0)</f>
        <v>0</v>
      </c>
      <c r="Z707">
        <f t="shared" ref="Z707:Z770" si="162">IF(H707="Tuesday",1,0)</f>
        <v>0</v>
      </c>
      <c r="AA707">
        <f t="shared" ref="AA707:AA770" si="163">IF(H707="Wednesday",1,0)</f>
        <v>0</v>
      </c>
      <c r="AB707">
        <f t="shared" ref="AB707:AB770" si="164">IF(H707="Thursday",1,0)</f>
        <v>0</v>
      </c>
      <c r="AC707">
        <f t="shared" ref="AC707:AC770" si="165">IF(H707="Friday",1,0)</f>
        <v>1</v>
      </c>
      <c r="AD707">
        <f t="shared" ref="AD707:AD770" si="166">IF(H707="Saturday",1,0)</f>
        <v>0</v>
      </c>
      <c r="AE707">
        <f t="shared" ref="AE707:AE770" si="167">IF(H707="Sunday",1,0)</f>
        <v>0</v>
      </c>
    </row>
    <row r="708" spans="2:31" x14ac:dyDescent="0.3">
      <c r="B708" s="1" t="s">
        <v>8644</v>
      </c>
      <c r="C708">
        <v>3</v>
      </c>
      <c r="D708" s="2">
        <v>41149</v>
      </c>
      <c r="E708" s="2">
        <v>41388</v>
      </c>
      <c r="F708" s="2">
        <v>41597</v>
      </c>
      <c r="G708">
        <f t="shared" si="154"/>
        <v>9</v>
      </c>
      <c r="H708" s="1" t="s">
        <v>22</v>
      </c>
      <c r="I708" t="s">
        <v>11781</v>
      </c>
      <c r="J708" s="9">
        <v>1</v>
      </c>
      <c r="K708" s="1">
        <v>54</v>
      </c>
      <c r="L708" s="1">
        <v>9.2592592590000002</v>
      </c>
      <c r="M708" s="1">
        <v>3.703703704</v>
      </c>
      <c r="N708" s="1">
        <v>69.28</v>
      </c>
      <c r="O708" s="1">
        <v>0.14832535899999999</v>
      </c>
      <c r="P708" s="1">
        <v>0</v>
      </c>
      <c r="Q708" s="1">
        <v>0</v>
      </c>
      <c r="R708" s="1">
        <v>0</v>
      </c>
      <c r="S708">
        <f t="shared" si="155"/>
        <v>6</v>
      </c>
      <c r="T708">
        <f t="shared" si="156"/>
        <v>0</v>
      </c>
      <c r="U708">
        <f t="shared" si="157"/>
        <v>0</v>
      </c>
      <c r="V708">
        <f t="shared" si="158"/>
        <v>0</v>
      </c>
      <c r="W708">
        <f t="shared" si="159"/>
        <v>0</v>
      </c>
      <c r="X708">
        <f t="shared" si="160"/>
        <v>1</v>
      </c>
      <c r="Y708">
        <f t="shared" si="161"/>
        <v>0</v>
      </c>
      <c r="Z708">
        <f t="shared" si="162"/>
        <v>0</v>
      </c>
      <c r="AA708">
        <f t="shared" si="163"/>
        <v>0</v>
      </c>
      <c r="AB708">
        <f t="shared" si="164"/>
        <v>1</v>
      </c>
      <c r="AC708">
        <f t="shared" si="165"/>
        <v>0</v>
      </c>
      <c r="AD708">
        <f t="shared" si="166"/>
        <v>0</v>
      </c>
      <c r="AE708">
        <f t="shared" si="167"/>
        <v>0</v>
      </c>
    </row>
    <row r="709" spans="2:31" x14ac:dyDescent="0.3">
      <c r="B709" s="1" t="s">
        <v>6472</v>
      </c>
      <c r="C709">
        <v>0</v>
      </c>
      <c r="D709" s="2">
        <v>41635</v>
      </c>
      <c r="E709" s="2">
        <v>41635</v>
      </c>
      <c r="F709" s="2">
        <v>41638</v>
      </c>
      <c r="G709">
        <f t="shared" si="154"/>
        <v>12</v>
      </c>
      <c r="H709" s="1" t="s">
        <v>10</v>
      </c>
      <c r="I709" t="s">
        <v>11780</v>
      </c>
      <c r="J709" s="9">
        <v>0</v>
      </c>
      <c r="K709" s="1">
        <v>12</v>
      </c>
      <c r="L709" s="1">
        <v>100</v>
      </c>
      <c r="M709" s="1">
        <v>50</v>
      </c>
      <c r="N709" s="1">
        <v>32</v>
      </c>
      <c r="O709" s="1">
        <v>0.66666666699999999</v>
      </c>
      <c r="P709" s="1">
        <v>1</v>
      </c>
      <c r="Q709" s="1">
        <v>0</v>
      </c>
      <c r="R709" s="1">
        <v>0</v>
      </c>
      <c r="S709">
        <f t="shared" si="155"/>
        <v>0</v>
      </c>
      <c r="T709">
        <f t="shared" si="156"/>
        <v>0</v>
      </c>
      <c r="U709">
        <f t="shared" si="157"/>
        <v>0</v>
      </c>
      <c r="V709">
        <f t="shared" si="158"/>
        <v>1</v>
      </c>
      <c r="W709">
        <f t="shared" si="159"/>
        <v>0</v>
      </c>
      <c r="X709">
        <f t="shared" si="160"/>
        <v>0</v>
      </c>
      <c r="Y709">
        <f t="shared" si="161"/>
        <v>1</v>
      </c>
      <c r="Z709">
        <f t="shared" si="162"/>
        <v>0</v>
      </c>
      <c r="AA709">
        <f t="shared" si="163"/>
        <v>0</v>
      </c>
      <c r="AB709">
        <f t="shared" si="164"/>
        <v>0</v>
      </c>
      <c r="AC709">
        <f t="shared" si="165"/>
        <v>0</v>
      </c>
      <c r="AD709">
        <f t="shared" si="166"/>
        <v>0</v>
      </c>
      <c r="AE709">
        <f t="shared" si="167"/>
        <v>0</v>
      </c>
    </row>
    <row r="710" spans="2:31" x14ac:dyDescent="0.3">
      <c r="B710" s="1" t="s">
        <v>5811</v>
      </c>
      <c r="C710">
        <v>0</v>
      </c>
      <c r="D710" s="2">
        <v>41577</v>
      </c>
      <c r="E710" s="2">
        <v>41577</v>
      </c>
      <c r="F710" s="2">
        <v>41609</v>
      </c>
      <c r="G710">
        <f t="shared" si="154"/>
        <v>30</v>
      </c>
      <c r="H710" s="1" t="s">
        <v>3</v>
      </c>
      <c r="I710" t="s">
        <v>11780</v>
      </c>
      <c r="J710" s="9">
        <v>1</v>
      </c>
      <c r="K710" s="1">
        <v>30</v>
      </c>
      <c r="L710" s="1">
        <v>73.333333330000002</v>
      </c>
      <c r="M710" s="1">
        <v>10</v>
      </c>
      <c r="N710" s="1">
        <v>52.37</v>
      </c>
      <c r="O710" s="1">
        <v>9.375E-2</v>
      </c>
      <c r="P710" s="1">
        <v>1</v>
      </c>
      <c r="Q710" s="1">
        <v>0</v>
      </c>
      <c r="R710" s="1">
        <v>0</v>
      </c>
      <c r="S710">
        <f t="shared" si="155"/>
        <v>1</v>
      </c>
      <c r="T710">
        <f t="shared" si="156"/>
        <v>1</v>
      </c>
      <c r="U710">
        <f t="shared" si="157"/>
        <v>0</v>
      </c>
      <c r="V710">
        <f t="shared" si="158"/>
        <v>1</v>
      </c>
      <c r="W710">
        <f t="shared" si="159"/>
        <v>0</v>
      </c>
      <c r="X710">
        <f t="shared" si="160"/>
        <v>0</v>
      </c>
      <c r="Y710">
        <f t="shared" si="161"/>
        <v>0</v>
      </c>
      <c r="Z710">
        <f t="shared" si="162"/>
        <v>0</v>
      </c>
      <c r="AA710">
        <f t="shared" si="163"/>
        <v>0</v>
      </c>
      <c r="AB710">
        <f t="shared" si="164"/>
        <v>0</v>
      </c>
      <c r="AC710">
        <f t="shared" si="165"/>
        <v>1</v>
      </c>
      <c r="AD710">
        <f t="shared" si="166"/>
        <v>0</v>
      </c>
      <c r="AE710">
        <f t="shared" si="167"/>
        <v>0</v>
      </c>
    </row>
    <row r="711" spans="2:31" x14ac:dyDescent="0.3">
      <c r="B711" s="1" t="s">
        <v>4502</v>
      </c>
      <c r="C711">
        <v>4</v>
      </c>
      <c r="D711" s="2">
        <v>41478</v>
      </c>
      <c r="E711" s="2">
        <v>41483</v>
      </c>
      <c r="F711" s="2">
        <v>41499</v>
      </c>
      <c r="G711">
        <f t="shared" si="154"/>
        <v>31</v>
      </c>
      <c r="H711" s="1" t="s">
        <v>5</v>
      </c>
      <c r="I711" t="s">
        <v>11779</v>
      </c>
      <c r="J711" s="9">
        <v>1</v>
      </c>
      <c r="K711" s="1">
        <v>31</v>
      </c>
      <c r="L711" s="1">
        <v>83.870967739999998</v>
      </c>
      <c r="M711" s="1">
        <v>19.354838709999999</v>
      </c>
      <c r="N711" s="1">
        <v>108.75</v>
      </c>
      <c r="O711" s="1">
        <v>0.125</v>
      </c>
      <c r="P711" s="1">
        <v>1</v>
      </c>
      <c r="Q711" s="1">
        <v>0</v>
      </c>
      <c r="R711" s="1">
        <v>0</v>
      </c>
      <c r="S711">
        <f t="shared" si="155"/>
        <v>0</v>
      </c>
      <c r="T711">
        <f t="shared" si="156"/>
        <v>0</v>
      </c>
      <c r="U711">
        <f t="shared" si="157"/>
        <v>1</v>
      </c>
      <c r="V711">
        <f t="shared" si="158"/>
        <v>0</v>
      </c>
      <c r="W711">
        <f t="shared" si="159"/>
        <v>0</v>
      </c>
      <c r="X711">
        <f t="shared" si="160"/>
        <v>0</v>
      </c>
      <c r="Y711">
        <f t="shared" si="161"/>
        <v>0</v>
      </c>
      <c r="Z711">
        <f t="shared" si="162"/>
        <v>0</v>
      </c>
      <c r="AA711">
        <f t="shared" si="163"/>
        <v>1</v>
      </c>
      <c r="AB711">
        <f t="shared" si="164"/>
        <v>0</v>
      </c>
      <c r="AC711">
        <f t="shared" si="165"/>
        <v>0</v>
      </c>
      <c r="AD711">
        <f t="shared" si="166"/>
        <v>0</v>
      </c>
      <c r="AE711">
        <f t="shared" si="167"/>
        <v>0</v>
      </c>
    </row>
    <row r="712" spans="2:31" x14ac:dyDescent="0.3">
      <c r="B712" s="1" t="s">
        <v>7658</v>
      </c>
      <c r="C712">
        <v>1</v>
      </c>
      <c r="D712" s="2">
        <v>42611</v>
      </c>
      <c r="E712" s="2">
        <v>42572</v>
      </c>
      <c r="F712" s="2">
        <v>42620</v>
      </c>
      <c r="G712">
        <f t="shared" si="154"/>
        <v>5</v>
      </c>
      <c r="H712" s="1" t="s">
        <v>244</v>
      </c>
      <c r="I712" t="s">
        <v>11780</v>
      </c>
      <c r="J712" s="9">
        <v>0</v>
      </c>
      <c r="K712" s="1">
        <v>5</v>
      </c>
      <c r="L712" s="1">
        <v>20</v>
      </c>
      <c r="M712" s="1">
        <v>0</v>
      </c>
      <c r="N712" s="1">
        <v>49.91</v>
      </c>
      <c r="O712" s="1">
        <v>8.3333333333333301E-2</v>
      </c>
      <c r="P712" s="1">
        <v>1</v>
      </c>
      <c r="Q712" s="1">
        <v>0</v>
      </c>
      <c r="R712" s="1">
        <v>0</v>
      </c>
      <c r="S712">
        <f t="shared" si="155"/>
        <v>1</v>
      </c>
      <c r="T712">
        <f t="shared" si="156"/>
        <v>1</v>
      </c>
      <c r="U712">
        <f t="shared" si="157"/>
        <v>0</v>
      </c>
      <c r="V712">
        <f t="shared" si="158"/>
        <v>1</v>
      </c>
      <c r="W712">
        <f t="shared" si="159"/>
        <v>0</v>
      </c>
      <c r="X712">
        <f t="shared" si="160"/>
        <v>0</v>
      </c>
      <c r="Y712">
        <f t="shared" si="161"/>
        <v>0</v>
      </c>
      <c r="Z712">
        <f t="shared" si="162"/>
        <v>0</v>
      </c>
      <c r="AA712">
        <f t="shared" si="163"/>
        <v>0</v>
      </c>
      <c r="AB712">
        <f t="shared" si="164"/>
        <v>0</v>
      </c>
      <c r="AC712">
        <f t="shared" si="165"/>
        <v>0</v>
      </c>
      <c r="AD712">
        <f t="shared" si="166"/>
        <v>0</v>
      </c>
      <c r="AE712">
        <f t="shared" si="167"/>
        <v>1</v>
      </c>
    </row>
    <row r="713" spans="2:31" x14ac:dyDescent="0.3">
      <c r="B713" s="1" t="s">
        <v>3745</v>
      </c>
      <c r="C713">
        <v>4</v>
      </c>
      <c r="D713" s="2">
        <v>40747</v>
      </c>
      <c r="E713" s="2">
        <v>40751</v>
      </c>
      <c r="F713" s="2">
        <v>40807</v>
      </c>
      <c r="G713">
        <f t="shared" si="154"/>
        <v>38</v>
      </c>
      <c r="H713" s="1" t="s">
        <v>22</v>
      </c>
      <c r="I713" t="s">
        <v>11779</v>
      </c>
      <c r="J713" s="9">
        <v>1</v>
      </c>
      <c r="K713" s="1">
        <v>38</v>
      </c>
      <c r="L713" s="1">
        <v>60.526315789999998</v>
      </c>
      <c r="M713" s="1">
        <v>0</v>
      </c>
      <c r="N713" s="1">
        <v>117.63</v>
      </c>
      <c r="O713" s="1">
        <v>0.10714285699999999</v>
      </c>
      <c r="P713" s="1">
        <v>0</v>
      </c>
      <c r="Q713" s="1">
        <v>0</v>
      </c>
      <c r="R713" s="1">
        <v>0</v>
      </c>
      <c r="S713">
        <f t="shared" si="155"/>
        <v>1</v>
      </c>
      <c r="T713">
        <f t="shared" si="156"/>
        <v>0</v>
      </c>
      <c r="U713">
        <f t="shared" si="157"/>
        <v>1</v>
      </c>
      <c r="V713">
        <f t="shared" si="158"/>
        <v>0</v>
      </c>
      <c r="W713">
        <f t="shared" si="159"/>
        <v>0</v>
      </c>
      <c r="X713">
        <f t="shared" si="160"/>
        <v>0</v>
      </c>
      <c r="Y713">
        <f t="shared" si="161"/>
        <v>0</v>
      </c>
      <c r="Z713">
        <f t="shared" si="162"/>
        <v>0</v>
      </c>
      <c r="AA713">
        <f t="shared" si="163"/>
        <v>0</v>
      </c>
      <c r="AB713">
        <f t="shared" si="164"/>
        <v>1</v>
      </c>
      <c r="AC713">
        <f t="shared" si="165"/>
        <v>0</v>
      </c>
      <c r="AD713">
        <f t="shared" si="166"/>
        <v>0</v>
      </c>
      <c r="AE713">
        <f t="shared" si="167"/>
        <v>0</v>
      </c>
    </row>
    <row r="714" spans="2:31" x14ac:dyDescent="0.3">
      <c r="B714" s="1" t="s">
        <v>11551</v>
      </c>
      <c r="C714">
        <v>4</v>
      </c>
      <c r="D714" s="2">
        <v>42959</v>
      </c>
      <c r="E714" s="2">
        <v>42959</v>
      </c>
      <c r="F714" s="2">
        <v>42987</v>
      </c>
      <c r="G714">
        <f t="shared" si="154"/>
        <v>33</v>
      </c>
      <c r="H714" s="1" t="s">
        <v>10</v>
      </c>
      <c r="I714" t="s">
        <v>11778</v>
      </c>
      <c r="J714" s="9">
        <v>1</v>
      </c>
      <c r="K714" s="1">
        <v>33</v>
      </c>
      <c r="L714" s="1">
        <v>66.666666669999998</v>
      </c>
      <c r="M714" s="1">
        <v>12.121212119999999</v>
      </c>
      <c r="N714" s="1">
        <v>93.77</v>
      </c>
      <c r="O714" s="1">
        <v>7.1428571428571397E-2</v>
      </c>
      <c r="P714" s="1">
        <v>1</v>
      </c>
      <c r="Q714" s="1">
        <v>0</v>
      </c>
      <c r="R714" s="1">
        <v>0</v>
      </c>
      <c r="S714">
        <f t="shared" si="155"/>
        <v>0</v>
      </c>
      <c r="T714">
        <f t="shared" si="156"/>
        <v>0</v>
      </c>
      <c r="U714">
        <f t="shared" si="157"/>
        <v>0</v>
      </c>
      <c r="V714">
        <f t="shared" si="158"/>
        <v>0</v>
      </c>
      <c r="W714">
        <f t="shared" si="159"/>
        <v>1</v>
      </c>
      <c r="X714">
        <f t="shared" si="160"/>
        <v>0</v>
      </c>
      <c r="Y714">
        <f t="shared" si="161"/>
        <v>1</v>
      </c>
      <c r="Z714">
        <f t="shared" si="162"/>
        <v>0</v>
      </c>
      <c r="AA714">
        <f t="shared" si="163"/>
        <v>0</v>
      </c>
      <c r="AB714">
        <f t="shared" si="164"/>
        <v>0</v>
      </c>
      <c r="AC714">
        <f t="shared" si="165"/>
        <v>0</v>
      </c>
      <c r="AD714">
        <f t="shared" si="166"/>
        <v>0</v>
      </c>
      <c r="AE714">
        <f t="shared" si="167"/>
        <v>0</v>
      </c>
    </row>
    <row r="715" spans="2:31" x14ac:dyDescent="0.3">
      <c r="B715" s="1" t="s">
        <v>4039</v>
      </c>
      <c r="C715">
        <v>1</v>
      </c>
      <c r="D715" s="2">
        <v>40696</v>
      </c>
      <c r="E715" s="2">
        <v>40699</v>
      </c>
      <c r="F715" s="2">
        <v>40702</v>
      </c>
      <c r="G715">
        <f t="shared" si="154"/>
        <v>0</v>
      </c>
      <c r="H715" s="1" t="s">
        <v>10</v>
      </c>
      <c r="I715" t="s">
        <v>11779</v>
      </c>
      <c r="J715" s="9">
        <v>0</v>
      </c>
      <c r="K715" s="1">
        <v>0</v>
      </c>
      <c r="L715" s="1">
        <v>0</v>
      </c>
      <c r="M715" s="1">
        <v>0</v>
      </c>
      <c r="N715" s="1">
        <v>61.87</v>
      </c>
      <c r="O715" s="1">
        <v>0.66666666699999999</v>
      </c>
      <c r="P715" s="1">
        <v>0</v>
      </c>
      <c r="Q715" s="1">
        <v>0</v>
      </c>
      <c r="R715" s="1">
        <v>0</v>
      </c>
      <c r="S715">
        <f t="shared" si="155"/>
        <v>0</v>
      </c>
      <c r="T715">
        <f t="shared" si="156"/>
        <v>0</v>
      </c>
      <c r="U715">
        <f t="shared" si="157"/>
        <v>1</v>
      </c>
      <c r="V715">
        <f t="shared" si="158"/>
        <v>0</v>
      </c>
      <c r="W715">
        <f t="shared" si="159"/>
        <v>0</v>
      </c>
      <c r="X715">
        <f t="shared" si="160"/>
        <v>0</v>
      </c>
      <c r="Y715">
        <f t="shared" si="161"/>
        <v>1</v>
      </c>
      <c r="Z715">
        <f t="shared" si="162"/>
        <v>0</v>
      </c>
      <c r="AA715">
        <f t="shared" si="163"/>
        <v>0</v>
      </c>
      <c r="AB715">
        <f t="shared" si="164"/>
        <v>0</v>
      </c>
      <c r="AC715">
        <f t="shared" si="165"/>
        <v>0</v>
      </c>
      <c r="AD715">
        <f t="shared" si="166"/>
        <v>0</v>
      </c>
      <c r="AE715">
        <f t="shared" si="167"/>
        <v>0</v>
      </c>
    </row>
    <row r="716" spans="2:31" x14ac:dyDescent="0.3">
      <c r="B716" s="1" t="s">
        <v>5369</v>
      </c>
      <c r="C716">
        <v>6</v>
      </c>
      <c r="D716" s="2">
        <v>41551</v>
      </c>
      <c r="E716" s="2">
        <v>41551</v>
      </c>
      <c r="F716" s="2">
        <v>41561</v>
      </c>
      <c r="G716">
        <f t="shared" si="154"/>
        <v>40</v>
      </c>
      <c r="H716" s="1" t="s">
        <v>12</v>
      </c>
      <c r="I716" t="s">
        <v>11781</v>
      </c>
      <c r="J716" s="9">
        <v>1</v>
      </c>
      <c r="K716" s="1">
        <v>40</v>
      </c>
      <c r="L716" s="1">
        <v>5</v>
      </c>
      <c r="M716" s="1">
        <v>0</v>
      </c>
      <c r="N716" s="1">
        <v>43.9</v>
      </c>
      <c r="O716" s="1">
        <v>0.2</v>
      </c>
      <c r="P716" s="1">
        <v>1</v>
      </c>
      <c r="Q716" s="1">
        <v>0</v>
      </c>
      <c r="R716" s="1">
        <v>0</v>
      </c>
      <c r="S716">
        <f t="shared" si="155"/>
        <v>0</v>
      </c>
      <c r="T716">
        <f t="shared" si="156"/>
        <v>0</v>
      </c>
      <c r="U716">
        <f t="shared" si="157"/>
        <v>0</v>
      </c>
      <c r="V716">
        <f t="shared" si="158"/>
        <v>0</v>
      </c>
      <c r="W716">
        <f t="shared" si="159"/>
        <v>0</v>
      </c>
      <c r="X716">
        <f t="shared" si="160"/>
        <v>1</v>
      </c>
      <c r="Y716">
        <f t="shared" si="161"/>
        <v>0</v>
      </c>
      <c r="Z716">
        <f t="shared" si="162"/>
        <v>1</v>
      </c>
      <c r="AA716">
        <f t="shared" si="163"/>
        <v>0</v>
      </c>
      <c r="AB716">
        <f t="shared" si="164"/>
        <v>0</v>
      </c>
      <c r="AC716">
        <f t="shared" si="165"/>
        <v>0</v>
      </c>
      <c r="AD716">
        <f t="shared" si="166"/>
        <v>0</v>
      </c>
      <c r="AE716">
        <f t="shared" si="167"/>
        <v>0</v>
      </c>
    </row>
    <row r="717" spans="2:31" x14ac:dyDescent="0.3">
      <c r="B717" s="1" t="s">
        <v>4091</v>
      </c>
      <c r="C717">
        <v>1</v>
      </c>
      <c r="D717" s="2">
        <v>41153</v>
      </c>
      <c r="E717" s="2">
        <v>41153</v>
      </c>
      <c r="F717" s="2">
        <v>41179</v>
      </c>
      <c r="G717">
        <f t="shared" si="154"/>
        <v>16</v>
      </c>
      <c r="H717" s="1" t="s">
        <v>12</v>
      </c>
      <c r="I717" t="s">
        <v>11778</v>
      </c>
      <c r="J717" s="9">
        <v>0</v>
      </c>
      <c r="K717" s="1">
        <v>16</v>
      </c>
      <c r="L717" s="1">
        <v>6.25</v>
      </c>
      <c r="M717" s="1">
        <v>0</v>
      </c>
      <c r="N717" s="1">
        <v>68.55</v>
      </c>
      <c r="O717" s="1">
        <v>7.6923077000000006E-2</v>
      </c>
      <c r="P717" s="1">
        <v>0</v>
      </c>
      <c r="Q717" s="1">
        <v>0</v>
      </c>
      <c r="R717" s="1">
        <v>0</v>
      </c>
      <c r="S717">
        <f t="shared" si="155"/>
        <v>0</v>
      </c>
      <c r="T717">
        <f t="shared" si="156"/>
        <v>0</v>
      </c>
      <c r="U717">
        <f t="shared" si="157"/>
        <v>0</v>
      </c>
      <c r="V717">
        <f t="shared" si="158"/>
        <v>0</v>
      </c>
      <c r="W717">
        <f t="shared" si="159"/>
        <v>1</v>
      </c>
      <c r="X717">
        <f t="shared" si="160"/>
        <v>0</v>
      </c>
      <c r="Y717">
        <f t="shared" si="161"/>
        <v>0</v>
      </c>
      <c r="Z717">
        <f t="shared" si="162"/>
        <v>1</v>
      </c>
      <c r="AA717">
        <f t="shared" si="163"/>
        <v>0</v>
      </c>
      <c r="AB717">
        <f t="shared" si="164"/>
        <v>0</v>
      </c>
      <c r="AC717">
        <f t="shared" si="165"/>
        <v>0</v>
      </c>
      <c r="AD717">
        <f t="shared" si="166"/>
        <v>0</v>
      </c>
      <c r="AE717">
        <f t="shared" si="167"/>
        <v>0</v>
      </c>
    </row>
    <row r="718" spans="2:31" x14ac:dyDescent="0.3">
      <c r="B718" s="1" t="s">
        <v>7461</v>
      </c>
      <c r="C718">
        <v>6</v>
      </c>
      <c r="D718" s="2">
        <v>42623</v>
      </c>
      <c r="E718" s="2">
        <v>42625</v>
      </c>
      <c r="F718" s="2">
        <v>42631</v>
      </c>
      <c r="G718">
        <f t="shared" si="154"/>
        <v>45</v>
      </c>
      <c r="H718" s="1" t="s">
        <v>22</v>
      </c>
      <c r="I718" t="s">
        <v>11780</v>
      </c>
      <c r="J718" s="9">
        <v>1</v>
      </c>
      <c r="K718" s="1">
        <v>45</v>
      </c>
      <c r="L718" s="1">
        <v>0</v>
      </c>
      <c r="M718" s="1">
        <v>0</v>
      </c>
      <c r="N718" s="1">
        <v>44.29</v>
      </c>
      <c r="O718" s="1">
        <v>0.33333333333333298</v>
      </c>
      <c r="P718" s="1">
        <v>1</v>
      </c>
      <c r="Q718" s="1">
        <v>0</v>
      </c>
      <c r="R718" s="1">
        <v>0</v>
      </c>
      <c r="S718">
        <f t="shared" si="155"/>
        <v>0</v>
      </c>
      <c r="T718">
        <f t="shared" si="156"/>
        <v>0</v>
      </c>
      <c r="U718">
        <f t="shared" si="157"/>
        <v>0</v>
      </c>
      <c r="V718">
        <f t="shared" si="158"/>
        <v>1</v>
      </c>
      <c r="W718">
        <f t="shared" si="159"/>
        <v>0</v>
      </c>
      <c r="X718">
        <f t="shared" si="160"/>
        <v>0</v>
      </c>
      <c r="Y718">
        <f t="shared" si="161"/>
        <v>0</v>
      </c>
      <c r="Z718">
        <f t="shared" si="162"/>
        <v>0</v>
      </c>
      <c r="AA718">
        <f t="shared" si="163"/>
        <v>0</v>
      </c>
      <c r="AB718">
        <f t="shared" si="164"/>
        <v>1</v>
      </c>
      <c r="AC718">
        <f t="shared" si="165"/>
        <v>0</v>
      </c>
      <c r="AD718">
        <f t="shared" si="166"/>
        <v>0</v>
      </c>
      <c r="AE718">
        <f t="shared" si="167"/>
        <v>0</v>
      </c>
    </row>
    <row r="719" spans="2:31" x14ac:dyDescent="0.3">
      <c r="B719" s="1" t="s">
        <v>8927</v>
      </c>
      <c r="C719">
        <v>3</v>
      </c>
      <c r="D719" s="2">
        <v>40677</v>
      </c>
      <c r="E719" s="2">
        <v>40688</v>
      </c>
      <c r="F719" s="2">
        <v>41463</v>
      </c>
      <c r="G719">
        <f t="shared" si="154"/>
        <v>1.92</v>
      </c>
      <c r="H719" s="1" t="s">
        <v>12</v>
      </c>
      <c r="I719" t="s">
        <v>11779</v>
      </c>
      <c r="J719" s="9">
        <v>1</v>
      </c>
      <c r="K719" s="1">
        <v>48</v>
      </c>
      <c r="L719" s="1">
        <v>2.0833333330000001</v>
      </c>
      <c r="M719" s="1">
        <v>2.0833333330000001</v>
      </c>
      <c r="N719" s="1">
        <v>68.97</v>
      </c>
      <c r="O719" s="1">
        <v>3.2258065000000002E-2</v>
      </c>
      <c r="P719" s="1">
        <v>0</v>
      </c>
      <c r="Q719" s="1">
        <v>0</v>
      </c>
      <c r="R719" s="1">
        <v>0</v>
      </c>
      <c r="S719">
        <f t="shared" si="155"/>
        <v>25</v>
      </c>
      <c r="T719">
        <f t="shared" si="156"/>
        <v>0</v>
      </c>
      <c r="U719">
        <f t="shared" si="157"/>
        <v>1</v>
      </c>
      <c r="V719">
        <f t="shared" si="158"/>
        <v>0</v>
      </c>
      <c r="W719">
        <f t="shared" si="159"/>
        <v>0</v>
      </c>
      <c r="X719">
        <f t="shared" si="160"/>
        <v>0</v>
      </c>
      <c r="Y719">
        <f t="shared" si="161"/>
        <v>0</v>
      </c>
      <c r="Z719">
        <f t="shared" si="162"/>
        <v>1</v>
      </c>
      <c r="AA719">
        <f t="shared" si="163"/>
        <v>0</v>
      </c>
      <c r="AB719">
        <f t="shared" si="164"/>
        <v>0</v>
      </c>
      <c r="AC719">
        <f t="shared" si="165"/>
        <v>0</v>
      </c>
      <c r="AD719">
        <f t="shared" si="166"/>
        <v>0</v>
      </c>
      <c r="AE719">
        <f t="shared" si="167"/>
        <v>0</v>
      </c>
    </row>
    <row r="720" spans="2:31" x14ac:dyDescent="0.3">
      <c r="B720" s="1" t="s">
        <v>5336</v>
      </c>
      <c r="C720">
        <v>6</v>
      </c>
      <c r="D720" s="2">
        <v>41549</v>
      </c>
      <c r="E720" s="2">
        <v>41551</v>
      </c>
      <c r="F720" s="2">
        <v>41645</v>
      </c>
      <c r="G720">
        <f t="shared" si="154"/>
        <v>16.666666666666668</v>
      </c>
      <c r="H720" s="1" t="s">
        <v>10</v>
      </c>
      <c r="I720" t="s">
        <v>11779</v>
      </c>
      <c r="J720" s="9">
        <v>1</v>
      </c>
      <c r="K720" s="1">
        <v>50</v>
      </c>
      <c r="L720" s="1">
        <v>26</v>
      </c>
      <c r="M720" s="1">
        <v>8</v>
      </c>
      <c r="N720" s="1">
        <v>47.06</v>
      </c>
      <c r="O720" s="1">
        <v>4.2553190999999997E-2</v>
      </c>
      <c r="P720" s="1">
        <v>1</v>
      </c>
      <c r="Q720" s="1">
        <v>1</v>
      </c>
      <c r="R720" s="1">
        <v>0</v>
      </c>
      <c r="S720">
        <f t="shared" si="155"/>
        <v>3</v>
      </c>
      <c r="T720">
        <f t="shared" si="156"/>
        <v>0</v>
      </c>
      <c r="U720">
        <f t="shared" si="157"/>
        <v>1</v>
      </c>
      <c r="V720">
        <f t="shared" si="158"/>
        <v>0</v>
      </c>
      <c r="W720">
        <f t="shared" si="159"/>
        <v>0</v>
      </c>
      <c r="X720">
        <f t="shared" si="160"/>
        <v>0</v>
      </c>
      <c r="Y720">
        <f t="shared" si="161"/>
        <v>1</v>
      </c>
      <c r="Z720">
        <f t="shared" si="162"/>
        <v>0</v>
      </c>
      <c r="AA720">
        <f t="shared" si="163"/>
        <v>0</v>
      </c>
      <c r="AB720">
        <f t="shared" si="164"/>
        <v>0</v>
      </c>
      <c r="AC720">
        <f t="shared" si="165"/>
        <v>0</v>
      </c>
      <c r="AD720">
        <f t="shared" si="166"/>
        <v>0</v>
      </c>
      <c r="AE720">
        <f t="shared" si="167"/>
        <v>0</v>
      </c>
    </row>
    <row r="721" spans="2:31" x14ac:dyDescent="0.3">
      <c r="B721" s="1" t="s">
        <v>7810</v>
      </c>
      <c r="C721">
        <v>0</v>
      </c>
      <c r="D721" s="2">
        <v>42992</v>
      </c>
      <c r="E721" s="2">
        <v>42998</v>
      </c>
      <c r="F721" s="2">
        <v>43120</v>
      </c>
      <c r="G721">
        <f t="shared" si="154"/>
        <v>8.75</v>
      </c>
      <c r="H721" s="1" t="s">
        <v>10</v>
      </c>
      <c r="I721" t="s">
        <v>11781</v>
      </c>
      <c r="J721" s="9">
        <v>1</v>
      </c>
      <c r="K721" s="1">
        <v>35</v>
      </c>
      <c r="L721" s="1">
        <v>88.571428569999995</v>
      </c>
      <c r="M721" s="1">
        <v>20</v>
      </c>
      <c r="N721" s="1">
        <v>74.760000000000005</v>
      </c>
      <c r="O721" s="1">
        <v>7.3770491803278701E-2</v>
      </c>
      <c r="P721" s="1">
        <v>1</v>
      </c>
      <c r="Q721" s="1">
        <v>0</v>
      </c>
      <c r="R721" s="1">
        <v>0</v>
      </c>
      <c r="S721">
        <f t="shared" si="155"/>
        <v>4</v>
      </c>
      <c r="T721">
        <f t="shared" si="156"/>
        <v>0</v>
      </c>
      <c r="U721">
        <f t="shared" si="157"/>
        <v>0</v>
      </c>
      <c r="V721">
        <f t="shared" si="158"/>
        <v>0</v>
      </c>
      <c r="W721">
        <f t="shared" si="159"/>
        <v>0</v>
      </c>
      <c r="X721">
        <f t="shared" si="160"/>
        <v>1</v>
      </c>
      <c r="Y721">
        <f t="shared" si="161"/>
        <v>1</v>
      </c>
      <c r="Z721">
        <f t="shared" si="162"/>
        <v>0</v>
      </c>
      <c r="AA721">
        <f t="shared" si="163"/>
        <v>0</v>
      </c>
      <c r="AB721">
        <f t="shared" si="164"/>
        <v>0</v>
      </c>
      <c r="AC721">
        <f t="shared" si="165"/>
        <v>0</v>
      </c>
      <c r="AD721">
        <f t="shared" si="166"/>
        <v>0</v>
      </c>
      <c r="AE721">
        <f t="shared" si="167"/>
        <v>0</v>
      </c>
    </row>
    <row r="722" spans="2:31" x14ac:dyDescent="0.3">
      <c r="B722" s="1" t="s">
        <v>10252</v>
      </c>
      <c r="C722">
        <v>6</v>
      </c>
      <c r="D722" s="2">
        <v>41514</v>
      </c>
      <c r="E722" s="2">
        <v>41514</v>
      </c>
      <c r="F722" s="2">
        <v>41652</v>
      </c>
      <c r="G722">
        <f t="shared" si="154"/>
        <v>11.75</v>
      </c>
      <c r="H722" s="1" t="s">
        <v>12</v>
      </c>
      <c r="I722" t="s">
        <v>11779</v>
      </c>
      <c r="J722" s="9">
        <v>1</v>
      </c>
      <c r="K722" s="1">
        <v>47</v>
      </c>
      <c r="L722" s="1">
        <v>25.531914889999999</v>
      </c>
      <c r="M722" s="1">
        <v>8.5106382979999999</v>
      </c>
      <c r="N722" s="1">
        <v>54.9</v>
      </c>
      <c r="O722" s="1">
        <v>3.6231883999999999E-2</v>
      </c>
      <c r="P722" s="1">
        <v>1</v>
      </c>
      <c r="Q722" s="1">
        <v>0</v>
      </c>
      <c r="R722" s="1">
        <v>0</v>
      </c>
      <c r="S722">
        <f t="shared" si="155"/>
        <v>4</v>
      </c>
      <c r="T722">
        <f t="shared" si="156"/>
        <v>0</v>
      </c>
      <c r="U722">
        <f t="shared" si="157"/>
        <v>1</v>
      </c>
      <c r="V722">
        <f t="shared" si="158"/>
        <v>0</v>
      </c>
      <c r="W722">
        <f t="shared" si="159"/>
        <v>0</v>
      </c>
      <c r="X722">
        <f t="shared" si="160"/>
        <v>0</v>
      </c>
      <c r="Y722">
        <f t="shared" si="161"/>
        <v>0</v>
      </c>
      <c r="Z722">
        <f t="shared" si="162"/>
        <v>1</v>
      </c>
      <c r="AA722">
        <f t="shared" si="163"/>
        <v>0</v>
      </c>
      <c r="AB722">
        <f t="shared" si="164"/>
        <v>0</v>
      </c>
      <c r="AC722">
        <f t="shared" si="165"/>
        <v>0</v>
      </c>
      <c r="AD722">
        <f t="shared" si="166"/>
        <v>0</v>
      </c>
      <c r="AE722">
        <f t="shared" si="167"/>
        <v>0</v>
      </c>
    </row>
    <row r="723" spans="2:31" x14ac:dyDescent="0.3">
      <c r="B723" s="1" t="s">
        <v>11193</v>
      </c>
      <c r="C723">
        <v>3</v>
      </c>
      <c r="D723" s="2">
        <v>42852</v>
      </c>
      <c r="E723" s="2">
        <v>42852</v>
      </c>
      <c r="F723" s="2">
        <v>43008</v>
      </c>
      <c r="G723">
        <f t="shared" si="154"/>
        <v>7.8</v>
      </c>
      <c r="H723" s="1" t="s">
        <v>10</v>
      </c>
      <c r="I723" t="s">
        <v>11778</v>
      </c>
      <c r="J723" s="9">
        <v>0</v>
      </c>
      <c r="K723" s="1">
        <v>39</v>
      </c>
      <c r="L723" s="1">
        <v>20.512820510000001</v>
      </c>
      <c r="M723" s="1">
        <v>2.5641025640000001</v>
      </c>
      <c r="N723" s="1">
        <v>113.21</v>
      </c>
      <c r="O723" s="1">
        <v>1.9230769230769201E-2</v>
      </c>
      <c r="P723" s="1">
        <v>1</v>
      </c>
      <c r="Q723" s="1">
        <v>0</v>
      </c>
      <c r="R723" s="1">
        <v>0</v>
      </c>
      <c r="S723">
        <f t="shared" si="155"/>
        <v>5</v>
      </c>
      <c r="T723">
        <f t="shared" si="156"/>
        <v>0</v>
      </c>
      <c r="U723">
        <f t="shared" si="157"/>
        <v>0</v>
      </c>
      <c r="V723">
        <f t="shared" si="158"/>
        <v>0</v>
      </c>
      <c r="W723">
        <f t="shared" si="159"/>
        <v>1</v>
      </c>
      <c r="X723">
        <f t="shared" si="160"/>
        <v>0</v>
      </c>
      <c r="Y723">
        <f t="shared" si="161"/>
        <v>1</v>
      </c>
      <c r="Z723">
        <f t="shared" si="162"/>
        <v>0</v>
      </c>
      <c r="AA723">
        <f t="shared" si="163"/>
        <v>0</v>
      </c>
      <c r="AB723">
        <f t="shared" si="164"/>
        <v>0</v>
      </c>
      <c r="AC723">
        <f t="shared" si="165"/>
        <v>0</v>
      </c>
      <c r="AD723">
        <f t="shared" si="166"/>
        <v>0</v>
      </c>
      <c r="AE723">
        <f t="shared" si="167"/>
        <v>0</v>
      </c>
    </row>
    <row r="724" spans="2:31" x14ac:dyDescent="0.3">
      <c r="B724" s="1" t="s">
        <v>7437</v>
      </c>
      <c r="C724">
        <v>2</v>
      </c>
      <c r="D724" s="2">
        <v>42031</v>
      </c>
      <c r="E724" s="2">
        <v>42119</v>
      </c>
      <c r="F724" s="2">
        <v>42562</v>
      </c>
      <c r="G724">
        <f t="shared" si="154"/>
        <v>3.2857142857142856</v>
      </c>
      <c r="H724" s="1" t="s">
        <v>10</v>
      </c>
      <c r="I724" t="s">
        <v>11779</v>
      </c>
      <c r="J724" s="9">
        <v>1</v>
      </c>
      <c r="K724" s="1">
        <v>46</v>
      </c>
      <c r="L724" s="1">
        <v>2.1739130430000002</v>
      </c>
      <c r="M724" s="1">
        <v>0</v>
      </c>
      <c r="N724" s="1">
        <v>132.4</v>
      </c>
      <c r="O724" s="1">
        <v>5.8690744920993201E-2</v>
      </c>
      <c r="P724" s="1">
        <v>1</v>
      </c>
      <c r="Q724" s="1">
        <v>0</v>
      </c>
      <c r="R724" s="1">
        <v>0</v>
      </c>
      <c r="S724">
        <f t="shared" si="155"/>
        <v>14</v>
      </c>
      <c r="T724">
        <f t="shared" si="156"/>
        <v>0</v>
      </c>
      <c r="U724">
        <f t="shared" si="157"/>
        <v>1</v>
      </c>
      <c r="V724">
        <f t="shared" si="158"/>
        <v>0</v>
      </c>
      <c r="W724">
        <f t="shared" si="159"/>
        <v>0</v>
      </c>
      <c r="X724">
        <f t="shared" si="160"/>
        <v>0</v>
      </c>
      <c r="Y724">
        <f t="shared" si="161"/>
        <v>1</v>
      </c>
      <c r="Z724">
        <f t="shared" si="162"/>
        <v>0</v>
      </c>
      <c r="AA724">
        <f t="shared" si="163"/>
        <v>0</v>
      </c>
      <c r="AB724">
        <f t="shared" si="164"/>
        <v>0</v>
      </c>
      <c r="AC724">
        <f t="shared" si="165"/>
        <v>0</v>
      </c>
      <c r="AD724">
        <f t="shared" si="166"/>
        <v>0</v>
      </c>
      <c r="AE724">
        <f t="shared" si="167"/>
        <v>0</v>
      </c>
    </row>
    <row r="725" spans="2:31" x14ac:dyDescent="0.3">
      <c r="B725" s="1" t="s">
        <v>4681</v>
      </c>
      <c r="C725">
        <v>3</v>
      </c>
      <c r="D725" s="2">
        <v>41503</v>
      </c>
      <c r="E725" s="2">
        <v>41506</v>
      </c>
      <c r="F725" s="2">
        <v>41634</v>
      </c>
      <c r="G725">
        <f t="shared" si="154"/>
        <v>13.25</v>
      </c>
      <c r="H725" s="1" t="s">
        <v>3</v>
      </c>
      <c r="I725" t="s">
        <v>11779</v>
      </c>
      <c r="J725" s="9">
        <v>1</v>
      </c>
      <c r="K725" s="1">
        <v>53</v>
      </c>
      <c r="L725" s="1">
        <v>5.6603773579999999</v>
      </c>
      <c r="M725" s="1">
        <v>1.886792453</v>
      </c>
      <c r="N725" s="1">
        <v>82.89</v>
      </c>
      <c r="O725" s="1">
        <v>3.90625E-2</v>
      </c>
      <c r="P725" s="1">
        <v>1</v>
      </c>
      <c r="Q725" s="1">
        <v>0</v>
      </c>
      <c r="R725" s="1">
        <v>0</v>
      </c>
      <c r="S725">
        <f t="shared" si="155"/>
        <v>4</v>
      </c>
      <c r="T725">
        <f t="shared" si="156"/>
        <v>1</v>
      </c>
      <c r="U725">
        <f t="shared" si="157"/>
        <v>1</v>
      </c>
      <c r="V725">
        <f t="shared" si="158"/>
        <v>0</v>
      </c>
      <c r="W725">
        <f t="shared" si="159"/>
        <v>0</v>
      </c>
      <c r="X725">
        <f t="shared" si="160"/>
        <v>0</v>
      </c>
      <c r="Y725">
        <f t="shared" si="161"/>
        <v>0</v>
      </c>
      <c r="Z725">
        <f t="shared" si="162"/>
        <v>0</v>
      </c>
      <c r="AA725">
        <f t="shared" si="163"/>
        <v>0</v>
      </c>
      <c r="AB725">
        <f t="shared" si="164"/>
        <v>0</v>
      </c>
      <c r="AC725">
        <f t="shared" si="165"/>
        <v>1</v>
      </c>
      <c r="AD725">
        <f t="shared" si="166"/>
        <v>0</v>
      </c>
      <c r="AE725">
        <f t="shared" si="167"/>
        <v>0</v>
      </c>
    </row>
    <row r="726" spans="2:31" x14ac:dyDescent="0.3">
      <c r="B726" s="1" t="s">
        <v>534</v>
      </c>
      <c r="C726">
        <v>0</v>
      </c>
      <c r="D726" s="2">
        <v>40691</v>
      </c>
      <c r="E726" s="2">
        <v>40861</v>
      </c>
      <c r="F726" s="2">
        <v>41499</v>
      </c>
      <c r="G726">
        <f t="shared" si="154"/>
        <v>1.55</v>
      </c>
      <c r="H726" s="1" t="s">
        <v>5</v>
      </c>
      <c r="I726" t="s">
        <v>11778</v>
      </c>
      <c r="J726" s="9">
        <v>1</v>
      </c>
      <c r="K726" s="1">
        <v>31</v>
      </c>
      <c r="L726" s="1">
        <v>100</v>
      </c>
      <c r="M726" s="1">
        <v>29.03225806</v>
      </c>
      <c r="N726" s="1">
        <v>55.98</v>
      </c>
      <c r="O726" s="1">
        <v>6.269592E-3</v>
      </c>
      <c r="P726" s="1">
        <v>0</v>
      </c>
      <c r="Q726" s="1">
        <v>0</v>
      </c>
      <c r="R726" s="1">
        <v>0</v>
      </c>
      <c r="S726">
        <f t="shared" si="155"/>
        <v>20</v>
      </c>
      <c r="T726">
        <f t="shared" si="156"/>
        <v>0</v>
      </c>
      <c r="U726">
        <f t="shared" si="157"/>
        <v>0</v>
      </c>
      <c r="V726">
        <f t="shared" si="158"/>
        <v>0</v>
      </c>
      <c r="W726">
        <f t="shared" si="159"/>
        <v>1</v>
      </c>
      <c r="X726">
        <f t="shared" si="160"/>
        <v>0</v>
      </c>
      <c r="Y726">
        <f t="shared" si="161"/>
        <v>0</v>
      </c>
      <c r="Z726">
        <f t="shared" si="162"/>
        <v>0</v>
      </c>
      <c r="AA726">
        <f t="shared" si="163"/>
        <v>1</v>
      </c>
      <c r="AB726">
        <f t="shared" si="164"/>
        <v>0</v>
      </c>
      <c r="AC726">
        <f t="shared" si="165"/>
        <v>0</v>
      </c>
      <c r="AD726">
        <f t="shared" si="166"/>
        <v>0</v>
      </c>
      <c r="AE726">
        <f t="shared" si="167"/>
        <v>0</v>
      </c>
    </row>
    <row r="727" spans="2:31" x14ac:dyDescent="0.3">
      <c r="B727" s="1" t="s">
        <v>4479</v>
      </c>
      <c r="C727">
        <v>0</v>
      </c>
      <c r="D727" s="2">
        <v>41470</v>
      </c>
      <c r="E727" s="2">
        <v>41470</v>
      </c>
      <c r="F727" s="2">
        <v>41591</v>
      </c>
      <c r="G727">
        <f t="shared" si="154"/>
        <v>12.333333333333334</v>
      </c>
      <c r="H727" s="1" t="s">
        <v>5</v>
      </c>
      <c r="I727" t="s">
        <v>11780</v>
      </c>
      <c r="J727" s="9">
        <v>1</v>
      </c>
      <c r="K727" s="1">
        <v>37</v>
      </c>
      <c r="L727" s="1">
        <v>67.567567569999994</v>
      </c>
      <c r="M727" s="1">
        <v>27.027027029999999</v>
      </c>
      <c r="N727" s="1">
        <v>49.15</v>
      </c>
      <c r="O727" s="1">
        <v>5.7851239999999998E-2</v>
      </c>
      <c r="P727" s="1">
        <v>1</v>
      </c>
      <c r="Q727" s="1">
        <v>0</v>
      </c>
      <c r="R727" s="1">
        <v>0</v>
      </c>
      <c r="S727">
        <f t="shared" si="155"/>
        <v>3</v>
      </c>
      <c r="T727">
        <f t="shared" si="156"/>
        <v>0</v>
      </c>
      <c r="U727">
        <f t="shared" si="157"/>
        <v>0</v>
      </c>
      <c r="V727">
        <f t="shared" si="158"/>
        <v>1</v>
      </c>
      <c r="W727">
        <f t="shared" si="159"/>
        <v>0</v>
      </c>
      <c r="X727">
        <f t="shared" si="160"/>
        <v>0</v>
      </c>
      <c r="Y727">
        <f t="shared" si="161"/>
        <v>0</v>
      </c>
      <c r="Z727">
        <f t="shared" si="162"/>
        <v>0</v>
      </c>
      <c r="AA727">
        <f t="shared" si="163"/>
        <v>1</v>
      </c>
      <c r="AB727">
        <f t="shared" si="164"/>
        <v>0</v>
      </c>
      <c r="AC727">
        <f t="shared" si="165"/>
        <v>0</v>
      </c>
      <c r="AD727">
        <f t="shared" si="166"/>
        <v>0</v>
      </c>
      <c r="AE727">
        <f t="shared" si="167"/>
        <v>0</v>
      </c>
    </row>
    <row r="728" spans="2:31" x14ac:dyDescent="0.3">
      <c r="B728" s="1" t="s">
        <v>1994</v>
      </c>
      <c r="C728">
        <v>2</v>
      </c>
      <c r="D728" s="2">
        <v>40400</v>
      </c>
      <c r="E728" s="2">
        <v>40483</v>
      </c>
      <c r="F728" s="2">
        <v>41378</v>
      </c>
      <c r="G728">
        <f t="shared" si="154"/>
        <v>1.5517241379310345</v>
      </c>
      <c r="H728" s="1" t="s">
        <v>12</v>
      </c>
      <c r="I728" t="s">
        <v>11779</v>
      </c>
      <c r="J728" s="9">
        <v>1</v>
      </c>
      <c r="K728" s="1">
        <v>45</v>
      </c>
      <c r="L728" s="1">
        <v>24.444444440000002</v>
      </c>
      <c r="M728" s="1">
        <v>2.2222222220000001</v>
      </c>
      <c r="N728" s="1">
        <v>137.24</v>
      </c>
      <c r="O728" s="1">
        <v>6.7039109999999999E-3</v>
      </c>
      <c r="P728" s="1">
        <v>1</v>
      </c>
      <c r="Q728" s="1">
        <v>0</v>
      </c>
      <c r="R728" s="1">
        <v>0</v>
      </c>
      <c r="S728">
        <f t="shared" si="155"/>
        <v>29</v>
      </c>
      <c r="T728">
        <f t="shared" si="156"/>
        <v>0</v>
      </c>
      <c r="U728">
        <f t="shared" si="157"/>
        <v>1</v>
      </c>
      <c r="V728">
        <f t="shared" si="158"/>
        <v>0</v>
      </c>
      <c r="W728">
        <f t="shared" si="159"/>
        <v>0</v>
      </c>
      <c r="X728">
        <f t="shared" si="160"/>
        <v>0</v>
      </c>
      <c r="Y728">
        <f t="shared" si="161"/>
        <v>0</v>
      </c>
      <c r="Z728">
        <f t="shared" si="162"/>
        <v>1</v>
      </c>
      <c r="AA728">
        <f t="shared" si="163"/>
        <v>0</v>
      </c>
      <c r="AB728">
        <f t="shared" si="164"/>
        <v>0</v>
      </c>
      <c r="AC728">
        <f t="shared" si="165"/>
        <v>0</v>
      </c>
      <c r="AD728">
        <f t="shared" si="166"/>
        <v>0</v>
      </c>
      <c r="AE728">
        <f t="shared" si="167"/>
        <v>0</v>
      </c>
    </row>
    <row r="729" spans="2:31" x14ac:dyDescent="0.3">
      <c r="B729" s="1" t="s">
        <v>48</v>
      </c>
      <c r="C729">
        <v>2</v>
      </c>
      <c r="D729" s="2">
        <v>40643</v>
      </c>
      <c r="E729" s="2">
        <v>40664</v>
      </c>
      <c r="F729" s="2">
        <v>41042</v>
      </c>
      <c r="G729">
        <f t="shared" si="154"/>
        <v>0</v>
      </c>
      <c r="H729" s="1" t="s">
        <v>10</v>
      </c>
      <c r="I729" t="s">
        <v>11778</v>
      </c>
      <c r="J729" s="9">
        <v>0</v>
      </c>
      <c r="K729" s="1">
        <v>0</v>
      </c>
      <c r="L729" s="1">
        <v>0</v>
      </c>
      <c r="M729" s="1">
        <v>0</v>
      </c>
      <c r="N729" s="1">
        <v>141.97</v>
      </c>
      <c r="O729" s="1">
        <v>1.5873016E-2</v>
      </c>
      <c r="P729" s="1">
        <v>0</v>
      </c>
      <c r="Q729" s="1">
        <v>0</v>
      </c>
      <c r="R729" s="1">
        <v>0</v>
      </c>
      <c r="S729">
        <f t="shared" si="155"/>
        <v>12</v>
      </c>
      <c r="T729">
        <f t="shared" si="156"/>
        <v>0</v>
      </c>
      <c r="U729">
        <f t="shared" si="157"/>
        <v>0</v>
      </c>
      <c r="V729">
        <f t="shared" si="158"/>
        <v>0</v>
      </c>
      <c r="W729">
        <f t="shared" si="159"/>
        <v>1</v>
      </c>
      <c r="X729">
        <f t="shared" si="160"/>
        <v>0</v>
      </c>
      <c r="Y729">
        <f t="shared" si="161"/>
        <v>1</v>
      </c>
      <c r="Z729">
        <f t="shared" si="162"/>
        <v>0</v>
      </c>
      <c r="AA729">
        <f t="shared" si="163"/>
        <v>0</v>
      </c>
      <c r="AB729">
        <f t="shared" si="164"/>
        <v>0</v>
      </c>
      <c r="AC729">
        <f t="shared" si="165"/>
        <v>0</v>
      </c>
      <c r="AD729">
        <f t="shared" si="166"/>
        <v>0</v>
      </c>
      <c r="AE729">
        <f t="shared" si="167"/>
        <v>0</v>
      </c>
    </row>
    <row r="730" spans="2:31" x14ac:dyDescent="0.3">
      <c r="B730" s="1" t="s">
        <v>2222</v>
      </c>
      <c r="C730">
        <v>6</v>
      </c>
      <c r="D730" s="2">
        <v>41324</v>
      </c>
      <c r="E730" s="2">
        <v>41324</v>
      </c>
      <c r="F730" s="2">
        <v>41628</v>
      </c>
      <c r="G730">
        <f t="shared" si="154"/>
        <v>5</v>
      </c>
      <c r="H730" s="1" t="s">
        <v>5</v>
      </c>
      <c r="I730" t="s">
        <v>11779</v>
      </c>
      <c r="J730" s="9">
        <v>1</v>
      </c>
      <c r="K730" s="1">
        <v>50</v>
      </c>
      <c r="L730" s="1">
        <v>22</v>
      </c>
      <c r="M730" s="1">
        <v>2</v>
      </c>
      <c r="N730" s="1">
        <v>54.73</v>
      </c>
      <c r="O730" s="1">
        <v>4.9342104999999997E-2</v>
      </c>
      <c r="P730" s="1">
        <v>0</v>
      </c>
      <c r="Q730" s="1">
        <v>0</v>
      </c>
      <c r="R730" s="1">
        <v>0</v>
      </c>
      <c r="S730">
        <f t="shared" si="155"/>
        <v>10</v>
      </c>
      <c r="T730">
        <f t="shared" si="156"/>
        <v>0</v>
      </c>
      <c r="U730">
        <f t="shared" si="157"/>
        <v>1</v>
      </c>
      <c r="V730">
        <f t="shared" si="158"/>
        <v>0</v>
      </c>
      <c r="W730">
        <f t="shared" si="159"/>
        <v>0</v>
      </c>
      <c r="X730">
        <f t="shared" si="160"/>
        <v>0</v>
      </c>
      <c r="Y730">
        <f t="shared" si="161"/>
        <v>0</v>
      </c>
      <c r="Z730">
        <f t="shared" si="162"/>
        <v>0</v>
      </c>
      <c r="AA730">
        <f t="shared" si="163"/>
        <v>1</v>
      </c>
      <c r="AB730">
        <f t="shared" si="164"/>
        <v>0</v>
      </c>
      <c r="AC730">
        <f t="shared" si="165"/>
        <v>0</v>
      </c>
      <c r="AD730">
        <f t="shared" si="166"/>
        <v>0</v>
      </c>
      <c r="AE730">
        <f t="shared" si="167"/>
        <v>0</v>
      </c>
    </row>
    <row r="731" spans="2:31" x14ac:dyDescent="0.3">
      <c r="B731" s="1" t="s">
        <v>11691</v>
      </c>
      <c r="C731">
        <v>0</v>
      </c>
      <c r="D731" s="2">
        <v>43050</v>
      </c>
      <c r="E731" s="2">
        <v>43061</v>
      </c>
      <c r="F731" s="2">
        <v>43106</v>
      </c>
      <c r="G731">
        <f t="shared" si="154"/>
        <v>27</v>
      </c>
      <c r="H731" s="1" t="s">
        <v>10</v>
      </c>
      <c r="I731" t="s">
        <v>11779</v>
      </c>
      <c r="J731" s="9">
        <v>1</v>
      </c>
      <c r="K731" s="1">
        <v>27</v>
      </c>
      <c r="L731" s="1">
        <v>85.185185189999999</v>
      </c>
      <c r="M731" s="1">
        <v>25.925925929999998</v>
      </c>
      <c r="N731" s="1">
        <v>52.7</v>
      </c>
      <c r="O731" s="1">
        <v>4.4444444444444398E-2</v>
      </c>
      <c r="P731" s="1">
        <v>1</v>
      </c>
      <c r="Q731" s="1">
        <v>0</v>
      </c>
      <c r="R731" s="1">
        <v>0</v>
      </c>
      <c r="S731">
        <f t="shared" si="155"/>
        <v>1</v>
      </c>
      <c r="T731">
        <f t="shared" si="156"/>
        <v>0</v>
      </c>
      <c r="U731">
        <f t="shared" si="157"/>
        <v>1</v>
      </c>
      <c r="V731">
        <f t="shared" si="158"/>
        <v>0</v>
      </c>
      <c r="W731">
        <f t="shared" si="159"/>
        <v>0</v>
      </c>
      <c r="X731">
        <f t="shared" si="160"/>
        <v>0</v>
      </c>
      <c r="Y731">
        <f t="shared" si="161"/>
        <v>1</v>
      </c>
      <c r="Z731">
        <f t="shared" si="162"/>
        <v>0</v>
      </c>
      <c r="AA731">
        <f t="shared" si="163"/>
        <v>0</v>
      </c>
      <c r="AB731">
        <f t="shared" si="164"/>
        <v>0</v>
      </c>
      <c r="AC731">
        <f t="shared" si="165"/>
        <v>0</v>
      </c>
      <c r="AD731">
        <f t="shared" si="166"/>
        <v>0</v>
      </c>
      <c r="AE731">
        <f t="shared" si="167"/>
        <v>0</v>
      </c>
    </row>
    <row r="732" spans="2:31" x14ac:dyDescent="0.3">
      <c r="B732" s="1" t="s">
        <v>7340</v>
      </c>
      <c r="C732">
        <v>3</v>
      </c>
      <c r="D732" s="2">
        <v>41952</v>
      </c>
      <c r="E732" s="2">
        <v>41952</v>
      </c>
      <c r="F732" s="2">
        <v>41986</v>
      </c>
      <c r="G732">
        <f t="shared" si="154"/>
        <v>28</v>
      </c>
      <c r="H732" s="1" t="s">
        <v>10</v>
      </c>
      <c r="I732" t="s">
        <v>11778</v>
      </c>
      <c r="J732" s="9">
        <v>0</v>
      </c>
      <c r="K732" s="1">
        <v>28</v>
      </c>
      <c r="L732" s="1">
        <v>7.1428571429999996</v>
      </c>
      <c r="M732" s="1">
        <v>3.5714285710000002</v>
      </c>
      <c r="N732" s="1">
        <v>70.78</v>
      </c>
      <c r="O732" s="1">
        <v>8.8235294117647106E-2</v>
      </c>
      <c r="P732" s="1">
        <v>0</v>
      </c>
      <c r="Q732" s="1">
        <v>0</v>
      </c>
      <c r="R732" s="1">
        <v>0</v>
      </c>
      <c r="S732">
        <f t="shared" si="155"/>
        <v>1</v>
      </c>
      <c r="T732">
        <f t="shared" si="156"/>
        <v>0</v>
      </c>
      <c r="U732">
        <f t="shared" si="157"/>
        <v>0</v>
      </c>
      <c r="V732">
        <f t="shared" si="158"/>
        <v>0</v>
      </c>
      <c r="W732">
        <f t="shared" si="159"/>
        <v>1</v>
      </c>
      <c r="X732">
        <f t="shared" si="160"/>
        <v>0</v>
      </c>
      <c r="Y732">
        <f t="shared" si="161"/>
        <v>1</v>
      </c>
      <c r="Z732">
        <f t="shared" si="162"/>
        <v>0</v>
      </c>
      <c r="AA732">
        <f t="shared" si="163"/>
        <v>0</v>
      </c>
      <c r="AB732">
        <f t="shared" si="164"/>
        <v>0</v>
      </c>
      <c r="AC732">
        <f t="shared" si="165"/>
        <v>0</v>
      </c>
      <c r="AD732">
        <f t="shared" si="166"/>
        <v>0</v>
      </c>
      <c r="AE732">
        <f t="shared" si="167"/>
        <v>0</v>
      </c>
    </row>
    <row r="733" spans="2:31" x14ac:dyDescent="0.3">
      <c r="B733" s="1" t="s">
        <v>4459</v>
      </c>
      <c r="C733">
        <v>2</v>
      </c>
      <c r="D733" s="2">
        <v>41467</v>
      </c>
      <c r="E733" s="2">
        <v>41470</v>
      </c>
      <c r="F733" s="2">
        <v>41484</v>
      </c>
      <c r="G733">
        <f t="shared" si="154"/>
        <v>44</v>
      </c>
      <c r="H733" s="1" t="s">
        <v>12</v>
      </c>
      <c r="I733" t="s">
        <v>11779</v>
      </c>
      <c r="J733" s="9">
        <v>1</v>
      </c>
      <c r="K733" s="1">
        <v>44</v>
      </c>
      <c r="L733" s="1">
        <v>4.5454545450000001</v>
      </c>
      <c r="M733" s="1">
        <v>0</v>
      </c>
      <c r="N733" s="1">
        <v>116.92</v>
      </c>
      <c r="O733" s="1">
        <v>0.14285714299999999</v>
      </c>
      <c r="P733" s="1">
        <v>1</v>
      </c>
      <c r="Q733" s="1">
        <v>0</v>
      </c>
      <c r="R733" s="1">
        <v>0</v>
      </c>
      <c r="S733">
        <f t="shared" si="155"/>
        <v>0</v>
      </c>
      <c r="T733">
        <f t="shared" si="156"/>
        <v>0</v>
      </c>
      <c r="U733">
        <f t="shared" si="157"/>
        <v>1</v>
      </c>
      <c r="V733">
        <f t="shared" si="158"/>
        <v>0</v>
      </c>
      <c r="W733">
        <f t="shared" si="159"/>
        <v>0</v>
      </c>
      <c r="X733">
        <f t="shared" si="160"/>
        <v>0</v>
      </c>
      <c r="Y733">
        <f t="shared" si="161"/>
        <v>0</v>
      </c>
      <c r="Z733">
        <f t="shared" si="162"/>
        <v>1</v>
      </c>
      <c r="AA733">
        <f t="shared" si="163"/>
        <v>0</v>
      </c>
      <c r="AB733">
        <f t="shared" si="164"/>
        <v>0</v>
      </c>
      <c r="AC733">
        <f t="shared" si="165"/>
        <v>0</v>
      </c>
      <c r="AD733">
        <f t="shared" si="166"/>
        <v>0</v>
      </c>
      <c r="AE733">
        <f t="shared" si="167"/>
        <v>0</v>
      </c>
    </row>
    <row r="734" spans="2:31" x14ac:dyDescent="0.3">
      <c r="B734" s="1" t="s">
        <v>1561</v>
      </c>
      <c r="C734">
        <v>3</v>
      </c>
      <c r="D734" s="2">
        <v>40736</v>
      </c>
      <c r="E734" s="2">
        <v>40736</v>
      </c>
      <c r="F734" s="2">
        <v>41578</v>
      </c>
      <c r="G734">
        <f t="shared" si="154"/>
        <v>1.962962962962963</v>
      </c>
      <c r="H734" s="1" t="s">
        <v>22</v>
      </c>
      <c r="I734" t="s">
        <v>11779</v>
      </c>
      <c r="J734" s="9">
        <v>1</v>
      </c>
      <c r="K734" s="1">
        <v>53</v>
      </c>
      <c r="L734" s="1">
        <v>13.20754717</v>
      </c>
      <c r="M734" s="1">
        <v>3.773584906</v>
      </c>
      <c r="N734" s="1">
        <v>77.13</v>
      </c>
      <c r="O734" s="1">
        <v>7.0071258999999997E-2</v>
      </c>
      <c r="P734" s="1">
        <v>1</v>
      </c>
      <c r="Q734" s="1">
        <v>0</v>
      </c>
      <c r="R734" s="1">
        <v>0</v>
      </c>
      <c r="S734">
        <f t="shared" si="155"/>
        <v>27</v>
      </c>
      <c r="T734">
        <f t="shared" si="156"/>
        <v>0</v>
      </c>
      <c r="U734">
        <f t="shared" si="157"/>
        <v>1</v>
      </c>
      <c r="V734">
        <f t="shared" si="158"/>
        <v>0</v>
      </c>
      <c r="W734">
        <f t="shared" si="159"/>
        <v>0</v>
      </c>
      <c r="X734">
        <f t="shared" si="160"/>
        <v>0</v>
      </c>
      <c r="Y734">
        <f t="shared" si="161"/>
        <v>0</v>
      </c>
      <c r="Z734">
        <f t="shared" si="162"/>
        <v>0</v>
      </c>
      <c r="AA734">
        <f t="shared" si="163"/>
        <v>0</v>
      </c>
      <c r="AB734">
        <f t="shared" si="164"/>
        <v>1</v>
      </c>
      <c r="AC734">
        <f t="shared" si="165"/>
        <v>0</v>
      </c>
      <c r="AD734">
        <f t="shared" si="166"/>
        <v>0</v>
      </c>
      <c r="AE734">
        <f t="shared" si="167"/>
        <v>0</v>
      </c>
    </row>
    <row r="735" spans="2:31" x14ac:dyDescent="0.3">
      <c r="B735" s="1" t="s">
        <v>5206</v>
      </c>
      <c r="C735">
        <v>3</v>
      </c>
      <c r="D735" s="2">
        <v>41544</v>
      </c>
      <c r="E735" s="2">
        <v>41600</v>
      </c>
      <c r="F735" s="2">
        <v>41609</v>
      </c>
      <c r="G735">
        <f t="shared" si="154"/>
        <v>47</v>
      </c>
      <c r="H735" s="1" t="s">
        <v>10</v>
      </c>
      <c r="I735" t="s">
        <v>11779</v>
      </c>
      <c r="J735" s="9">
        <v>1</v>
      </c>
      <c r="K735" s="1">
        <v>47</v>
      </c>
      <c r="L735" s="1">
        <v>2.1276595739999999</v>
      </c>
      <c r="M735" s="1">
        <v>0</v>
      </c>
      <c r="N735" s="1">
        <v>80.12</v>
      </c>
      <c r="O735" s="1">
        <v>0.222222222</v>
      </c>
      <c r="P735" s="1">
        <v>1</v>
      </c>
      <c r="Q735" s="1">
        <v>0</v>
      </c>
      <c r="R735" s="1">
        <v>1</v>
      </c>
      <c r="S735">
        <f t="shared" si="155"/>
        <v>0</v>
      </c>
      <c r="T735">
        <f t="shared" si="156"/>
        <v>0</v>
      </c>
      <c r="U735">
        <f t="shared" si="157"/>
        <v>1</v>
      </c>
      <c r="V735">
        <f t="shared" si="158"/>
        <v>0</v>
      </c>
      <c r="W735">
        <f t="shared" si="159"/>
        <v>0</v>
      </c>
      <c r="X735">
        <f t="shared" si="160"/>
        <v>0</v>
      </c>
      <c r="Y735">
        <f t="shared" si="161"/>
        <v>1</v>
      </c>
      <c r="Z735">
        <f t="shared" si="162"/>
        <v>0</v>
      </c>
      <c r="AA735">
        <f t="shared" si="163"/>
        <v>0</v>
      </c>
      <c r="AB735">
        <f t="shared" si="164"/>
        <v>0</v>
      </c>
      <c r="AC735">
        <f t="shared" si="165"/>
        <v>0</v>
      </c>
      <c r="AD735">
        <f t="shared" si="166"/>
        <v>0</v>
      </c>
      <c r="AE735">
        <f t="shared" si="167"/>
        <v>0</v>
      </c>
    </row>
    <row r="736" spans="2:31" x14ac:dyDescent="0.3">
      <c r="B736" s="1" t="s">
        <v>8942</v>
      </c>
      <c r="C736">
        <v>6</v>
      </c>
      <c r="D736" s="2">
        <v>41433</v>
      </c>
      <c r="E736" s="2">
        <v>41463</v>
      </c>
      <c r="F736" s="2">
        <v>41477</v>
      </c>
      <c r="G736">
        <f t="shared" si="154"/>
        <v>45</v>
      </c>
      <c r="H736" s="1" t="s">
        <v>3</v>
      </c>
      <c r="I736" t="s">
        <v>11778</v>
      </c>
      <c r="J736" s="9">
        <v>1</v>
      </c>
      <c r="K736" s="1">
        <v>45</v>
      </c>
      <c r="L736" s="1">
        <v>0</v>
      </c>
      <c r="M736" s="1">
        <v>0</v>
      </c>
      <c r="N736" s="1">
        <v>56.56</v>
      </c>
      <c r="O736" s="1">
        <v>0.14285714299999999</v>
      </c>
      <c r="P736" s="1">
        <v>1</v>
      </c>
      <c r="Q736" s="1">
        <v>0</v>
      </c>
      <c r="R736" s="1">
        <v>0</v>
      </c>
      <c r="S736">
        <f t="shared" si="155"/>
        <v>0</v>
      </c>
      <c r="T736">
        <f t="shared" si="156"/>
        <v>1</v>
      </c>
      <c r="U736">
        <f t="shared" si="157"/>
        <v>0</v>
      </c>
      <c r="V736">
        <f t="shared" si="158"/>
        <v>0</v>
      </c>
      <c r="W736">
        <f t="shared" si="159"/>
        <v>1</v>
      </c>
      <c r="X736">
        <f t="shared" si="160"/>
        <v>0</v>
      </c>
      <c r="Y736">
        <f t="shared" si="161"/>
        <v>0</v>
      </c>
      <c r="Z736">
        <f t="shared" si="162"/>
        <v>0</v>
      </c>
      <c r="AA736">
        <f t="shared" si="163"/>
        <v>0</v>
      </c>
      <c r="AB736">
        <f t="shared" si="164"/>
        <v>0</v>
      </c>
      <c r="AC736">
        <f t="shared" si="165"/>
        <v>1</v>
      </c>
      <c r="AD736">
        <f t="shared" si="166"/>
        <v>0</v>
      </c>
      <c r="AE736">
        <f t="shared" si="167"/>
        <v>0</v>
      </c>
    </row>
    <row r="737" spans="2:31" x14ac:dyDescent="0.3">
      <c r="B737" s="1" t="s">
        <v>2586</v>
      </c>
      <c r="C737">
        <v>3</v>
      </c>
      <c r="D737" s="2">
        <v>41400</v>
      </c>
      <c r="E737" s="2">
        <v>41429</v>
      </c>
      <c r="F737" s="2">
        <v>41630</v>
      </c>
      <c r="G737">
        <f t="shared" si="154"/>
        <v>9.5</v>
      </c>
      <c r="H737" s="1" t="s">
        <v>5</v>
      </c>
      <c r="I737" t="s">
        <v>11780</v>
      </c>
      <c r="J737" s="9">
        <v>1</v>
      </c>
      <c r="K737" s="1">
        <v>57</v>
      </c>
      <c r="L737" s="1">
        <v>14.03508772</v>
      </c>
      <c r="M737" s="1">
        <v>7.01754386</v>
      </c>
      <c r="N737" s="1">
        <v>102.27</v>
      </c>
      <c r="O737" s="1">
        <v>0.104477612</v>
      </c>
      <c r="P737" s="1">
        <v>1</v>
      </c>
      <c r="Q737" s="1">
        <v>0</v>
      </c>
      <c r="R737" s="1">
        <v>0</v>
      </c>
      <c r="S737">
        <f t="shared" si="155"/>
        <v>6</v>
      </c>
      <c r="T737">
        <f t="shared" si="156"/>
        <v>0</v>
      </c>
      <c r="U737">
        <f t="shared" si="157"/>
        <v>0</v>
      </c>
      <c r="V737">
        <f t="shared" si="158"/>
        <v>1</v>
      </c>
      <c r="W737">
        <f t="shared" si="159"/>
        <v>0</v>
      </c>
      <c r="X737">
        <f t="shared" si="160"/>
        <v>0</v>
      </c>
      <c r="Y737">
        <f t="shared" si="161"/>
        <v>0</v>
      </c>
      <c r="Z737">
        <f t="shared" si="162"/>
        <v>0</v>
      </c>
      <c r="AA737">
        <f t="shared" si="163"/>
        <v>1</v>
      </c>
      <c r="AB737">
        <f t="shared" si="164"/>
        <v>0</v>
      </c>
      <c r="AC737">
        <f t="shared" si="165"/>
        <v>0</v>
      </c>
      <c r="AD737">
        <f t="shared" si="166"/>
        <v>0</v>
      </c>
      <c r="AE737">
        <f t="shared" si="167"/>
        <v>0</v>
      </c>
    </row>
    <row r="738" spans="2:31" x14ac:dyDescent="0.3">
      <c r="B738" s="1" t="s">
        <v>1666</v>
      </c>
      <c r="C738">
        <v>3</v>
      </c>
      <c r="D738" s="2">
        <v>40992</v>
      </c>
      <c r="E738" s="2">
        <v>41025</v>
      </c>
      <c r="F738" s="2">
        <v>41590</v>
      </c>
      <c r="G738">
        <f t="shared" si="154"/>
        <v>2.8333333333333335</v>
      </c>
      <c r="H738" s="1" t="s">
        <v>5</v>
      </c>
      <c r="I738" t="s">
        <v>11779</v>
      </c>
      <c r="J738" s="9">
        <v>1</v>
      </c>
      <c r="K738" s="1">
        <v>51</v>
      </c>
      <c r="L738" s="1">
        <v>0</v>
      </c>
      <c r="M738" s="1">
        <v>0</v>
      </c>
      <c r="N738" s="1">
        <v>102.96</v>
      </c>
      <c r="O738" s="1">
        <v>1.2389381E-2</v>
      </c>
      <c r="P738" s="1">
        <v>0</v>
      </c>
      <c r="Q738" s="1">
        <v>0</v>
      </c>
      <c r="R738" s="1">
        <v>0</v>
      </c>
      <c r="S738">
        <f t="shared" si="155"/>
        <v>18</v>
      </c>
      <c r="T738">
        <f t="shared" si="156"/>
        <v>0</v>
      </c>
      <c r="U738">
        <f t="shared" si="157"/>
        <v>1</v>
      </c>
      <c r="V738">
        <f t="shared" si="158"/>
        <v>0</v>
      </c>
      <c r="W738">
        <f t="shared" si="159"/>
        <v>0</v>
      </c>
      <c r="X738">
        <f t="shared" si="160"/>
        <v>0</v>
      </c>
      <c r="Y738">
        <f t="shared" si="161"/>
        <v>0</v>
      </c>
      <c r="Z738">
        <f t="shared" si="162"/>
        <v>0</v>
      </c>
      <c r="AA738">
        <f t="shared" si="163"/>
        <v>1</v>
      </c>
      <c r="AB738">
        <f t="shared" si="164"/>
        <v>0</v>
      </c>
      <c r="AC738">
        <f t="shared" si="165"/>
        <v>0</v>
      </c>
      <c r="AD738">
        <f t="shared" si="166"/>
        <v>0</v>
      </c>
      <c r="AE738">
        <f t="shared" si="167"/>
        <v>0</v>
      </c>
    </row>
    <row r="739" spans="2:31" x14ac:dyDescent="0.3">
      <c r="B739" s="1" t="s">
        <v>3001</v>
      </c>
      <c r="C739">
        <v>3</v>
      </c>
      <c r="D739" s="2">
        <v>41149</v>
      </c>
      <c r="E739" s="2">
        <v>41137</v>
      </c>
      <c r="F739" s="2">
        <v>41197</v>
      </c>
      <c r="G739">
        <f t="shared" si="154"/>
        <v>35</v>
      </c>
      <c r="H739" s="1" t="s">
        <v>244</v>
      </c>
      <c r="I739" t="s">
        <v>11781</v>
      </c>
      <c r="J739" s="9">
        <v>1</v>
      </c>
      <c r="K739" s="1">
        <v>35</v>
      </c>
      <c r="L739" s="1">
        <v>2.8571428569999999</v>
      </c>
      <c r="M739" s="1">
        <v>0</v>
      </c>
      <c r="N739" s="1">
        <v>75.89</v>
      </c>
      <c r="O739" s="1">
        <v>3.3333333E-2</v>
      </c>
      <c r="P739" s="1">
        <v>0</v>
      </c>
      <c r="Q739" s="1">
        <v>0</v>
      </c>
      <c r="R739" s="1">
        <v>0</v>
      </c>
      <c r="S739">
        <f t="shared" si="155"/>
        <v>1</v>
      </c>
      <c r="T739">
        <f t="shared" si="156"/>
        <v>1</v>
      </c>
      <c r="U739">
        <f t="shared" si="157"/>
        <v>0</v>
      </c>
      <c r="V739">
        <f t="shared" si="158"/>
        <v>0</v>
      </c>
      <c r="W739">
        <f t="shared" si="159"/>
        <v>0</v>
      </c>
      <c r="X739">
        <f t="shared" si="160"/>
        <v>1</v>
      </c>
      <c r="Y739">
        <f t="shared" si="161"/>
        <v>0</v>
      </c>
      <c r="Z739">
        <f t="shared" si="162"/>
        <v>0</v>
      </c>
      <c r="AA739">
        <f t="shared" si="163"/>
        <v>0</v>
      </c>
      <c r="AB739">
        <f t="shared" si="164"/>
        <v>0</v>
      </c>
      <c r="AC739">
        <f t="shared" si="165"/>
        <v>0</v>
      </c>
      <c r="AD739">
        <f t="shared" si="166"/>
        <v>0</v>
      </c>
      <c r="AE739">
        <f t="shared" si="167"/>
        <v>1</v>
      </c>
    </row>
    <row r="740" spans="2:31" x14ac:dyDescent="0.3">
      <c r="B740" s="1" t="s">
        <v>10368</v>
      </c>
      <c r="C740">
        <v>0</v>
      </c>
      <c r="D740" s="2">
        <v>41538</v>
      </c>
      <c r="E740" s="2">
        <v>41543</v>
      </c>
      <c r="F740" s="2">
        <v>41655</v>
      </c>
      <c r="G740">
        <f t="shared" si="154"/>
        <v>16.333333333333332</v>
      </c>
      <c r="H740" s="1" t="s">
        <v>3</v>
      </c>
      <c r="I740" t="s">
        <v>11780</v>
      </c>
      <c r="J740" s="9">
        <v>1</v>
      </c>
      <c r="K740" s="1">
        <v>49</v>
      </c>
      <c r="L740" s="1">
        <v>100</v>
      </c>
      <c r="M740" s="1">
        <v>38.775510199999999</v>
      </c>
      <c r="N740" s="1">
        <v>63.62</v>
      </c>
      <c r="O740" s="1">
        <v>0.16071428600000001</v>
      </c>
      <c r="P740" s="1">
        <v>1</v>
      </c>
      <c r="Q740" s="1">
        <v>1</v>
      </c>
      <c r="R740" s="1">
        <v>1</v>
      </c>
      <c r="S740">
        <f t="shared" si="155"/>
        <v>3</v>
      </c>
      <c r="T740">
        <f t="shared" si="156"/>
        <v>1</v>
      </c>
      <c r="U740">
        <f t="shared" si="157"/>
        <v>0</v>
      </c>
      <c r="V740">
        <f t="shared" si="158"/>
        <v>1</v>
      </c>
      <c r="W740">
        <f t="shared" si="159"/>
        <v>0</v>
      </c>
      <c r="X740">
        <f t="shared" si="160"/>
        <v>0</v>
      </c>
      <c r="Y740">
        <f t="shared" si="161"/>
        <v>0</v>
      </c>
      <c r="Z740">
        <f t="shared" si="162"/>
        <v>0</v>
      </c>
      <c r="AA740">
        <f t="shared" si="163"/>
        <v>0</v>
      </c>
      <c r="AB740">
        <f t="shared" si="164"/>
        <v>0</v>
      </c>
      <c r="AC740">
        <f t="shared" si="165"/>
        <v>1</v>
      </c>
      <c r="AD740">
        <f t="shared" si="166"/>
        <v>0</v>
      </c>
      <c r="AE740">
        <f t="shared" si="167"/>
        <v>0</v>
      </c>
    </row>
    <row r="741" spans="2:31" x14ac:dyDescent="0.3">
      <c r="B741" s="1" t="s">
        <v>8216</v>
      </c>
      <c r="C741">
        <v>6</v>
      </c>
      <c r="D741" s="2">
        <v>43102</v>
      </c>
      <c r="E741" s="2">
        <v>43102</v>
      </c>
      <c r="F741" s="2">
        <v>43116</v>
      </c>
      <c r="G741">
        <f t="shared" si="154"/>
        <v>17</v>
      </c>
      <c r="H741" s="1" t="s">
        <v>22</v>
      </c>
      <c r="I741" t="s">
        <v>11780</v>
      </c>
      <c r="J741" s="9">
        <v>1</v>
      </c>
      <c r="K741" s="1">
        <v>17</v>
      </c>
      <c r="L741" s="1">
        <v>17.647058820000002</v>
      </c>
      <c r="M741" s="1">
        <v>5.8823529409999997</v>
      </c>
      <c r="N741" s="1">
        <v>37.33</v>
      </c>
      <c r="O741" s="1">
        <v>0.214285714285714</v>
      </c>
      <c r="P741" s="1">
        <v>1</v>
      </c>
      <c r="Q741" s="1">
        <v>1</v>
      </c>
      <c r="R741" s="1">
        <v>0</v>
      </c>
      <c r="S741">
        <f t="shared" si="155"/>
        <v>0</v>
      </c>
      <c r="T741">
        <f t="shared" si="156"/>
        <v>0</v>
      </c>
      <c r="U741">
        <f t="shared" si="157"/>
        <v>0</v>
      </c>
      <c r="V741">
        <f t="shared" si="158"/>
        <v>1</v>
      </c>
      <c r="W741">
        <f t="shared" si="159"/>
        <v>0</v>
      </c>
      <c r="X741">
        <f t="shared" si="160"/>
        <v>0</v>
      </c>
      <c r="Y741">
        <f t="shared" si="161"/>
        <v>0</v>
      </c>
      <c r="Z741">
        <f t="shared" si="162"/>
        <v>0</v>
      </c>
      <c r="AA741">
        <f t="shared" si="163"/>
        <v>0</v>
      </c>
      <c r="AB741">
        <f t="shared" si="164"/>
        <v>1</v>
      </c>
      <c r="AC741">
        <f t="shared" si="165"/>
        <v>0</v>
      </c>
      <c r="AD741">
        <f t="shared" si="166"/>
        <v>0</v>
      </c>
      <c r="AE741">
        <f t="shared" si="167"/>
        <v>0</v>
      </c>
    </row>
    <row r="742" spans="2:31" x14ac:dyDescent="0.3">
      <c r="B742" s="1" t="s">
        <v>2044</v>
      </c>
      <c r="C742">
        <v>6</v>
      </c>
      <c r="D742" s="2">
        <v>41434</v>
      </c>
      <c r="E742" s="2">
        <v>41459</v>
      </c>
      <c r="F742" s="2">
        <v>41613</v>
      </c>
      <c r="G742">
        <f t="shared" si="154"/>
        <v>9.8000000000000007</v>
      </c>
      <c r="H742" s="1" t="s">
        <v>3</v>
      </c>
      <c r="I742" t="s">
        <v>11780</v>
      </c>
      <c r="J742" s="9">
        <v>1</v>
      </c>
      <c r="K742" s="1">
        <v>49</v>
      </c>
      <c r="L742" s="1">
        <v>38.775510199999999</v>
      </c>
      <c r="M742" s="1">
        <v>10.204081629999999</v>
      </c>
      <c r="N742" s="1">
        <v>45.57</v>
      </c>
      <c r="O742" s="1">
        <v>1.2987013E-2</v>
      </c>
      <c r="P742" s="1">
        <v>0</v>
      </c>
      <c r="Q742" s="1">
        <v>0</v>
      </c>
      <c r="R742" s="1">
        <v>0</v>
      </c>
      <c r="S742">
        <f t="shared" si="155"/>
        <v>5</v>
      </c>
      <c r="T742">
        <f t="shared" si="156"/>
        <v>1</v>
      </c>
      <c r="U742">
        <f t="shared" si="157"/>
        <v>0</v>
      </c>
      <c r="V742">
        <f t="shared" si="158"/>
        <v>1</v>
      </c>
      <c r="W742">
        <f t="shared" si="159"/>
        <v>0</v>
      </c>
      <c r="X742">
        <f t="shared" si="160"/>
        <v>0</v>
      </c>
      <c r="Y742">
        <f t="shared" si="161"/>
        <v>0</v>
      </c>
      <c r="Z742">
        <f t="shared" si="162"/>
        <v>0</v>
      </c>
      <c r="AA742">
        <f t="shared" si="163"/>
        <v>0</v>
      </c>
      <c r="AB742">
        <f t="shared" si="164"/>
        <v>0</v>
      </c>
      <c r="AC742">
        <f t="shared" si="165"/>
        <v>1</v>
      </c>
      <c r="AD742">
        <f t="shared" si="166"/>
        <v>0</v>
      </c>
      <c r="AE742">
        <f t="shared" si="167"/>
        <v>0</v>
      </c>
    </row>
    <row r="743" spans="2:31" x14ac:dyDescent="0.3">
      <c r="B743" s="1" t="s">
        <v>10224</v>
      </c>
      <c r="C743">
        <v>0</v>
      </c>
      <c r="D743" s="2">
        <v>41491</v>
      </c>
      <c r="E743" s="2">
        <v>41505</v>
      </c>
      <c r="F743" s="2">
        <v>41623</v>
      </c>
      <c r="G743">
        <f t="shared" si="154"/>
        <v>12.666666666666666</v>
      </c>
      <c r="H743" s="1" t="s">
        <v>12</v>
      </c>
      <c r="I743" t="s">
        <v>11779</v>
      </c>
      <c r="J743" s="9">
        <v>1</v>
      </c>
      <c r="K743" s="1">
        <v>38</v>
      </c>
      <c r="L743" s="1">
        <v>47.368421050000002</v>
      </c>
      <c r="M743" s="1">
        <v>2.6315789469999999</v>
      </c>
      <c r="N743" s="1">
        <v>68.22</v>
      </c>
      <c r="O743" s="1">
        <v>1.6949153000000002E-2</v>
      </c>
      <c r="P743" s="1">
        <v>1</v>
      </c>
      <c r="Q743" s="1">
        <v>0</v>
      </c>
      <c r="R743" s="1">
        <v>0</v>
      </c>
      <c r="S743">
        <f t="shared" si="155"/>
        <v>3</v>
      </c>
      <c r="T743">
        <f t="shared" si="156"/>
        <v>0</v>
      </c>
      <c r="U743">
        <f t="shared" si="157"/>
        <v>1</v>
      </c>
      <c r="V743">
        <f t="shared" si="158"/>
        <v>0</v>
      </c>
      <c r="W743">
        <f t="shared" si="159"/>
        <v>0</v>
      </c>
      <c r="X743">
        <f t="shared" si="160"/>
        <v>0</v>
      </c>
      <c r="Y743">
        <f t="shared" si="161"/>
        <v>0</v>
      </c>
      <c r="Z743">
        <f t="shared" si="162"/>
        <v>1</v>
      </c>
      <c r="AA743">
        <f t="shared" si="163"/>
        <v>0</v>
      </c>
      <c r="AB743">
        <f t="shared" si="164"/>
        <v>0</v>
      </c>
      <c r="AC743">
        <f t="shared" si="165"/>
        <v>0</v>
      </c>
      <c r="AD743">
        <f t="shared" si="166"/>
        <v>0</v>
      </c>
      <c r="AE743">
        <f t="shared" si="167"/>
        <v>0</v>
      </c>
    </row>
    <row r="744" spans="2:31" x14ac:dyDescent="0.3">
      <c r="B744" s="1" t="s">
        <v>427</v>
      </c>
      <c r="C744">
        <v>2</v>
      </c>
      <c r="D744" s="2">
        <v>41399</v>
      </c>
      <c r="E744" s="2">
        <v>41399</v>
      </c>
      <c r="F744" s="2">
        <v>41588</v>
      </c>
      <c r="G744">
        <f t="shared" si="154"/>
        <v>8.3333333333333339</v>
      </c>
      <c r="H744" s="1" t="s">
        <v>12</v>
      </c>
      <c r="I744" t="s">
        <v>11779</v>
      </c>
      <c r="J744" s="9">
        <v>1</v>
      </c>
      <c r="K744" s="1">
        <v>50</v>
      </c>
      <c r="L744" s="1">
        <v>2</v>
      </c>
      <c r="M744" s="1">
        <v>2</v>
      </c>
      <c r="N744" s="1">
        <v>129.18</v>
      </c>
      <c r="O744" s="1">
        <v>1.5873016E-2</v>
      </c>
      <c r="P744" s="1">
        <v>1</v>
      </c>
      <c r="Q744" s="1">
        <v>0</v>
      </c>
      <c r="R744" s="1">
        <v>0</v>
      </c>
      <c r="S744">
        <f t="shared" si="155"/>
        <v>6</v>
      </c>
      <c r="T744">
        <f t="shared" si="156"/>
        <v>0</v>
      </c>
      <c r="U744">
        <f t="shared" si="157"/>
        <v>1</v>
      </c>
      <c r="V744">
        <f t="shared" si="158"/>
        <v>0</v>
      </c>
      <c r="W744">
        <f t="shared" si="159"/>
        <v>0</v>
      </c>
      <c r="X744">
        <f t="shared" si="160"/>
        <v>0</v>
      </c>
      <c r="Y744">
        <f t="shared" si="161"/>
        <v>0</v>
      </c>
      <c r="Z744">
        <f t="shared" si="162"/>
        <v>1</v>
      </c>
      <c r="AA744">
        <f t="shared" si="163"/>
        <v>0</v>
      </c>
      <c r="AB744">
        <f t="shared" si="164"/>
        <v>0</v>
      </c>
      <c r="AC744">
        <f t="shared" si="165"/>
        <v>0</v>
      </c>
      <c r="AD744">
        <f t="shared" si="166"/>
        <v>0</v>
      </c>
      <c r="AE744">
        <f t="shared" si="167"/>
        <v>0</v>
      </c>
    </row>
    <row r="745" spans="2:31" x14ac:dyDescent="0.3">
      <c r="B745" s="1" t="s">
        <v>65</v>
      </c>
      <c r="C745">
        <v>6</v>
      </c>
      <c r="D745" s="2">
        <v>39786</v>
      </c>
      <c r="E745" s="2">
        <v>40197</v>
      </c>
      <c r="F745" s="2">
        <v>41654</v>
      </c>
      <c r="G745">
        <f t="shared" si="154"/>
        <v>0.46808510638297873</v>
      </c>
      <c r="H745" s="1" t="s">
        <v>10</v>
      </c>
      <c r="I745" t="s">
        <v>11778</v>
      </c>
      <c r="J745" s="9">
        <v>1</v>
      </c>
      <c r="K745" s="1">
        <v>22</v>
      </c>
      <c r="L745" s="1">
        <v>4.5454545450000001</v>
      </c>
      <c r="M745" s="1">
        <v>4.5454545450000001</v>
      </c>
      <c r="N745" s="1">
        <v>36.479999999999997</v>
      </c>
      <c r="O745" s="1">
        <v>9.6087849999999999E-3</v>
      </c>
      <c r="P745" s="1">
        <v>0</v>
      </c>
      <c r="Q745" s="1">
        <v>0</v>
      </c>
      <c r="R745" s="1">
        <v>0</v>
      </c>
      <c r="S745">
        <f t="shared" si="155"/>
        <v>47</v>
      </c>
      <c r="T745">
        <f t="shared" si="156"/>
        <v>0</v>
      </c>
      <c r="U745">
        <f t="shared" si="157"/>
        <v>0</v>
      </c>
      <c r="V745">
        <f t="shared" si="158"/>
        <v>0</v>
      </c>
      <c r="W745">
        <f t="shared" si="159"/>
        <v>1</v>
      </c>
      <c r="X745">
        <f t="shared" si="160"/>
        <v>0</v>
      </c>
      <c r="Y745">
        <f t="shared" si="161"/>
        <v>1</v>
      </c>
      <c r="Z745">
        <f t="shared" si="162"/>
        <v>0</v>
      </c>
      <c r="AA745">
        <f t="shared" si="163"/>
        <v>0</v>
      </c>
      <c r="AB745">
        <f t="shared" si="164"/>
        <v>0</v>
      </c>
      <c r="AC745">
        <f t="shared" si="165"/>
        <v>0</v>
      </c>
      <c r="AD745">
        <f t="shared" si="166"/>
        <v>0</v>
      </c>
      <c r="AE745">
        <f t="shared" si="167"/>
        <v>0</v>
      </c>
    </row>
    <row r="746" spans="2:31" x14ac:dyDescent="0.3">
      <c r="B746" s="1" t="s">
        <v>11636</v>
      </c>
      <c r="C746">
        <v>3</v>
      </c>
      <c r="D746" s="2">
        <v>43015</v>
      </c>
      <c r="E746" s="2">
        <v>43015</v>
      </c>
      <c r="F746" s="2">
        <v>43037</v>
      </c>
      <c r="G746">
        <f t="shared" si="154"/>
        <v>35</v>
      </c>
      <c r="H746" s="1" t="s">
        <v>10</v>
      </c>
      <c r="I746" t="s">
        <v>11778</v>
      </c>
      <c r="J746" s="9">
        <v>1</v>
      </c>
      <c r="K746" s="1">
        <v>35</v>
      </c>
      <c r="L746" s="1">
        <v>2.8571428569999999</v>
      </c>
      <c r="M746" s="1">
        <v>0</v>
      </c>
      <c r="N746" s="1">
        <v>87.83</v>
      </c>
      <c r="O746" s="1">
        <v>9.0909090909090898E-2</v>
      </c>
      <c r="P746" s="1">
        <v>1</v>
      </c>
      <c r="Q746" s="1">
        <v>0</v>
      </c>
      <c r="R746" s="1">
        <v>0</v>
      </c>
      <c r="S746">
        <f t="shared" si="155"/>
        <v>0</v>
      </c>
      <c r="T746">
        <f t="shared" si="156"/>
        <v>0</v>
      </c>
      <c r="U746">
        <f t="shared" si="157"/>
        <v>0</v>
      </c>
      <c r="V746">
        <f t="shared" si="158"/>
        <v>0</v>
      </c>
      <c r="W746">
        <f t="shared" si="159"/>
        <v>1</v>
      </c>
      <c r="X746">
        <f t="shared" si="160"/>
        <v>0</v>
      </c>
      <c r="Y746">
        <f t="shared" si="161"/>
        <v>1</v>
      </c>
      <c r="Z746">
        <f t="shared" si="162"/>
        <v>0</v>
      </c>
      <c r="AA746">
        <f t="shared" si="163"/>
        <v>0</v>
      </c>
      <c r="AB746">
        <f t="shared" si="164"/>
        <v>0</v>
      </c>
      <c r="AC746">
        <f t="shared" si="165"/>
        <v>0</v>
      </c>
      <c r="AD746">
        <f t="shared" si="166"/>
        <v>0</v>
      </c>
      <c r="AE746">
        <f t="shared" si="167"/>
        <v>0</v>
      </c>
    </row>
    <row r="747" spans="2:31" x14ac:dyDescent="0.3">
      <c r="B747" s="1" t="s">
        <v>2238</v>
      </c>
      <c r="C747">
        <v>0</v>
      </c>
      <c r="D747" s="2">
        <v>41115</v>
      </c>
      <c r="E747" s="2">
        <v>41119</v>
      </c>
      <c r="F747" s="2">
        <v>41658</v>
      </c>
      <c r="G747">
        <f t="shared" si="154"/>
        <v>2.7647058823529411</v>
      </c>
      <c r="H747" s="1" t="s">
        <v>10</v>
      </c>
      <c r="I747" t="s">
        <v>11779</v>
      </c>
      <c r="J747" s="9">
        <v>1</v>
      </c>
      <c r="K747" s="1">
        <v>47</v>
      </c>
      <c r="L747" s="1">
        <v>78.723404259999995</v>
      </c>
      <c r="M747" s="1">
        <v>10.638297870000001</v>
      </c>
      <c r="N747" s="1">
        <v>69.75</v>
      </c>
      <c r="O747" s="1">
        <v>0.120593692</v>
      </c>
      <c r="P747" s="1">
        <v>1</v>
      </c>
      <c r="Q747" s="1">
        <v>1</v>
      </c>
      <c r="R747" s="1">
        <v>0</v>
      </c>
      <c r="S747">
        <f t="shared" si="155"/>
        <v>17</v>
      </c>
      <c r="T747">
        <f t="shared" si="156"/>
        <v>0</v>
      </c>
      <c r="U747">
        <f t="shared" si="157"/>
        <v>1</v>
      </c>
      <c r="V747">
        <f t="shared" si="158"/>
        <v>0</v>
      </c>
      <c r="W747">
        <f t="shared" si="159"/>
        <v>0</v>
      </c>
      <c r="X747">
        <f t="shared" si="160"/>
        <v>0</v>
      </c>
      <c r="Y747">
        <f t="shared" si="161"/>
        <v>1</v>
      </c>
      <c r="Z747">
        <f t="shared" si="162"/>
        <v>0</v>
      </c>
      <c r="AA747">
        <f t="shared" si="163"/>
        <v>0</v>
      </c>
      <c r="AB747">
        <f t="shared" si="164"/>
        <v>0</v>
      </c>
      <c r="AC747">
        <f t="shared" si="165"/>
        <v>0</v>
      </c>
      <c r="AD747">
        <f t="shared" si="166"/>
        <v>0</v>
      </c>
      <c r="AE747">
        <f t="shared" si="167"/>
        <v>0</v>
      </c>
    </row>
    <row r="748" spans="2:31" x14ac:dyDescent="0.3">
      <c r="B748" s="1" t="s">
        <v>10059</v>
      </c>
      <c r="C748">
        <v>0</v>
      </c>
      <c r="D748" s="2">
        <v>40686</v>
      </c>
      <c r="E748" s="2">
        <v>40770</v>
      </c>
      <c r="F748" s="2">
        <v>41592</v>
      </c>
      <c r="G748">
        <f t="shared" si="154"/>
        <v>1.6538461538461537</v>
      </c>
      <c r="H748" s="1" t="s">
        <v>12</v>
      </c>
      <c r="I748" t="s">
        <v>11779</v>
      </c>
      <c r="J748" s="9">
        <v>1</v>
      </c>
      <c r="K748" s="1">
        <v>43</v>
      </c>
      <c r="L748" s="1">
        <v>76.744186049999996</v>
      </c>
      <c r="M748" s="1">
        <v>0</v>
      </c>
      <c r="N748" s="1">
        <v>46.25</v>
      </c>
      <c r="O748" s="1">
        <v>1.216545E-2</v>
      </c>
      <c r="P748" s="1">
        <v>0</v>
      </c>
      <c r="Q748" s="1">
        <v>0</v>
      </c>
      <c r="R748" s="1">
        <v>0</v>
      </c>
      <c r="S748">
        <f t="shared" si="155"/>
        <v>26</v>
      </c>
      <c r="T748">
        <f t="shared" si="156"/>
        <v>0</v>
      </c>
      <c r="U748">
        <f t="shared" si="157"/>
        <v>1</v>
      </c>
      <c r="V748">
        <f t="shared" si="158"/>
        <v>0</v>
      </c>
      <c r="W748">
        <f t="shared" si="159"/>
        <v>0</v>
      </c>
      <c r="X748">
        <f t="shared" si="160"/>
        <v>0</v>
      </c>
      <c r="Y748">
        <f t="shared" si="161"/>
        <v>0</v>
      </c>
      <c r="Z748">
        <f t="shared" si="162"/>
        <v>1</v>
      </c>
      <c r="AA748">
        <f t="shared" si="163"/>
        <v>0</v>
      </c>
      <c r="AB748">
        <f t="shared" si="164"/>
        <v>0</v>
      </c>
      <c r="AC748">
        <f t="shared" si="165"/>
        <v>0</v>
      </c>
      <c r="AD748">
        <f t="shared" si="166"/>
        <v>0</v>
      </c>
      <c r="AE748">
        <f t="shared" si="167"/>
        <v>0</v>
      </c>
    </row>
    <row r="749" spans="2:31" x14ac:dyDescent="0.3">
      <c r="B749" s="1" t="s">
        <v>5975</v>
      </c>
      <c r="C749">
        <v>0</v>
      </c>
      <c r="D749" s="2">
        <v>41588</v>
      </c>
      <c r="E749" s="2">
        <v>41588</v>
      </c>
      <c r="F749" s="2">
        <v>41618</v>
      </c>
      <c r="G749">
        <f t="shared" si="154"/>
        <v>23</v>
      </c>
      <c r="H749" s="1" t="s">
        <v>5</v>
      </c>
      <c r="I749" t="s">
        <v>11780</v>
      </c>
      <c r="J749" s="9">
        <v>1</v>
      </c>
      <c r="K749" s="1">
        <v>23</v>
      </c>
      <c r="L749" s="1">
        <v>78.260869569999997</v>
      </c>
      <c r="M749" s="1">
        <v>8.6956521739999992</v>
      </c>
      <c r="N749" s="1">
        <v>25.4</v>
      </c>
      <c r="O749" s="1">
        <v>0.133333333</v>
      </c>
      <c r="P749" s="1">
        <v>1</v>
      </c>
      <c r="Q749" s="1">
        <v>1</v>
      </c>
      <c r="R749" s="1">
        <v>0</v>
      </c>
      <c r="S749">
        <f t="shared" si="155"/>
        <v>1</v>
      </c>
      <c r="T749">
        <f t="shared" si="156"/>
        <v>0</v>
      </c>
      <c r="U749">
        <f t="shared" si="157"/>
        <v>0</v>
      </c>
      <c r="V749">
        <f t="shared" si="158"/>
        <v>1</v>
      </c>
      <c r="W749">
        <f t="shared" si="159"/>
        <v>0</v>
      </c>
      <c r="X749">
        <f t="shared" si="160"/>
        <v>0</v>
      </c>
      <c r="Y749">
        <f t="shared" si="161"/>
        <v>0</v>
      </c>
      <c r="Z749">
        <f t="shared" si="162"/>
        <v>0</v>
      </c>
      <c r="AA749">
        <f t="shared" si="163"/>
        <v>1</v>
      </c>
      <c r="AB749">
        <f t="shared" si="164"/>
        <v>0</v>
      </c>
      <c r="AC749">
        <f t="shared" si="165"/>
        <v>0</v>
      </c>
      <c r="AD749">
        <f t="shared" si="166"/>
        <v>0</v>
      </c>
      <c r="AE749">
        <f t="shared" si="167"/>
        <v>0</v>
      </c>
    </row>
    <row r="750" spans="2:31" x14ac:dyDescent="0.3">
      <c r="B750" s="1" t="s">
        <v>8971</v>
      </c>
      <c r="C750">
        <v>0</v>
      </c>
      <c r="D750" s="2">
        <v>41438</v>
      </c>
      <c r="E750" s="2">
        <v>41448</v>
      </c>
      <c r="F750" s="2">
        <v>41617</v>
      </c>
      <c r="G750">
        <f t="shared" si="154"/>
        <v>4.5999999999999996</v>
      </c>
      <c r="H750" s="1" t="s">
        <v>12</v>
      </c>
      <c r="I750" t="s">
        <v>11779</v>
      </c>
      <c r="J750" s="9">
        <v>0</v>
      </c>
      <c r="K750" s="1">
        <v>23</v>
      </c>
      <c r="L750" s="1">
        <v>52.173913040000002</v>
      </c>
      <c r="M750" s="1">
        <v>0</v>
      </c>
      <c r="N750" s="1">
        <v>30.23</v>
      </c>
      <c r="O750" s="1">
        <v>7.1005917000000002E-2</v>
      </c>
      <c r="P750" s="1">
        <v>1</v>
      </c>
      <c r="Q750" s="1">
        <v>0</v>
      </c>
      <c r="R750" s="1">
        <v>0</v>
      </c>
      <c r="S750">
        <f t="shared" si="155"/>
        <v>5</v>
      </c>
      <c r="T750">
        <f t="shared" si="156"/>
        <v>0</v>
      </c>
      <c r="U750">
        <f t="shared" si="157"/>
        <v>1</v>
      </c>
      <c r="V750">
        <f t="shared" si="158"/>
        <v>0</v>
      </c>
      <c r="W750">
        <f t="shared" si="159"/>
        <v>0</v>
      </c>
      <c r="X750">
        <f t="shared" si="160"/>
        <v>0</v>
      </c>
      <c r="Y750">
        <f t="shared" si="161"/>
        <v>0</v>
      </c>
      <c r="Z750">
        <f t="shared" si="162"/>
        <v>1</v>
      </c>
      <c r="AA750">
        <f t="shared" si="163"/>
        <v>0</v>
      </c>
      <c r="AB750">
        <f t="shared" si="164"/>
        <v>0</v>
      </c>
      <c r="AC750">
        <f t="shared" si="165"/>
        <v>0</v>
      </c>
      <c r="AD750">
        <f t="shared" si="166"/>
        <v>0</v>
      </c>
      <c r="AE750">
        <f t="shared" si="167"/>
        <v>0</v>
      </c>
    </row>
    <row r="751" spans="2:31" x14ac:dyDescent="0.3">
      <c r="B751" s="1" t="s">
        <v>2844</v>
      </c>
      <c r="C751">
        <v>6</v>
      </c>
      <c r="D751" s="2">
        <v>40676</v>
      </c>
      <c r="E751" s="2">
        <v>40679</v>
      </c>
      <c r="F751" s="2">
        <v>40700</v>
      </c>
      <c r="G751">
        <f t="shared" si="154"/>
        <v>43</v>
      </c>
      <c r="H751" s="1" t="s">
        <v>12</v>
      </c>
      <c r="I751" t="s">
        <v>11779</v>
      </c>
      <c r="J751" s="9">
        <v>1</v>
      </c>
      <c r="K751" s="1">
        <v>43</v>
      </c>
      <c r="L751" s="1">
        <v>11.627906980000001</v>
      </c>
      <c r="M751" s="1">
        <v>0</v>
      </c>
      <c r="N751" s="1">
        <v>38.770000000000003</v>
      </c>
      <c r="O751" s="1">
        <v>9.5238094999999995E-2</v>
      </c>
      <c r="P751" s="1">
        <v>0</v>
      </c>
      <c r="Q751" s="1">
        <v>0</v>
      </c>
      <c r="R751" s="1">
        <v>0</v>
      </c>
      <c r="S751">
        <f t="shared" si="155"/>
        <v>0</v>
      </c>
      <c r="T751">
        <f t="shared" si="156"/>
        <v>0</v>
      </c>
      <c r="U751">
        <f t="shared" si="157"/>
        <v>1</v>
      </c>
      <c r="V751">
        <f t="shared" si="158"/>
        <v>0</v>
      </c>
      <c r="W751">
        <f t="shared" si="159"/>
        <v>0</v>
      </c>
      <c r="X751">
        <f t="shared" si="160"/>
        <v>0</v>
      </c>
      <c r="Y751">
        <f t="shared" si="161"/>
        <v>0</v>
      </c>
      <c r="Z751">
        <f t="shared" si="162"/>
        <v>1</v>
      </c>
      <c r="AA751">
        <f t="shared" si="163"/>
        <v>0</v>
      </c>
      <c r="AB751">
        <f t="shared" si="164"/>
        <v>0</v>
      </c>
      <c r="AC751">
        <f t="shared" si="165"/>
        <v>0</v>
      </c>
      <c r="AD751">
        <f t="shared" si="166"/>
        <v>0</v>
      </c>
      <c r="AE751">
        <f t="shared" si="167"/>
        <v>0</v>
      </c>
    </row>
    <row r="752" spans="2:31" x14ac:dyDescent="0.3">
      <c r="B752" s="1" t="s">
        <v>6831</v>
      </c>
      <c r="C752">
        <v>6</v>
      </c>
      <c r="D752" s="2">
        <v>42611</v>
      </c>
      <c r="E752" s="2">
        <v>42583</v>
      </c>
      <c r="F752" s="2">
        <v>43120</v>
      </c>
      <c r="G752">
        <f t="shared" si="154"/>
        <v>3.9411764705882355</v>
      </c>
      <c r="H752" s="1" t="s">
        <v>10</v>
      </c>
      <c r="I752" t="s">
        <v>11780</v>
      </c>
      <c r="J752" s="9">
        <v>1</v>
      </c>
      <c r="K752" s="1">
        <v>67</v>
      </c>
      <c r="L752" s="1">
        <v>29.850746269999998</v>
      </c>
      <c r="M752" s="1">
        <v>5.9701492539999998</v>
      </c>
      <c r="N752" s="1">
        <v>59.97</v>
      </c>
      <c r="O752" s="1">
        <v>7.6350093109869593E-2</v>
      </c>
      <c r="P752" s="1">
        <v>1</v>
      </c>
      <c r="Q752" s="1">
        <v>1</v>
      </c>
      <c r="R752" s="1">
        <v>1</v>
      </c>
      <c r="S752">
        <f t="shared" si="155"/>
        <v>17</v>
      </c>
      <c r="T752">
        <f t="shared" si="156"/>
        <v>0</v>
      </c>
      <c r="U752">
        <f t="shared" si="157"/>
        <v>0</v>
      </c>
      <c r="V752">
        <f t="shared" si="158"/>
        <v>1</v>
      </c>
      <c r="W752">
        <f t="shared" si="159"/>
        <v>0</v>
      </c>
      <c r="X752">
        <f t="shared" si="160"/>
        <v>0</v>
      </c>
      <c r="Y752">
        <f t="shared" si="161"/>
        <v>1</v>
      </c>
      <c r="Z752">
        <f t="shared" si="162"/>
        <v>0</v>
      </c>
      <c r="AA752">
        <f t="shared" si="163"/>
        <v>0</v>
      </c>
      <c r="AB752">
        <f t="shared" si="164"/>
        <v>0</v>
      </c>
      <c r="AC752">
        <f t="shared" si="165"/>
        <v>0</v>
      </c>
      <c r="AD752">
        <f t="shared" si="166"/>
        <v>0</v>
      </c>
      <c r="AE752">
        <f t="shared" si="167"/>
        <v>0</v>
      </c>
    </row>
    <row r="753" spans="2:31" x14ac:dyDescent="0.3">
      <c r="B753" s="1" t="s">
        <v>10708</v>
      </c>
      <c r="C753">
        <v>4</v>
      </c>
      <c r="D753" s="2">
        <v>41579</v>
      </c>
      <c r="E753" s="2">
        <v>41587</v>
      </c>
      <c r="F753" s="2">
        <v>41610</v>
      </c>
      <c r="G753">
        <f t="shared" si="154"/>
        <v>26</v>
      </c>
      <c r="H753" s="1" t="s">
        <v>10</v>
      </c>
      <c r="I753" t="s">
        <v>11780</v>
      </c>
      <c r="J753" s="9">
        <v>1</v>
      </c>
      <c r="K753" s="1">
        <v>26</v>
      </c>
      <c r="L753" s="1">
        <v>50</v>
      </c>
      <c r="M753" s="1">
        <v>11.53846154</v>
      </c>
      <c r="N753" s="1">
        <v>85.16</v>
      </c>
      <c r="O753" s="1">
        <v>8.6956521999999994E-2</v>
      </c>
      <c r="P753" s="1">
        <v>1</v>
      </c>
      <c r="Q753" s="1">
        <v>0</v>
      </c>
      <c r="R753" s="1">
        <v>0</v>
      </c>
      <c r="S753">
        <f t="shared" si="155"/>
        <v>0</v>
      </c>
      <c r="T753">
        <f t="shared" si="156"/>
        <v>0</v>
      </c>
      <c r="U753">
        <f t="shared" si="157"/>
        <v>0</v>
      </c>
      <c r="V753">
        <f t="shared" si="158"/>
        <v>1</v>
      </c>
      <c r="W753">
        <f t="shared" si="159"/>
        <v>0</v>
      </c>
      <c r="X753">
        <f t="shared" si="160"/>
        <v>0</v>
      </c>
      <c r="Y753">
        <f t="shared" si="161"/>
        <v>1</v>
      </c>
      <c r="Z753">
        <f t="shared" si="162"/>
        <v>0</v>
      </c>
      <c r="AA753">
        <f t="shared" si="163"/>
        <v>0</v>
      </c>
      <c r="AB753">
        <f t="shared" si="164"/>
        <v>0</v>
      </c>
      <c r="AC753">
        <f t="shared" si="165"/>
        <v>0</v>
      </c>
      <c r="AD753">
        <f t="shared" si="166"/>
        <v>0</v>
      </c>
      <c r="AE753">
        <f t="shared" si="167"/>
        <v>0</v>
      </c>
    </row>
    <row r="754" spans="2:31" x14ac:dyDescent="0.3">
      <c r="B754" s="1" t="s">
        <v>173</v>
      </c>
      <c r="C754">
        <v>3</v>
      </c>
      <c r="D754" s="2">
        <v>40132</v>
      </c>
      <c r="E754" s="2">
        <v>40557</v>
      </c>
      <c r="F754" s="2">
        <v>41364</v>
      </c>
      <c r="G754">
        <f t="shared" si="154"/>
        <v>1.6923076923076923</v>
      </c>
      <c r="H754" s="1" t="s">
        <v>10</v>
      </c>
      <c r="I754" t="s">
        <v>11778</v>
      </c>
      <c r="J754" s="9">
        <v>1</v>
      </c>
      <c r="K754" s="1">
        <v>44</v>
      </c>
      <c r="L754" s="1">
        <v>6.8181818180000002</v>
      </c>
      <c r="M754" s="1">
        <v>6.8181818180000002</v>
      </c>
      <c r="N754" s="1">
        <v>62.95</v>
      </c>
      <c r="O754" s="1">
        <v>2.478315E-3</v>
      </c>
      <c r="P754" s="1">
        <v>0</v>
      </c>
      <c r="Q754" s="1">
        <v>0</v>
      </c>
      <c r="R754" s="1">
        <v>0</v>
      </c>
      <c r="S754">
        <f t="shared" si="155"/>
        <v>26</v>
      </c>
      <c r="T754">
        <f t="shared" si="156"/>
        <v>0</v>
      </c>
      <c r="U754">
        <f t="shared" si="157"/>
        <v>0</v>
      </c>
      <c r="V754">
        <f t="shared" si="158"/>
        <v>0</v>
      </c>
      <c r="W754">
        <f t="shared" si="159"/>
        <v>1</v>
      </c>
      <c r="X754">
        <f t="shared" si="160"/>
        <v>0</v>
      </c>
      <c r="Y754">
        <f t="shared" si="161"/>
        <v>1</v>
      </c>
      <c r="Z754">
        <f t="shared" si="162"/>
        <v>0</v>
      </c>
      <c r="AA754">
        <f t="shared" si="163"/>
        <v>0</v>
      </c>
      <c r="AB754">
        <f t="shared" si="164"/>
        <v>0</v>
      </c>
      <c r="AC754">
        <f t="shared" si="165"/>
        <v>0</v>
      </c>
      <c r="AD754">
        <f t="shared" si="166"/>
        <v>0</v>
      </c>
      <c r="AE754">
        <f t="shared" si="167"/>
        <v>0</v>
      </c>
    </row>
    <row r="755" spans="2:31" x14ac:dyDescent="0.3">
      <c r="B755" s="1" t="s">
        <v>4267</v>
      </c>
      <c r="C755">
        <v>1</v>
      </c>
      <c r="D755" s="2">
        <v>40232</v>
      </c>
      <c r="E755" s="2">
        <v>40232</v>
      </c>
      <c r="F755" s="2">
        <v>40420</v>
      </c>
      <c r="G755">
        <f t="shared" si="154"/>
        <v>3</v>
      </c>
      <c r="H755" s="1" t="s">
        <v>12</v>
      </c>
      <c r="I755" t="s">
        <v>11778</v>
      </c>
      <c r="J755" s="9">
        <v>1</v>
      </c>
      <c r="K755" s="1">
        <v>18</v>
      </c>
      <c r="L755" s="1">
        <v>0</v>
      </c>
      <c r="M755" s="1">
        <v>0</v>
      </c>
      <c r="N755" s="1">
        <v>45.31</v>
      </c>
      <c r="O755" s="1">
        <v>2.6595745E-2</v>
      </c>
      <c r="P755" s="1">
        <v>0</v>
      </c>
      <c r="Q755" s="1">
        <v>0</v>
      </c>
      <c r="R755" s="1">
        <v>0</v>
      </c>
      <c r="S755">
        <f t="shared" si="155"/>
        <v>6</v>
      </c>
      <c r="T755">
        <f t="shared" si="156"/>
        <v>0</v>
      </c>
      <c r="U755">
        <f t="shared" si="157"/>
        <v>0</v>
      </c>
      <c r="V755">
        <f t="shared" si="158"/>
        <v>0</v>
      </c>
      <c r="W755">
        <f t="shared" si="159"/>
        <v>1</v>
      </c>
      <c r="X755">
        <f t="shared" si="160"/>
        <v>0</v>
      </c>
      <c r="Y755">
        <f t="shared" si="161"/>
        <v>0</v>
      </c>
      <c r="Z755">
        <f t="shared" si="162"/>
        <v>1</v>
      </c>
      <c r="AA755">
        <f t="shared" si="163"/>
        <v>0</v>
      </c>
      <c r="AB755">
        <f t="shared" si="164"/>
        <v>0</v>
      </c>
      <c r="AC755">
        <f t="shared" si="165"/>
        <v>0</v>
      </c>
      <c r="AD755">
        <f t="shared" si="166"/>
        <v>0</v>
      </c>
      <c r="AE755">
        <f t="shared" si="167"/>
        <v>0</v>
      </c>
    </row>
    <row r="756" spans="2:31" x14ac:dyDescent="0.3">
      <c r="B756" s="1" t="s">
        <v>3854</v>
      </c>
      <c r="C756">
        <v>3</v>
      </c>
      <c r="D756" s="2">
        <v>41149</v>
      </c>
      <c r="E756" s="2">
        <v>41149</v>
      </c>
      <c r="F756" s="2">
        <v>41193</v>
      </c>
      <c r="G756">
        <f t="shared" si="154"/>
        <v>44</v>
      </c>
      <c r="H756" s="1" t="s">
        <v>22</v>
      </c>
      <c r="I756" t="s">
        <v>11780</v>
      </c>
      <c r="J756" s="9">
        <v>1</v>
      </c>
      <c r="K756" s="1">
        <v>44</v>
      </c>
      <c r="L756" s="1">
        <v>20.454545450000001</v>
      </c>
      <c r="M756" s="1">
        <v>0</v>
      </c>
      <c r="N756" s="1">
        <v>84.16</v>
      </c>
      <c r="O756" s="1">
        <v>0.113636364</v>
      </c>
      <c r="P756" s="1">
        <v>0</v>
      </c>
      <c r="Q756" s="1">
        <v>0</v>
      </c>
      <c r="R756" s="1">
        <v>0</v>
      </c>
      <c r="S756">
        <f t="shared" si="155"/>
        <v>1</v>
      </c>
      <c r="T756">
        <f t="shared" si="156"/>
        <v>0</v>
      </c>
      <c r="U756">
        <f t="shared" si="157"/>
        <v>0</v>
      </c>
      <c r="V756">
        <f t="shared" si="158"/>
        <v>1</v>
      </c>
      <c r="W756">
        <f t="shared" si="159"/>
        <v>0</v>
      </c>
      <c r="X756">
        <f t="shared" si="160"/>
        <v>0</v>
      </c>
      <c r="Y756">
        <f t="shared" si="161"/>
        <v>0</v>
      </c>
      <c r="Z756">
        <f t="shared" si="162"/>
        <v>0</v>
      </c>
      <c r="AA756">
        <f t="shared" si="163"/>
        <v>0</v>
      </c>
      <c r="AB756">
        <f t="shared" si="164"/>
        <v>1</v>
      </c>
      <c r="AC756">
        <f t="shared" si="165"/>
        <v>0</v>
      </c>
      <c r="AD756">
        <f t="shared" si="166"/>
        <v>0</v>
      </c>
      <c r="AE756">
        <f t="shared" si="167"/>
        <v>0</v>
      </c>
    </row>
    <row r="757" spans="2:31" x14ac:dyDescent="0.3">
      <c r="B757" s="1" t="s">
        <v>4930</v>
      </c>
      <c r="C757">
        <v>3</v>
      </c>
      <c r="D757" s="2">
        <v>41525</v>
      </c>
      <c r="E757" s="2">
        <v>41525</v>
      </c>
      <c r="F757" s="2">
        <v>41575</v>
      </c>
      <c r="G757">
        <f t="shared" si="154"/>
        <v>38</v>
      </c>
      <c r="H757" s="1" t="s">
        <v>12</v>
      </c>
      <c r="I757" t="s">
        <v>11779</v>
      </c>
      <c r="J757" s="9">
        <v>1</v>
      </c>
      <c r="K757" s="1">
        <v>38</v>
      </c>
      <c r="L757" s="1">
        <v>5.263157895</v>
      </c>
      <c r="M757" s="1">
        <v>0</v>
      </c>
      <c r="N757" s="1">
        <v>66.31</v>
      </c>
      <c r="O757" s="1">
        <v>0.06</v>
      </c>
      <c r="P757" s="1">
        <v>1</v>
      </c>
      <c r="Q757" s="1">
        <v>0</v>
      </c>
      <c r="R757" s="1">
        <v>0</v>
      </c>
      <c r="S757">
        <f t="shared" si="155"/>
        <v>1</v>
      </c>
      <c r="T757">
        <f t="shared" si="156"/>
        <v>0</v>
      </c>
      <c r="U757">
        <f t="shared" si="157"/>
        <v>1</v>
      </c>
      <c r="V757">
        <f t="shared" si="158"/>
        <v>0</v>
      </c>
      <c r="W757">
        <f t="shared" si="159"/>
        <v>0</v>
      </c>
      <c r="X757">
        <f t="shared" si="160"/>
        <v>0</v>
      </c>
      <c r="Y757">
        <f t="shared" si="161"/>
        <v>0</v>
      </c>
      <c r="Z757">
        <f t="shared" si="162"/>
        <v>1</v>
      </c>
      <c r="AA757">
        <f t="shared" si="163"/>
        <v>0</v>
      </c>
      <c r="AB757">
        <f t="shared" si="164"/>
        <v>0</v>
      </c>
      <c r="AC757">
        <f t="shared" si="165"/>
        <v>0</v>
      </c>
      <c r="AD757">
        <f t="shared" si="166"/>
        <v>0</v>
      </c>
      <c r="AE757">
        <f t="shared" si="167"/>
        <v>0</v>
      </c>
    </row>
    <row r="758" spans="2:31" x14ac:dyDescent="0.3">
      <c r="B758" s="1" t="s">
        <v>11287</v>
      </c>
      <c r="C758">
        <v>1</v>
      </c>
      <c r="D758" s="2">
        <v>42827</v>
      </c>
      <c r="E758" s="2">
        <v>42827</v>
      </c>
      <c r="F758" s="2">
        <v>42927</v>
      </c>
      <c r="G758">
        <f t="shared" si="154"/>
        <v>0</v>
      </c>
      <c r="H758" s="1" t="s">
        <v>5</v>
      </c>
      <c r="I758" t="s">
        <v>11780</v>
      </c>
      <c r="J758" s="9">
        <v>0</v>
      </c>
      <c r="K758" s="1">
        <v>0</v>
      </c>
      <c r="L758" s="1">
        <v>0</v>
      </c>
      <c r="M758" s="1">
        <v>0</v>
      </c>
      <c r="N758" s="1">
        <v>57.84</v>
      </c>
      <c r="O758" s="1">
        <v>7.0000000000000007E-2</v>
      </c>
      <c r="P758" s="1">
        <v>1</v>
      </c>
      <c r="Q758" s="1">
        <v>0</v>
      </c>
      <c r="R758" s="1">
        <v>0</v>
      </c>
      <c r="S758">
        <f t="shared" si="155"/>
        <v>3</v>
      </c>
      <c r="T758">
        <f t="shared" si="156"/>
        <v>0</v>
      </c>
      <c r="U758">
        <f t="shared" si="157"/>
        <v>0</v>
      </c>
      <c r="V758">
        <f t="shared" si="158"/>
        <v>1</v>
      </c>
      <c r="W758">
        <f t="shared" si="159"/>
        <v>0</v>
      </c>
      <c r="X758">
        <f t="shared" si="160"/>
        <v>0</v>
      </c>
      <c r="Y758">
        <f t="shared" si="161"/>
        <v>0</v>
      </c>
      <c r="Z758">
        <f t="shared" si="162"/>
        <v>0</v>
      </c>
      <c r="AA758">
        <f t="shared" si="163"/>
        <v>1</v>
      </c>
      <c r="AB758">
        <f t="shared" si="164"/>
        <v>0</v>
      </c>
      <c r="AC758">
        <f t="shared" si="165"/>
        <v>0</v>
      </c>
      <c r="AD758">
        <f t="shared" si="166"/>
        <v>0</v>
      </c>
      <c r="AE758">
        <f t="shared" si="167"/>
        <v>0</v>
      </c>
    </row>
    <row r="759" spans="2:31" x14ac:dyDescent="0.3">
      <c r="B759" s="1" t="s">
        <v>10506</v>
      </c>
      <c r="C759">
        <v>6</v>
      </c>
      <c r="D759" s="2">
        <v>41552</v>
      </c>
      <c r="E759" s="2">
        <v>41552</v>
      </c>
      <c r="F759" s="2">
        <v>41627</v>
      </c>
      <c r="G759">
        <f t="shared" si="154"/>
        <v>21</v>
      </c>
      <c r="H759" s="1" t="s">
        <v>3</v>
      </c>
      <c r="I759" t="s">
        <v>11779</v>
      </c>
      <c r="J759" s="9">
        <v>1</v>
      </c>
      <c r="K759" s="1">
        <v>42</v>
      </c>
      <c r="L759" s="1">
        <v>23.809523810000002</v>
      </c>
      <c r="M759" s="1">
        <v>4.7619047620000003</v>
      </c>
      <c r="N759" s="1">
        <v>37.729999999999997</v>
      </c>
      <c r="O759" s="1">
        <v>2.6666667000000002E-2</v>
      </c>
      <c r="P759" s="1">
        <v>1</v>
      </c>
      <c r="Q759" s="1">
        <v>0</v>
      </c>
      <c r="R759" s="1">
        <v>0</v>
      </c>
      <c r="S759">
        <f t="shared" si="155"/>
        <v>2</v>
      </c>
      <c r="T759">
        <f t="shared" si="156"/>
        <v>1</v>
      </c>
      <c r="U759">
        <f t="shared" si="157"/>
        <v>1</v>
      </c>
      <c r="V759">
        <f t="shared" si="158"/>
        <v>0</v>
      </c>
      <c r="W759">
        <f t="shared" si="159"/>
        <v>0</v>
      </c>
      <c r="X759">
        <f t="shared" si="160"/>
        <v>0</v>
      </c>
      <c r="Y759">
        <f t="shared" si="161"/>
        <v>0</v>
      </c>
      <c r="Z759">
        <f t="shared" si="162"/>
        <v>0</v>
      </c>
      <c r="AA759">
        <f t="shared" si="163"/>
        <v>0</v>
      </c>
      <c r="AB759">
        <f t="shared" si="164"/>
        <v>0</v>
      </c>
      <c r="AC759">
        <f t="shared" si="165"/>
        <v>1</v>
      </c>
      <c r="AD759">
        <f t="shared" si="166"/>
        <v>0</v>
      </c>
      <c r="AE759">
        <f t="shared" si="167"/>
        <v>0</v>
      </c>
    </row>
    <row r="760" spans="2:31" x14ac:dyDescent="0.3">
      <c r="B760" s="1" t="s">
        <v>1194</v>
      </c>
      <c r="C760">
        <v>3</v>
      </c>
      <c r="D760" s="2">
        <v>41309</v>
      </c>
      <c r="E760" s="2">
        <v>41323</v>
      </c>
      <c r="F760" s="2">
        <v>41379</v>
      </c>
      <c r="G760">
        <f t="shared" si="154"/>
        <v>45</v>
      </c>
      <c r="H760" s="1" t="s">
        <v>5</v>
      </c>
      <c r="I760" t="s">
        <v>11779</v>
      </c>
      <c r="J760" s="9">
        <v>1</v>
      </c>
      <c r="K760" s="1">
        <v>45</v>
      </c>
      <c r="L760" s="1">
        <v>2.2222222220000001</v>
      </c>
      <c r="M760" s="1">
        <v>0</v>
      </c>
      <c r="N760" s="1">
        <v>71.05</v>
      </c>
      <c r="O760" s="1">
        <v>3.5714285999999998E-2</v>
      </c>
      <c r="P760" s="1">
        <v>0</v>
      </c>
      <c r="Q760" s="1">
        <v>0</v>
      </c>
      <c r="R760" s="1">
        <v>0</v>
      </c>
      <c r="S760">
        <f t="shared" si="155"/>
        <v>1</v>
      </c>
      <c r="T760">
        <f t="shared" si="156"/>
        <v>0</v>
      </c>
      <c r="U760">
        <f t="shared" si="157"/>
        <v>1</v>
      </c>
      <c r="V760">
        <f t="shared" si="158"/>
        <v>0</v>
      </c>
      <c r="W760">
        <f t="shared" si="159"/>
        <v>0</v>
      </c>
      <c r="X760">
        <f t="shared" si="160"/>
        <v>0</v>
      </c>
      <c r="Y760">
        <f t="shared" si="161"/>
        <v>0</v>
      </c>
      <c r="Z760">
        <f t="shared" si="162"/>
        <v>0</v>
      </c>
      <c r="AA760">
        <f t="shared" si="163"/>
        <v>1</v>
      </c>
      <c r="AB760">
        <f t="shared" si="164"/>
        <v>0</v>
      </c>
      <c r="AC760">
        <f t="shared" si="165"/>
        <v>0</v>
      </c>
      <c r="AD760">
        <f t="shared" si="166"/>
        <v>0</v>
      </c>
      <c r="AE760">
        <f t="shared" si="167"/>
        <v>0</v>
      </c>
    </row>
    <row r="761" spans="2:31" x14ac:dyDescent="0.3">
      <c r="B761" s="1" t="s">
        <v>2327</v>
      </c>
      <c r="C761">
        <v>3</v>
      </c>
      <c r="D761" s="2">
        <v>41247</v>
      </c>
      <c r="E761" s="2">
        <v>41422</v>
      </c>
      <c r="F761" s="2">
        <v>41652</v>
      </c>
      <c r="G761">
        <f t="shared" si="154"/>
        <v>7</v>
      </c>
      <c r="H761" s="1" t="s">
        <v>22</v>
      </c>
      <c r="I761" t="s">
        <v>11778</v>
      </c>
      <c r="J761" s="9">
        <v>1</v>
      </c>
      <c r="K761" s="1">
        <v>49</v>
      </c>
      <c r="L761" s="1">
        <v>14.28571429</v>
      </c>
      <c r="M761" s="1">
        <v>6.1224489799999997</v>
      </c>
      <c r="N761" s="1">
        <v>104.84</v>
      </c>
      <c r="O761" s="1">
        <v>6.0869565E-2</v>
      </c>
      <c r="P761" s="1">
        <v>1</v>
      </c>
      <c r="Q761" s="1">
        <v>0</v>
      </c>
      <c r="R761" s="1">
        <v>0</v>
      </c>
      <c r="S761">
        <f t="shared" si="155"/>
        <v>7</v>
      </c>
      <c r="T761">
        <f t="shared" si="156"/>
        <v>0</v>
      </c>
      <c r="U761">
        <f t="shared" si="157"/>
        <v>0</v>
      </c>
      <c r="V761">
        <f t="shared" si="158"/>
        <v>0</v>
      </c>
      <c r="W761">
        <f t="shared" si="159"/>
        <v>1</v>
      </c>
      <c r="X761">
        <f t="shared" si="160"/>
        <v>0</v>
      </c>
      <c r="Y761">
        <f t="shared" si="161"/>
        <v>0</v>
      </c>
      <c r="Z761">
        <f t="shared" si="162"/>
        <v>0</v>
      </c>
      <c r="AA761">
        <f t="shared" si="163"/>
        <v>0</v>
      </c>
      <c r="AB761">
        <f t="shared" si="164"/>
        <v>1</v>
      </c>
      <c r="AC761">
        <f t="shared" si="165"/>
        <v>0</v>
      </c>
      <c r="AD761">
        <f t="shared" si="166"/>
        <v>0</v>
      </c>
      <c r="AE761">
        <f t="shared" si="167"/>
        <v>0</v>
      </c>
    </row>
    <row r="762" spans="2:31" x14ac:dyDescent="0.3">
      <c r="B762" s="1" t="s">
        <v>9864</v>
      </c>
      <c r="C762">
        <v>4</v>
      </c>
      <c r="D762" s="2">
        <v>40407</v>
      </c>
      <c r="E762" s="2">
        <v>40409</v>
      </c>
      <c r="F762" s="2">
        <v>40434</v>
      </c>
      <c r="G762">
        <f t="shared" si="154"/>
        <v>29</v>
      </c>
      <c r="H762" s="1" t="s">
        <v>3</v>
      </c>
      <c r="I762" t="s">
        <v>11779</v>
      </c>
      <c r="J762" s="9">
        <v>1</v>
      </c>
      <c r="K762" s="1">
        <v>29</v>
      </c>
      <c r="L762" s="1">
        <v>100</v>
      </c>
      <c r="M762" s="1">
        <v>10.34482759</v>
      </c>
      <c r="N762" s="1">
        <v>90.08</v>
      </c>
      <c r="O762" s="1">
        <v>0.12</v>
      </c>
      <c r="P762" s="1">
        <v>0</v>
      </c>
      <c r="Q762" s="1">
        <v>0</v>
      </c>
      <c r="R762" s="1">
        <v>0</v>
      </c>
      <c r="S762">
        <f t="shared" si="155"/>
        <v>0</v>
      </c>
      <c r="T762">
        <f t="shared" si="156"/>
        <v>1</v>
      </c>
      <c r="U762">
        <f t="shared" si="157"/>
        <v>1</v>
      </c>
      <c r="V762">
        <f t="shared" si="158"/>
        <v>0</v>
      </c>
      <c r="W762">
        <f t="shared" si="159"/>
        <v>0</v>
      </c>
      <c r="X762">
        <f t="shared" si="160"/>
        <v>0</v>
      </c>
      <c r="Y762">
        <f t="shared" si="161"/>
        <v>0</v>
      </c>
      <c r="Z762">
        <f t="shared" si="162"/>
        <v>0</v>
      </c>
      <c r="AA762">
        <f t="shared" si="163"/>
        <v>0</v>
      </c>
      <c r="AB762">
        <f t="shared" si="164"/>
        <v>0</v>
      </c>
      <c r="AC762">
        <f t="shared" si="165"/>
        <v>1</v>
      </c>
      <c r="AD762">
        <f t="shared" si="166"/>
        <v>0</v>
      </c>
      <c r="AE762">
        <f t="shared" si="167"/>
        <v>0</v>
      </c>
    </row>
    <row r="763" spans="2:31" x14ac:dyDescent="0.3">
      <c r="B763" s="1" t="s">
        <v>1745</v>
      </c>
      <c r="C763">
        <v>0</v>
      </c>
      <c r="D763" s="2">
        <v>40807</v>
      </c>
      <c r="E763" s="2">
        <v>40916</v>
      </c>
      <c r="F763" s="2">
        <v>41651</v>
      </c>
      <c r="G763">
        <f t="shared" si="154"/>
        <v>1.625</v>
      </c>
      <c r="H763" s="1" t="s">
        <v>12</v>
      </c>
      <c r="I763" t="s">
        <v>11778</v>
      </c>
      <c r="J763" s="9">
        <v>1</v>
      </c>
      <c r="K763" s="1">
        <v>39</v>
      </c>
      <c r="L763" s="1">
        <v>46.15384615</v>
      </c>
      <c r="M763" s="1">
        <v>25.641025639999999</v>
      </c>
      <c r="N763" s="1">
        <v>66.39</v>
      </c>
      <c r="O763" s="1">
        <v>8.0272108999999994E-2</v>
      </c>
      <c r="P763" s="1">
        <v>1</v>
      </c>
      <c r="Q763" s="1">
        <v>0</v>
      </c>
      <c r="R763" s="1">
        <v>0</v>
      </c>
      <c r="S763">
        <f t="shared" si="155"/>
        <v>24</v>
      </c>
      <c r="T763">
        <f t="shared" si="156"/>
        <v>0</v>
      </c>
      <c r="U763">
        <f t="shared" si="157"/>
        <v>0</v>
      </c>
      <c r="V763">
        <f t="shared" si="158"/>
        <v>0</v>
      </c>
      <c r="W763">
        <f t="shared" si="159"/>
        <v>1</v>
      </c>
      <c r="X763">
        <f t="shared" si="160"/>
        <v>0</v>
      </c>
      <c r="Y763">
        <f t="shared" si="161"/>
        <v>0</v>
      </c>
      <c r="Z763">
        <f t="shared" si="162"/>
        <v>1</v>
      </c>
      <c r="AA763">
        <f t="shared" si="163"/>
        <v>0</v>
      </c>
      <c r="AB763">
        <f t="shared" si="164"/>
        <v>0</v>
      </c>
      <c r="AC763">
        <f t="shared" si="165"/>
        <v>0</v>
      </c>
      <c r="AD763">
        <f t="shared" si="166"/>
        <v>0</v>
      </c>
      <c r="AE763">
        <f t="shared" si="167"/>
        <v>0</v>
      </c>
    </row>
    <row r="764" spans="2:31" x14ac:dyDescent="0.3">
      <c r="B764" s="1" t="s">
        <v>9066</v>
      </c>
      <c r="C764">
        <v>3</v>
      </c>
      <c r="D764" s="2">
        <v>41149</v>
      </c>
      <c r="E764" s="2">
        <v>41116</v>
      </c>
      <c r="F764" s="2">
        <v>41361</v>
      </c>
      <c r="G764">
        <f t="shared" si="154"/>
        <v>4.375</v>
      </c>
      <c r="H764" s="1" t="s">
        <v>244</v>
      </c>
      <c r="I764" t="s">
        <v>11780</v>
      </c>
      <c r="J764" s="9">
        <v>1</v>
      </c>
      <c r="K764" s="1">
        <v>35</v>
      </c>
      <c r="L764" s="1">
        <v>8.5714285710000002</v>
      </c>
      <c r="M764" s="1">
        <v>0</v>
      </c>
      <c r="N764" s="1">
        <v>67.73</v>
      </c>
      <c r="O764" s="1">
        <v>3.6734693999999998E-2</v>
      </c>
      <c r="P764" s="1">
        <v>0</v>
      </c>
      <c r="Q764" s="1">
        <v>0</v>
      </c>
      <c r="R764" s="1">
        <v>0</v>
      </c>
      <c r="S764">
        <f t="shared" si="155"/>
        <v>8</v>
      </c>
      <c r="T764">
        <f t="shared" si="156"/>
        <v>1</v>
      </c>
      <c r="U764">
        <f t="shared" si="157"/>
        <v>0</v>
      </c>
      <c r="V764">
        <f t="shared" si="158"/>
        <v>1</v>
      </c>
      <c r="W764">
        <f t="shared" si="159"/>
        <v>0</v>
      </c>
      <c r="X764">
        <f t="shared" si="160"/>
        <v>0</v>
      </c>
      <c r="Y764">
        <f t="shared" si="161"/>
        <v>0</v>
      </c>
      <c r="Z764">
        <f t="shared" si="162"/>
        <v>0</v>
      </c>
      <c r="AA764">
        <f t="shared" si="163"/>
        <v>0</v>
      </c>
      <c r="AB764">
        <f t="shared" si="164"/>
        <v>0</v>
      </c>
      <c r="AC764">
        <f t="shared" si="165"/>
        <v>0</v>
      </c>
      <c r="AD764">
        <f t="shared" si="166"/>
        <v>0</v>
      </c>
      <c r="AE764">
        <f t="shared" si="167"/>
        <v>1</v>
      </c>
    </row>
    <row r="765" spans="2:31" x14ac:dyDescent="0.3">
      <c r="B765" s="1" t="s">
        <v>2718</v>
      </c>
      <c r="C765">
        <v>1</v>
      </c>
      <c r="D765" s="2">
        <v>40764</v>
      </c>
      <c r="E765" s="2">
        <v>40764</v>
      </c>
      <c r="F765" s="2">
        <v>40777</v>
      </c>
      <c r="G765">
        <f t="shared" si="154"/>
        <v>0</v>
      </c>
      <c r="H765" s="1" t="s">
        <v>22</v>
      </c>
      <c r="I765" t="s">
        <v>11779</v>
      </c>
      <c r="J765" s="9">
        <v>0</v>
      </c>
      <c r="K765" s="1">
        <v>0</v>
      </c>
      <c r="L765" s="1">
        <v>0</v>
      </c>
      <c r="M765" s="1">
        <v>0</v>
      </c>
      <c r="N765" s="1">
        <v>96.54</v>
      </c>
      <c r="O765" s="1">
        <v>0.15384615400000001</v>
      </c>
      <c r="P765" s="1">
        <v>0</v>
      </c>
      <c r="Q765" s="1">
        <v>0</v>
      </c>
      <c r="R765" s="1">
        <v>0</v>
      </c>
      <c r="S765">
        <f t="shared" si="155"/>
        <v>0</v>
      </c>
      <c r="T765">
        <f t="shared" si="156"/>
        <v>0</v>
      </c>
      <c r="U765">
        <f t="shared" si="157"/>
        <v>1</v>
      </c>
      <c r="V765">
        <f t="shared" si="158"/>
        <v>0</v>
      </c>
      <c r="W765">
        <f t="shared" si="159"/>
        <v>0</v>
      </c>
      <c r="X765">
        <f t="shared" si="160"/>
        <v>0</v>
      </c>
      <c r="Y765">
        <f t="shared" si="161"/>
        <v>0</v>
      </c>
      <c r="Z765">
        <f t="shared" si="162"/>
        <v>0</v>
      </c>
      <c r="AA765">
        <f t="shared" si="163"/>
        <v>0</v>
      </c>
      <c r="AB765">
        <f t="shared" si="164"/>
        <v>1</v>
      </c>
      <c r="AC765">
        <f t="shared" si="165"/>
        <v>0</v>
      </c>
      <c r="AD765">
        <f t="shared" si="166"/>
        <v>0</v>
      </c>
      <c r="AE765">
        <f t="shared" si="167"/>
        <v>0</v>
      </c>
    </row>
    <row r="766" spans="2:31" x14ac:dyDescent="0.3">
      <c r="B766" s="1" t="s">
        <v>4745</v>
      </c>
      <c r="C766">
        <v>3</v>
      </c>
      <c r="D766" s="2">
        <v>41514</v>
      </c>
      <c r="E766" s="2">
        <v>41515</v>
      </c>
      <c r="F766" s="2">
        <v>41610</v>
      </c>
      <c r="G766">
        <f t="shared" si="154"/>
        <v>14.666666666666666</v>
      </c>
      <c r="H766" s="1" t="s">
        <v>3</v>
      </c>
      <c r="I766" t="s">
        <v>11780</v>
      </c>
      <c r="J766" s="9">
        <v>1</v>
      </c>
      <c r="K766" s="1">
        <v>44</v>
      </c>
      <c r="L766" s="1">
        <v>22.727272729999999</v>
      </c>
      <c r="M766" s="1">
        <v>2.2727272730000001</v>
      </c>
      <c r="N766" s="1">
        <v>75.52</v>
      </c>
      <c r="O766" s="1">
        <v>3.1578947000000003E-2</v>
      </c>
      <c r="P766" s="1">
        <v>1</v>
      </c>
      <c r="Q766" s="1">
        <v>0</v>
      </c>
      <c r="R766" s="1">
        <v>0</v>
      </c>
      <c r="S766">
        <f t="shared" si="155"/>
        <v>3</v>
      </c>
      <c r="T766">
        <f t="shared" si="156"/>
        <v>1</v>
      </c>
      <c r="U766">
        <f t="shared" si="157"/>
        <v>0</v>
      </c>
      <c r="V766">
        <f t="shared" si="158"/>
        <v>1</v>
      </c>
      <c r="W766">
        <f t="shared" si="159"/>
        <v>0</v>
      </c>
      <c r="X766">
        <f t="shared" si="160"/>
        <v>0</v>
      </c>
      <c r="Y766">
        <f t="shared" si="161"/>
        <v>0</v>
      </c>
      <c r="Z766">
        <f t="shared" si="162"/>
        <v>0</v>
      </c>
      <c r="AA766">
        <f t="shared" si="163"/>
        <v>0</v>
      </c>
      <c r="AB766">
        <f t="shared" si="164"/>
        <v>0</v>
      </c>
      <c r="AC766">
        <f t="shared" si="165"/>
        <v>1</v>
      </c>
      <c r="AD766">
        <f t="shared" si="166"/>
        <v>0</v>
      </c>
      <c r="AE766">
        <f t="shared" si="167"/>
        <v>0</v>
      </c>
    </row>
    <row r="767" spans="2:31" x14ac:dyDescent="0.3">
      <c r="B767" s="1" t="s">
        <v>5778</v>
      </c>
      <c r="C767">
        <v>6</v>
      </c>
      <c r="D767" s="2">
        <v>41574</v>
      </c>
      <c r="E767" s="2">
        <v>41574</v>
      </c>
      <c r="F767" s="2">
        <v>41647</v>
      </c>
      <c r="G767">
        <f t="shared" si="154"/>
        <v>18.5</v>
      </c>
      <c r="H767" s="1" t="s">
        <v>22</v>
      </c>
      <c r="I767" t="s">
        <v>11779</v>
      </c>
      <c r="J767" s="9">
        <v>1</v>
      </c>
      <c r="K767" s="1">
        <v>37</v>
      </c>
      <c r="L767" s="1">
        <v>0</v>
      </c>
      <c r="M767" s="1">
        <v>0</v>
      </c>
      <c r="N767" s="1">
        <v>37.520000000000003</v>
      </c>
      <c r="O767" s="1">
        <v>6.8493151000000002E-2</v>
      </c>
      <c r="P767" s="1">
        <v>1</v>
      </c>
      <c r="Q767" s="1">
        <v>1</v>
      </c>
      <c r="R767" s="1">
        <v>0</v>
      </c>
      <c r="S767">
        <f t="shared" si="155"/>
        <v>2</v>
      </c>
      <c r="T767">
        <f t="shared" si="156"/>
        <v>0</v>
      </c>
      <c r="U767">
        <f t="shared" si="157"/>
        <v>1</v>
      </c>
      <c r="V767">
        <f t="shared" si="158"/>
        <v>0</v>
      </c>
      <c r="W767">
        <f t="shared" si="159"/>
        <v>0</v>
      </c>
      <c r="X767">
        <f t="shared" si="160"/>
        <v>0</v>
      </c>
      <c r="Y767">
        <f t="shared" si="161"/>
        <v>0</v>
      </c>
      <c r="Z767">
        <f t="shared" si="162"/>
        <v>0</v>
      </c>
      <c r="AA767">
        <f t="shared" si="163"/>
        <v>0</v>
      </c>
      <c r="AB767">
        <f t="shared" si="164"/>
        <v>1</v>
      </c>
      <c r="AC767">
        <f t="shared" si="165"/>
        <v>0</v>
      </c>
      <c r="AD767">
        <f t="shared" si="166"/>
        <v>0</v>
      </c>
      <c r="AE767">
        <f t="shared" si="167"/>
        <v>0</v>
      </c>
    </row>
    <row r="768" spans="2:31" x14ac:dyDescent="0.3">
      <c r="B768" s="1" t="s">
        <v>6530</v>
      </c>
      <c r="C768">
        <v>4</v>
      </c>
      <c r="D768" s="2">
        <v>41644</v>
      </c>
      <c r="E768" s="2">
        <v>41644</v>
      </c>
      <c r="F768" s="2">
        <v>41653</v>
      </c>
      <c r="G768">
        <f t="shared" si="154"/>
        <v>19</v>
      </c>
      <c r="H768" s="1" t="s">
        <v>10</v>
      </c>
      <c r="I768" t="s">
        <v>11778</v>
      </c>
      <c r="J768" s="9">
        <v>1</v>
      </c>
      <c r="K768" s="1">
        <v>19</v>
      </c>
      <c r="L768" s="1">
        <v>73.684210530000001</v>
      </c>
      <c r="M768" s="1">
        <v>42.10526316</v>
      </c>
      <c r="N768" s="1">
        <v>92.89</v>
      </c>
      <c r="O768" s="1">
        <v>0.33333333300000001</v>
      </c>
      <c r="P768" s="1">
        <v>1</v>
      </c>
      <c r="Q768" s="1">
        <v>1</v>
      </c>
      <c r="R768" s="1">
        <v>0</v>
      </c>
      <c r="S768">
        <f t="shared" si="155"/>
        <v>0</v>
      </c>
      <c r="T768">
        <f t="shared" si="156"/>
        <v>0</v>
      </c>
      <c r="U768">
        <f t="shared" si="157"/>
        <v>0</v>
      </c>
      <c r="V768">
        <f t="shared" si="158"/>
        <v>0</v>
      </c>
      <c r="W768">
        <f t="shared" si="159"/>
        <v>1</v>
      </c>
      <c r="X768">
        <f t="shared" si="160"/>
        <v>0</v>
      </c>
      <c r="Y768">
        <f t="shared" si="161"/>
        <v>1</v>
      </c>
      <c r="Z768">
        <f t="shared" si="162"/>
        <v>0</v>
      </c>
      <c r="AA768">
        <f t="shared" si="163"/>
        <v>0</v>
      </c>
      <c r="AB768">
        <f t="shared" si="164"/>
        <v>0</v>
      </c>
      <c r="AC768">
        <f t="shared" si="165"/>
        <v>0</v>
      </c>
      <c r="AD768">
        <f t="shared" si="166"/>
        <v>0</v>
      </c>
      <c r="AE768">
        <f t="shared" si="167"/>
        <v>0</v>
      </c>
    </row>
    <row r="769" spans="2:31" x14ac:dyDescent="0.3">
      <c r="B769" s="1" t="s">
        <v>7839</v>
      </c>
      <c r="C769">
        <v>6</v>
      </c>
      <c r="D769" s="2">
        <v>42997</v>
      </c>
      <c r="E769" s="2">
        <v>42998</v>
      </c>
      <c r="F769" s="2">
        <v>43108</v>
      </c>
      <c r="G769">
        <f t="shared" si="154"/>
        <v>13.333333333333334</v>
      </c>
      <c r="H769" s="1" t="s">
        <v>5</v>
      </c>
      <c r="I769" t="s">
        <v>11779</v>
      </c>
      <c r="J769" s="9">
        <v>1</v>
      </c>
      <c r="K769" s="1">
        <v>40</v>
      </c>
      <c r="L769" s="1">
        <v>27.5</v>
      </c>
      <c r="M769" s="1">
        <v>15</v>
      </c>
      <c r="N769" s="1">
        <v>25.28</v>
      </c>
      <c r="O769" s="1">
        <v>0.109090909090909</v>
      </c>
      <c r="P769" s="1">
        <v>1</v>
      </c>
      <c r="Q769" s="1">
        <v>1</v>
      </c>
      <c r="R769" s="1">
        <v>0</v>
      </c>
      <c r="S769">
        <f t="shared" si="155"/>
        <v>3</v>
      </c>
      <c r="T769">
        <f t="shared" si="156"/>
        <v>0</v>
      </c>
      <c r="U769">
        <f t="shared" si="157"/>
        <v>1</v>
      </c>
      <c r="V769">
        <f t="shared" si="158"/>
        <v>0</v>
      </c>
      <c r="W769">
        <f t="shared" si="159"/>
        <v>0</v>
      </c>
      <c r="X769">
        <f t="shared" si="160"/>
        <v>0</v>
      </c>
      <c r="Y769">
        <f t="shared" si="161"/>
        <v>0</v>
      </c>
      <c r="Z769">
        <f t="shared" si="162"/>
        <v>0</v>
      </c>
      <c r="AA769">
        <f t="shared" si="163"/>
        <v>1</v>
      </c>
      <c r="AB769">
        <f t="shared" si="164"/>
        <v>0</v>
      </c>
      <c r="AC769">
        <f t="shared" si="165"/>
        <v>0</v>
      </c>
      <c r="AD769">
        <f t="shared" si="166"/>
        <v>0</v>
      </c>
      <c r="AE769">
        <f t="shared" si="167"/>
        <v>0</v>
      </c>
    </row>
    <row r="770" spans="2:31" x14ac:dyDescent="0.3">
      <c r="B770" s="1" t="s">
        <v>9816</v>
      </c>
      <c r="C770">
        <v>1</v>
      </c>
      <c r="D770" s="2">
        <v>40769</v>
      </c>
      <c r="E770" s="2">
        <v>40771</v>
      </c>
      <c r="F770" s="2">
        <v>41058</v>
      </c>
      <c r="G770">
        <f t="shared" ref="G770:G833" si="168">IF(S770 &gt; 0, K770/S770, K770)</f>
        <v>0</v>
      </c>
      <c r="H770" s="1" t="s">
        <v>12</v>
      </c>
      <c r="I770" t="s">
        <v>11779</v>
      </c>
      <c r="J770" s="9">
        <v>0</v>
      </c>
      <c r="K770" s="1">
        <v>0</v>
      </c>
      <c r="L770" s="1">
        <v>0</v>
      </c>
      <c r="M770" s="1">
        <v>0</v>
      </c>
      <c r="N770" s="1">
        <v>48.81</v>
      </c>
      <c r="O770" s="1">
        <v>2.7874564000000001E-2</v>
      </c>
      <c r="P770" s="1">
        <v>1</v>
      </c>
      <c r="Q770" s="1">
        <v>0</v>
      </c>
      <c r="R770" s="1">
        <v>0</v>
      </c>
      <c r="S770">
        <f t="shared" ref="S770:S833" si="169">DATEDIF(E770,F770,"M")</f>
        <v>9</v>
      </c>
      <c r="T770">
        <f t="shared" ref="T770:T833" si="170">IF(OR(H770="Friday",H770="Saturday",H770="Sunday"), 1, 0)</f>
        <v>0</v>
      </c>
      <c r="U770">
        <f t="shared" si="157"/>
        <v>1</v>
      </c>
      <c r="V770">
        <f t="shared" si="158"/>
        <v>0</v>
      </c>
      <c r="W770">
        <f t="shared" si="159"/>
        <v>0</v>
      </c>
      <c r="X770">
        <f t="shared" si="160"/>
        <v>0</v>
      </c>
      <c r="Y770">
        <f t="shared" si="161"/>
        <v>0</v>
      </c>
      <c r="Z770">
        <f t="shared" si="162"/>
        <v>1</v>
      </c>
      <c r="AA770">
        <f t="shared" si="163"/>
        <v>0</v>
      </c>
      <c r="AB770">
        <f t="shared" si="164"/>
        <v>0</v>
      </c>
      <c r="AC770">
        <f t="shared" si="165"/>
        <v>0</v>
      </c>
      <c r="AD770">
        <f t="shared" si="166"/>
        <v>0</v>
      </c>
      <c r="AE770">
        <f t="shared" si="167"/>
        <v>0</v>
      </c>
    </row>
    <row r="771" spans="2:31" x14ac:dyDescent="0.3">
      <c r="B771" s="1" t="s">
        <v>3774</v>
      </c>
      <c r="C771">
        <v>6</v>
      </c>
      <c r="D771" s="2">
        <v>39984</v>
      </c>
      <c r="E771" s="2">
        <v>40174</v>
      </c>
      <c r="F771" s="2">
        <v>41009</v>
      </c>
      <c r="G771">
        <f t="shared" si="168"/>
        <v>1.7407407407407407</v>
      </c>
      <c r="H771" s="1" t="s">
        <v>10</v>
      </c>
      <c r="I771" t="s">
        <v>11778</v>
      </c>
      <c r="J771" s="9">
        <v>1</v>
      </c>
      <c r="K771" s="1">
        <v>47</v>
      </c>
      <c r="L771" s="1">
        <v>6.3829787229999999</v>
      </c>
      <c r="M771" s="1">
        <v>4.255319149</v>
      </c>
      <c r="N771" s="1">
        <v>53.99</v>
      </c>
      <c r="O771" s="1">
        <v>2.0359281E-2</v>
      </c>
      <c r="P771" s="1">
        <v>0</v>
      </c>
      <c r="Q771" s="1">
        <v>0</v>
      </c>
      <c r="R771" s="1">
        <v>0</v>
      </c>
      <c r="S771">
        <f t="shared" si="169"/>
        <v>27</v>
      </c>
      <c r="T771">
        <f t="shared" si="170"/>
        <v>0</v>
      </c>
      <c r="U771">
        <f t="shared" ref="U771:U834" si="171">IF(I771="RIC",1,0)</f>
        <v>0</v>
      </c>
      <c r="V771">
        <f t="shared" ref="V771:V834" si="172">IF(I771="DCX",1,0)</f>
        <v>0</v>
      </c>
      <c r="W771">
        <f t="shared" ref="W771:W834" si="173">IF(I771="CHO",1,0)</f>
        <v>1</v>
      </c>
      <c r="X771">
        <f t="shared" ref="X771:X834" si="174">IF(I771="BWI",1,0)</f>
        <v>0</v>
      </c>
      <c r="Y771">
        <f t="shared" ref="Y771:Y834" si="175">IF(H771="Monday",1,0)</f>
        <v>1</v>
      </c>
      <c r="Z771">
        <f t="shared" ref="Z771:Z834" si="176">IF(H771="Tuesday",1,0)</f>
        <v>0</v>
      </c>
      <c r="AA771">
        <f t="shared" ref="AA771:AA834" si="177">IF(H771="Wednesday",1,0)</f>
        <v>0</v>
      </c>
      <c r="AB771">
        <f t="shared" ref="AB771:AB834" si="178">IF(H771="Thursday",1,0)</f>
        <v>0</v>
      </c>
      <c r="AC771">
        <f t="shared" ref="AC771:AC834" si="179">IF(H771="Friday",1,0)</f>
        <v>0</v>
      </c>
      <c r="AD771">
        <f t="shared" ref="AD771:AD834" si="180">IF(H771="Saturday",1,0)</f>
        <v>0</v>
      </c>
      <c r="AE771">
        <f t="shared" ref="AE771:AE834" si="181">IF(H771="Sunday",1,0)</f>
        <v>0</v>
      </c>
    </row>
    <row r="772" spans="2:31" x14ac:dyDescent="0.3">
      <c r="B772" s="1" t="s">
        <v>5555</v>
      </c>
      <c r="C772">
        <v>4</v>
      </c>
      <c r="D772" s="2">
        <v>41560</v>
      </c>
      <c r="E772" s="2">
        <v>41564</v>
      </c>
      <c r="F772" s="2">
        <v>41655</v>
      </c>
      <c r="G772">
        <f t="shared" si="168"/>
        <v>16</v>
      </c>
      <c r="H772" s="1" t="s">
        <v>3</v>
      </c>
      <c r="I772" t="s">
        <v>11780</v>
      </c>
      <c r="J772" s="9">
        <v>1</v>
      </c>
      <c r="K772" s="1">
        <v>32</v>
      </c>
      <c r="L772" s="1">
        <v>78.125</v>
      </c>
      <c r="M772" s="1">
        <v>18.75</v>
      </c>
      <c r="N772" s="1">
        <v>101.37</v>
      </c>
      <c r="O772" s="1">
        <v>9.8901099000000006E-2</v>
      </c>
      <c r="P772" s="1">
        <v>1</v>
      </c>
      <c r="Q772" s="1">
        <v>0</v>
      </c>
      <c r="R772" s="1">
        <v>1</v>
      </c>
      <c r="S772">
        <f t="shared" si="169"/>
        <v>2</v>
      </c>
      <c r="T772">
        <f t="shared" si="170"/>
        <v>1</v>
      </c>
      <c r="U772">
        <f t="shared" si="171"/>
        <v>0</v>
      </c>
      <c r="V772">
        <f t="shared" si="172"/>
        <v>1</v>
      </c>
      <c r="W772">
        <f t="shared" si="173"/>
        <v>0</v>
      </c>
      <c r="X772">
        <f t="shared" si="174"/>
        <v>0</v>
      </c>
      <c r="Y772">
        <f t="shared" si="175"/>
        <v>0</v>
      </c>
      <c r="Z772">
        <f t="shared" si="176"/>
        <v>0</v>
      </c>
      <c r="AA772">
        <f t="shared" si="177"/>
        <v>0</v>
      </c>
      <c r="AB772">
        <f t="shared" si="178"/>
        <v>0</v>
      </c>
      <c r="AC772">
        <f t="shared" si="179"/>
        <v>1</v>
      </c>
      <c r="AD772">
        <f t="shared" si="180"/>
        <v>0</v>
      </c>
      <c r="AE772">
        <f t="shared" si="181"/>
        <v>0</v>
      </c>
    </row>
    <row r="773" spans="2:31" x14ac:dyDescent="0.3">
      <c r="B773" s="1" t="s">
        <v>770</v>
      </c>
      <c r="C773">
        <v>3</v>
      </c>
      <c r="D773" s="2">
        <v>41258</v>
      </c>
      <c r="E773" s="2">
        <v>41262</v>
      </c>
      <c r="F773" s="2">
        <v>41280</v>
      </c>
      <c r="G773">
        <f t="shared" si="168"/>
        <v>45</v>
      </c>
      <c r="H773" s="1" t="s">
        <v>22</v>
      </c>
      <c r="I773" t="s">
        <v>11780</v>
      </c>
      <c r="J773" s="9">
        <v>1</v>
      </c>
      <c r="K773" s="1">
        <v>45</v>
      </c>
      <c r="L773" s="1">
        <v>2.2222222220000001</v>
      </c>
      <c r="M773" s="1">
        <v>2.2222222220000001</v>
      </c>
      <c r="N773" s="1">
        <v>69.22</v>
      </c>
      <c r="O773" s="1">
        <v>0.111111111</v>
      </c>
      <c r="P773" s="1">
        <v>0</v>
      </c>
      <c r="Q773" s="1">
        <v>0</v>
      </c>
      <c r="R773" s="1">
        <v>0</v>
      </c>
      <c r="S773">
        <f t="shared" si="169"/>
        <v>0</v>
      </c>
      <c r="T773">
        <f t="shared" si="170"/>
        <v>0</v>
      </c>
      <c r="U773">
        <f t="shared" si="171"/>
        <v>0</v>
      </c>
      <c r="V773">
        <f t="shared" si="172"/>
        <v>1</v>
      </c>
      <c r="W773">
        <f t="shared" si="173"/>
        <v>0</v>
      </c>
      <c r="X773">
        <f t="shared" si="174"/>
        <v>0</v>
      </c>
      <c r="Y773">
        <f t="shared" si="175"/>
        <v>0</v>
      </c>
      <c r="Z773">
        <f t="shared" si="176"/>
        <v>0</v>
      </c>
      <c r="AA773">
        <f t="shared" si="177"/>
        <v>0</v>
      </c>
      <c r="AB773">
        <f t="shared" si="178"/>
        <v>1</v>
      </c>
      <c r="AC773">
        <f t="shared" si="179"/>
        <v>0</v>
      </c>
      <c r="AD773">
        <f t="shared" si="180"/>
        <v>0</v>
      </c>
      <c r="AE773">
        <f t="shared" si="181"/>
        <v>0</v>
      </c>
    </row>
    <row r="774" spans="2:31" x14ac:dyDescent="0.3">
      <c r="B774" s="1" t="s">
        <v>11041</v>
      </c>
      <c r="C774">
        <v>3</v>
      </c>
      <c r="D774" s="2">
        <v>41548</v>
      </c>
      <c r="E774" s="2">
        <v>41562</v>
      </c>
      <c r="F774" s="2">
        <v>41591</v>
      </c>
      <c r="G774">
        <f t="shared" si="168"/>
        <v>40</v>
      </c>
      <c r="H774" s="1" t="s">
        <v>22</v>
      </c>
      <c r="I774" t="s">
        <v>11778</v>
      </c>
      <c r="J774" s="9">
        <v>1</v>
      </c>
      <c r="K774" s="1">
        <v>40</v>
      </c>
      <c r="L774" s="1">
        <v>40</v>
      </c>
      <c r="M774" s="1">
        <v>7.5</v>
      </c>
      <c r="N774" s="1">
        <v>80.06</v>
      </c>
      <c r="O774" s="1">
        <v>0.17241379310344801</v>
      </c>
      <c r="P774" s="1">
        <v>0</v>
      </c>
      <c r="Q774" s="1">
        <v>0</v>
      </c>
      <c r="R774" s="1">
        <v>0</v>
      </c>
      <c r="S774">
        <f t="shared" si="169"/>
        <v>0</v>
      </c>
      <c r="T774">
        <f t="shared" si="170"/>
        <v>0</v>
      </c>
      <c r="U774">
        <f t="shared" si="171"/>
        <v>0</v>
      </c>
      <c r="V774">
        <f t="shared" si="172"/>
        <v>0</v>
      </c>
      <c r="W774">
        <f t="shared" si="173"/>
        <v>1</v>
      </c>
      <c r="X774">
        <f t="shared" si="174"/>
        <v>0</v>
      </c>
      <c r="Y774">
        <f t="shared" si="175"/>
        <v>0</v>
      </c>
      <c r="Z774">
        <f t="shared" si="176"/>
        <v>0</v>
      </c>
      <c r="AA774">
        <f t="shared" si="177"/>
        <v>0</v>
      </c>
      <c r="AB774">
        <f t="shared" si="178"/>
        <v>1</v>
      </c>
      <c r="AC774">
        <f t="shared" si="179"/>
        <v>0</v>
      </c>
      <c r="AD774">
        <f t="shared" si="180"/>
        <v>0</v>
      </c>
      <c r="AE774">
        <f t="shared" si="181"/>
        <v>0</v>
      </c>
    </row>
    <row r="775" spans="2:31" x14ac:dyDescent="0.3">
      <c r="B775" s="1" t="s">
        <v>5086</v>
      </c>
      <c r="C775">
        <v>3</v>
      </c>
      <c r="D775" s="2">
        <v>41530</v>
      </c>
      <c r="E775" s="2">
        <v>41540</v>
      </c>
      <c r="F775" s="2">
        <v>41583</v>
      </c>
      <c r="G775">
        <f t="shared" si="168"/>
        <v>50</v>
      </c>
      <c r="H775" s="1" t="s">
        <v>5</v>
      </c>
      <c r="I775" t="s">
        <v>11779</v>
      </c>
      <c r="J775" s="9">
        <v>1</v>
      </c>
      <c r="K775" s="1">
        <v>50</v>
      </c>
      <c r="L775" s="1">
        <v>2</v>
      </c>
      <c r="M775" s="1">
        <v>2</v>
      </c>
      <c r="N775" s="1">
        <v>105.66</v>
      </c>
      <c r="O775" s="1">
        <v>4.6511627999999999E-2</v>
      </c>
      <c r="P775" s="1">
        <v>1</v>
      </c>
      <c r="Q775" s="1">
        <v>1</v>
      </c>
      <c r="R775" s="1">
        <v>0</v>
      </c>
      <c r="S775">
        <f t="shared" si="169"/>
        <v>1</v>
      </c>
      <c r="T775">
        <f t="shared" si="170"/>
        <v>0</v>
      </c>
      <c r="U775">
        <f t="shared" si="171"/>
        <v>1</v>
      </c>
      <c r="V775">
        <f t="shared" si="172"/>
        <v>0</v>
      </c>
      <c r="W775">
        <f t="shared" si="173"/>
        <v>0</v>
      </c>
      <c r="X775">
        <f t="shared" si="174"/>
        <v>0</v>
      </c>
      <c r="Y775">
        <f t="shared" si="175"/>
        <v>0</v>
      </c>
      <c r="Z775">
        <f t="shared" si="176"/>
        <v>0</v>
      </c>
      <c r="AA775">
        <f t="shared" si="177"/>
        <v>1</v>
      </c>
      <c r="AB775">
        <f t="shared" si="178"/>
        <v>0</v>
      </c>
      <c r="AC775">
        <f t="shared" si="179"/>
        <v>0</v>
      </c>
      <c r="AD775">
        <f t="shared" si="180"/>
        <v>0</v>
      </c>
      <c r="AE775">
        <f t="shared" si="181"/>
        <v>0</v>
      </c>
    </row>
    <row r="776" spans="2:31" x14ac:dyDescent="0.3">
      <c r="B776" s="1" t="s">
        <v>2755</v>
      </c>
      <c r="C776">
        <v>3</v>
      </c>
      <c r="D776" s="2">
        <v>40863</v>
      </c>
      <c r="E776" s="2">
        <v>40863</v>
      </c>
      <c r="F776" s="2">
        <v>41185</v>
      </c>
      <c r="G776">
        <f t="shared" si="168"/>
        <v>4.5</v>
      </c>
      <c r="H776" s="1" t="s">
        <v>5</v>
      </c>
      <c r="I776" t="s">
        <v>11779</v>
      </c>
      <c r="J776" s="9">
        <v>1</v>
      </c>
      <c r="K776" s="1">
        <v>45</v>
      </c>
      <c r="L776" s="1">
        <v>24.444444440000002</v>
      </c>
      <c r="M776" s="1">
        <v>0</v>
      </c>
      <c r="N776" s="1">
        <v>83.86</v>
      </c>
      <c r="O776" s="1">
        <v>2.4844720000000001E-2</v>
      </c>
      <c r="P776" s="1">
        <v>0</v>
      </c>
      <c r="Q776" s="1">
        <v>0</v>
      </c>
      <c r="R776" s="1">
        <v>0</v>
      </c>
      <c r="S776">
        <f t="shared" si="169"/>
        <v>10</v>
      </c>
      <c r="T776">
        <f t="shared" si="170"/>
        <v>0</v>
      </c>
      <c r="U776">
        <f t="shared" si="171"/>
        <v>1</v>
      </c>
      <c r="V776">
        <f t="shared" si="172"/>
        <v>0</v>
      </c>
      <c r="W776">
        <f t="shared" si="173"/>
        <v>0</v>
      </c>
      <c r="X776">
        <f t="shared" si="174"/>
        <v>0</v>
      </c>
      <c r="Y776">
        <f t="shared" si="175"/>
        <v>0</v>
      </c>
      <c r="Z776">
        <f t="shared" si="176"/>
        <v>0</v>
      </c>
      <c r="AA776">
        <f t="shared" si="177"/>
        <v>1</v>
      </c>
      <c r="AB776">
        <f t="shared" si="178"/>
        <v>0</v>
      </c>
      <c r="AC776">
        <f t="shared" si="179"/>
        <v>0</v>
      </c>
      <c r="AD776">
        <f t="shared" si="180"/>
        <v>0</v>
      </c>
      <c r="AE776">
        <f t="shared" si="181"/>
        <v>0</v>
      </c>
    </row>
    <row r="777" spans="2:31" x14ac:dyDescent="0.3">
      <c r="B777" s="1" t="s">
        <v>2729</v>
      </c>
      <c r="C777">
        <v>2</v>
      </c>
      <c r="D777" s="2">
        <v>41066</v>
      </c>
      <c r="E777" s="2">
        <v>41066</v>
      </c>
      <c r="F777" s="2">
        <v>41095</v>
      </c>
      <c r="G777">
        <f t="shared" si="168"/>
        <v>46</v>
      </c>
      <c r="H777" s="1" t="s">
        <v>3</v>
      </c>
      <c r="I777" t="s">
        <v>11779</v>
      </c>
      <c r="J777" s="9">
        <v>1</v>
      </c>
      <c r="K777" s="1">
        <v>46</v>
      </c>
      <c r="L777" s="1">
        <v>2.1739130430000002</v>
      </c>
      <c r="M777" s="1">
        <v>0</v>
      </c>
      <c r="N777" s="1">
        <v>137.29</v>
      </c>
      <c r="O777" s="1">
        <v>0.13793103400000001</v>
      </c>
      <c r="P777" s="1">
        <v>0</v>
      </c>
      <c r="Q777" s="1">
        <v>0</v>
      </c>
      <c r="R777" s="1">
        <v>0</v>
      </c>
      <c r="S777">
        <f t="shared" si="169"/>
        <v>0</v>
      </c>
      <c r="T777">
        <f t="shared" si="170"/>
        <v>1</v>
      </c>
      <c r="U777">
        <f t="shared" si="171"/>
        <v>1</v>
      </c>
      <c r="V777">
        <f t="shared" si="172"/>
        <v>0</v>
      </c>
      <c r="W777">
        <f t="shared" si="173"/>
        <v>0</v>
      </c>
      <c r="X777">
        <f t="shared" si="174"/>
        <v>0</v>
      </c>
      <c r="Y777">
        <f t="shared" si="175"/>
        <v>0</v>
      </c>
      <c r="Z777">
        <f t="shared" si="176"/>
        <v>0</v>
      </c>
      <c r="AA777">
        <f t="shared" si="177"/>
        <v>0</v>
      </c>
      <c r="AB777">
        <f t="shared" si="178"/>
        <v>0</v>
      </c>
      <c r="AC777">
        <f t="shared" si="179"/>
        <v>1</v>
      </c>
      <c r="AD777">
        <f t="shared" si="180"/>
        <v>0</v>
      </c>
      <c r="AE777">
        <f t="shared" si="181"/>
        <v>0</v>
      </c>
    </row>
    <row r="778" spans="2:31" x14ac:dyDescent="0.3">
      <c r="B778" s="1" t="s">
        <v>10053</v>
      </c>
      <c r="C778">
        <v>1</v>
      </c>
      <c r="D778" s="2">
        <v>40231</v>
      </c>
      <c r="E778" s="2">
        <v>40353</v>
      </c>
      <c r="F778" s="2">
        <v>40367</v>
      </c>
      <c r="G778">
        <f t="shared" si="168"/>
        <v>0</v>
      </c>
      <c r="H778" s="1" t="s">
        <v>22</v>
      </c>
      <c r="I778" t="s">
        <v>11778</v>
      </c>
      <c r="J778" s="9">
        <v>0</v>
      </c>
      <c r="K778" s="1">
        <v>0</v>
      </c>
      <c r="L778" s="1">
        <v>0</v>
      </c>
      <c r="M778" s="1">
        <v>0</v>
      </c>
      <c r="N778" s="1">
        <v>25.55</v>
      </c>
      <c r="O778" s="1">
        <v>0.71428571399999996</v>
      </c>
      <c r="P778" s="1">
        <v>0</v>
      </c>
      <c r="Q778" s="1">
        <v>0</v>
      </c>
      <c r="R778" s="1">
        <v>0</v>
      </c>
      <c r="S778">
        <f t="shared" si="169"/>
        <v>0</v>
      </c>
      <c r="T778">
        <f t="shared" si="170"/>
        <v>0</v>
      </c>
      <c r="U778">
        <f t="shared" si="171"/>
        <v>0</v>
      </c>
      <c r="V778">
        <f t="shared" si="172"/>
        <v>0</v>
      </c>
      <c r="W778">
        <f t="shared" si="173"/>
        <v>1</v>
      </c>
      <c r="X778">
        <f t="shared" si="174"/>
        <v>0</v>
      </c>
      <c r="Y778">
        <f t="shared" si="175"/>
        <v>0</v>
      </c>
      <c r="Z778">
        <f t="shared" si="176"/>
        <v>0</v>
      </c>
      <c r="AA778">
        <f t="shared" si="177"/>
        <v>0</v>
      </c>
      <c r="AB778">
        <f t="shared" si="178"/>
        <v>1</v>
      </c>
      <c r="AC778">
        <f t="shared" si="179"/>
        <v>0</v>
      </c>
      <c r="AD778">
        <f t="shared" si="180"/>
        <v>0</v>
      </c>
      <c r="AE778">
        <f t="shared" si="181"/>
        <v>0</v>
      </c>
    </row>
    <row r="779" spans="2:31" x14ac:dyDescent="0.3">
      <c r="B779" s="1" t="s">
        <v>11509</v>
      </c>
      <c r="C779">
        <v>6</v>
      </c>
      <c r="D779" s="2">
        <v>42357</v>
      </c>
      <c r="E779" s="2">
        <v>42360</v>
      </c>
      <c r="F779" s="2">
        <v>42382</v>
      </c>
      <c r="G779">
        <f t="shared" si="168"/>
        <v>45</v>
      </c>
      <c r="H779" s="1" t="s">
        <v>3</v>
      </c>
      <c r="I779" t="s">
        <v>11779</v>
      </c>
      <c r="J779" s="9">
        <v>1</v>
      </c>
      <c r="K779" s="1">
        <v>45</v>
      </c>
      <c r="L779" s="1">
        <v>0</v>
      </c>
      <c r="M779" s="1">
        <v>0</v>
      </c>
      <c r="N779" s="1">
        <v>45.85</v>
      </c>
      <c r="O779" s="1">
        <v>9.0909090909090898E-2</v>
      </c>
      <c r="P779" s="1">
        <v>0</v>
      </c>
      <c r="Q779" s="1">
        <v>0</v>
      </c>
      <c r="R779" s="1">
        <v>0</v>
      </c>
      <c r="S779">
        <f t="shared" si="169"/>
        <v>0</v>
      </c>
      <c r="T779">
        <f t="shared" si="170"/>
        <v>1</v>
      </c>
      <c r="U779">
        <f t="shared" si="171"/>
        <v>1</v>
      </c>
      <c r="V779">
        <f t="shared" si="172"/>
        <v>0</v>
      </c>
      <c r="W779">
        <f t="shared" si="173"/>
        <v>0</v>
      </c>
      <c r="X779">
        <f t="shared" si="174"/>
        <v>0</v>
      </c>
      <c r="Y779">
        <f t="shared" si="175"/>
        <v>0</v>
      </c>
      <c r="Z779">
        <f t="shared" si="176"/>
        <v>0</v>
      </c>
      <c r="AA779">
        <f t="shared" si="177"/>
        <v>0</v>
      </c>
      <c r="AB779">
        <f t="shared" si="178"/>
        <v>0</v>
      </c>
      <c r="AC779">
        <f t="shared" si="179"/>
        <v>1</v>
      </c>
      <c r="AD779">
        <f t="shared" si="180"/>
        <v>0</v>
      </c>
      <c r="AE779">
        <f t="shared" si="181"/>
        <v>0</v>
      </c>
    </row>
    <row r="780" spans="2:31" x14ac:dyDescent="0.3">
      <c r="B780" s="1" t="s">
        <v>8899</v>
      </c>
      <c r="C780">
        <v>2</v>
      </c>
      <c r="D780" s="2">
        <v>41019</v>
      </c>
      <c r="E780" s="2">
        <v>41026</v>
      </c>
      <c r="F780" s="2">
        <v>41512</v>
      </c>
      <c r="G780">
        <f t="shared" si="168"/>
        <v>3.1333333333333333</v>
      </c>
      <c r="H780" s="1" t="s">
        <v>3</v>
      </c>
      <c r="I780" t="s">
        <v>11778</v>
      </c>
      <c r="J780" s="9">
        <v>1</v>
      </c>
      <c r="K780" s="1">
        <v>47</v>
      </c>
      <c r="L780" s="1">
        <v>0</v>
      </c>
      <c r="M780" s="1">
        <v>0</v>
      </c>
      <c r="N780" s="1">
        <v>180.1</v>
      </c>
      <c r="O780" s="1">
        <v>2.0576132E-2</v>
      </c>
      <c r="P780" s="1">
        <v>0</v>
      </c>
      <c r="Q780" s="1">
        <v>0</v>
      </c>
      <c r="R780" s="1">
        <v>0</v>
      </c>
      <c r="S780">
        <f t="shared" si="169"/>
        <v>15</v>
      </c>
      <c r="T780">
        <f t="shared" si="170"/>
        <v>1</v>
      </c>
      <c r="U780">
        <f t="shared" si="171"/>
        <v>0</v>
      </c>
      <c r="V780">
        <f t="shared" si="172"/>
        <v>0</v>
      </c>
      <c r="W780">
        <f t="shared" si="173"/>
        <v>1</v>
      </c>
      <c r="X780">
        <f t="shared" si="174"/>
        <v>0</v>
      </c>
      <c r="Y780">
        <f t="shared" si="175"/>
        <v>0</v>
      </c>
      <c r="Z780">
        <f t="shared" si="176"/>
        <v>0</v>
      </c>
      <c r="AA780">
        <f t="shared" si="177"/>
        <v>0</v>
      </c>
      <c r="AB780">
        <f t="shared" si="178"/>
        <v>0</v>
      </c>
      <c r="AC780">
        <f t="shared" si="179"/>
        <v>1</v>
      </c>
      <c r="AD780">
        <f t="shared" si="180"/>
        <v>0</v>
      </c>
      <c r="AE780">
        <f t="shared" si="181"/>
        <v>0</v>
      </c>
    </row>
    <row r="781" spans="2:31" x14ac:dyDescent="0.3">
      <c r="B781" s="1" t="s">
        <v>2731</v>
      </c>
      <c r="C781">
        <v>1</v>
      </c>
      <c r="D781" s="2">
        <v>41149</v>
      </c>
      <c r="E781" s="2">
        <v>41520</v>
      </c>
      <c r="F781" s="2">
        <v>41544</v>
      </c>
      <c r="G781">
        <f t="shared" si="168"/>
        <v>0</v>
      </c>
      <c r="H781" s="1" t="s">
        <v>22</v>
      </c>
      <c r="I781" t="s">
        <v>11781</v>
      </c>
      <c r="J781" s="9">
        <v>0</v>
      </c>
      <c r="K781" s="1">
        <v>0</v>
      </c>
      <c r="L781" s="1">
        <v>0</v>
      </c>
      <c r="M781" s="1">
        <v>0</v>
      </c>
      <c r="N781" s="1">
        <v>48.21</v>
      </c>
      <c r="O781" s="1">
        <v>8.3333332999999996E-2</v>
      </c>
      <c r="P781" s="1">
        <v>1</v>
      </c>
      <c r="Q781" s="1">
        <v>0</v>
      </c>
      <c r="R781" s="1">
        <v>0</v>
      </c>
      <c r="S781">
        <f t="shared" si="169"/>
        <v>0</v>
      </c>
      <c r="T781">
        <f t="shared" si="170"/>
        <v>0</v>
      </c>
      <c r="U781">
        <f t="shared" si="171"/>
        <v>0</v>
      </c>
      <c r="V781">
        <f t="shared" si="172"/>
        <v>0</v>
      </c>
      <c r="W781">
        <f t="shared" si="173"/>
        <v>0</v>
      </c>
      <c r="X781">
        <f t="shared" si="174"/>
        <v>1</v>
      </c>
      <c r="Y781">
        <f t="shared" si="175"/>
        <v>0</v>
      </c>
      <c r="Z781">
        <f t="shared" si="176"/>
        <v>0</v>
      </c>
      <c r="AA781">
        <f t="shared" si="177"/>
        <v>0</v>
      </c>
      <c r="AB781">
        <f t="shared" si="178"/>
        <v>1</v>
      </c>
      <c r="AC781">
        <f t="shared" si="179"/>
        <v>0</v>
      </c>
      <c r="AD781">
        <f t="shared" si="180"/>
        <v>0</v>
      </c>
      <c r="AE781">
        <f t="shared" si="181"/>
        <v>0</v>
      </c>
    </row>
    <row r="782" spans="2:31" x14ac:dyDescent="0.3">
      <c r="B782" s="1" t="s">
        <v>6672</v>
      </c>
      <c r="C782">
        <v>2</v>
      </c>
      <c r="D782" s="2">
        <v>42779</v>
      </c>
      <c r="E782" s="2">
        <v>42779</v>
      </c>
      <c r="F782" s="2">
        <v>42815</v>
      </c>
      <c r="G782">
        <f t="shared" si="168"/>
        <v>44</v>
      </c>
      <c r="H782" s="1" t="s">
        <v>12</v>
      </c>
      <c r="I782" t="s">
        <v>11778</v>
      </c>
      <c r="J782" s="9">
        <v>1</v>
      </c>
      <c r="K782" s="1">
        <v>44</v>
      </c>
      <c r="L782" s="1">
        <v>6.8181818180000002</v>
      </c>
      <c r="M782" s="1">
        <v>4.5454545450000001</v>
      </c>
      <c r="N782" s="1">
        <v>149.83000000000001</v>
      </c>
      <c r="O782" s="1">
        <v>8.3333333333333301E-2</v>
      </c>
      <c r="P782" s="1">
        <v>1</v>
      </c>
      <c r="Q782" s="1">
        <v>0</v>
      </c>
      <c r="R782" s="1">
        <v>0</v>
      </c>
      <c r="S782">
        <f t="shared" si="169"/>
        <v>1</v>
      </c>
      <c r="T782">
        <f t="shared" si="170"/>
        <v>0</v>
      </c>
      <c r="U782">
        <f t="shared" si="171"/>
        <v>0</v>
      </c>
      <c r="V782">
        <f t="shared" si="172"/>
        <v>0</v>
      </c>
      <c r="W782">
        <f t="shared" si="173"/>
        <v>1</v>
      </c>
      <c r="X782">
        <f t="shared" si="174"/>
        <v>0</v>
      </c>
      <c r="Y782">
        <f t="shared" si="175"/>
        <v>0</v>
      </c>
      <c r="Z782">
        <f t="shared" si="176"/>
        <v>1</v>
      </c>
      <c r="AA782">
        <f t="shared" si="177"/>
        <v>0</v>
      </c>
      <c r="AB782">
        <f t="shared" si="178"/>
        <v>0</v>
      </c>
      <c r="AC782">
        <f t="shared" si="179"/>
        <v>0</v>
      </c>
      <c r="AD782">
        <f t="shared" si="180"/>
        <v>0</v>
      </c>
      <c r="AE782">
        <f t="shared" si="181"/>
        <v>0</v>
      </c>
    </row>
    <row r="783" spans="2:31" x14ac:dyDescent="0.3">
      <c r="B783" s="1" t="s">
        <v>2091</v>
      </c>
      <c r="C783">
        <v>0</v>
      </c>
      <c r="D783" s="2">
        <v>41266</v>
      </c>
      <c r="E783" s="2">
        <v>41279</v>
      </c>
      <c r="F783" s="2">
        <v>41658</v>
      </c>
      <c r="G783">
        <f t="shared" si="168"/>
        <v>3.4166666666666665</v>
      </c>
      <c r="H783" s="1" t="s">
        <v>10</v>
      </c>
      <c r="I783" t="s">
        <v>11778</v>
      </c>
      <c r="J783" s="9">
        <v>1</v>
      </c>
      <c r="K783" s="1">
        <v>41</v>
      </c>
      <c r="L783" s="1">
        <v>92.68292683</v>
      </c>
      <c r="M783" s="1">
        <v>12.195121950000001</v>
      </c>
      <c r="N783" s="1">
        <v>55.77</v>
      </c>
      <c r="O783" s="1">
        <v>3.1662269E-2</v>
      </c>
      <c r="P783" s="1">
        <v>0</v>
      </c>
      <c r="Q783" s="1">
        <v>0</v>
      </c>
      <c r="R783" s="1">
        <v>0</v>
      </c>
      <c r="S783">
        <f t="shared" si="169"/>
        <v>12</v>
      </c>
      <c r="T783">
        <f t="shared" si="170"/>
        <v>0</v>
      </c>
      <c r="U783">
        <f t="shared" si="171"/>
        <v>0</v>
      </c>
      <c r="V783">
        <f t="shared" si="172"/>
        <v>0</v>
      </c>
      <c r="W783">
        <f t="shared" si="173"/>
        <v>1</v>
      </c>
      <c r="X783">
        <f t="shared" si="174"/>
        <v>0</v>
      </c>
      <c r="Y783">
        <f t="shared" si="175"/>
        <v>1</v>
      </c>
      <c r="Z783">
        <f t="shared" si="176"/>
        <v>0</v>
      </c>
      <c r="AA783">
        <f t="shared" si="177"/>
        <v>0</v>
      </c>
      <c r="AB783">
        <f t="shared" si="178"/>
        <v>0</v>
      </c>
      <c r="AC783">
        <f t="shared" si="179"/>
        <v>0</v>
      </c>
      <c r="AD783">
        <f t="shared" si="180"/>
        <v>0</v>
      </c>
      <c r="AE783">
        <f t="shared" si="181"/>
        <v>0</v>
      </c>
    </row>
    <row r="784" spans="2:31" x14ac:dyDescent="0.3">
      <c r="B784" s="1" t="s">
        <v>1706</v>
      </c>
      <c r="C784">
        <v>3</v>
      </c>
      <c r="D784" s="2">
        <v>40411</v>
      </c>
      <c r="E784" s="2">
        <v>40643</v>
      </c>
      <c r="F784" s="2">
        <v>41309</v>
      </c>
      <c r="G784">
        <f t="shared" si="168"/>
        <v>2.1904761904761907</v>
      </c>
      <c r="H784" s="1" t="s">
        <v>10</v>
      </c>
      <c r="I784" t="s">
        <v>11778</v>
      </c>
      <c r="J784" s="9">
        <v>1</v>
      </c>
      <c r="K784" s="1">
        <v>46</v>
      </c>
      <c r="L784" s="1">
        <v>2.1739130430000002</v>
      </c>
      <c r="M784" s="1">
        <v>0</v>
      </c>
      <c r="N784" s="1">
        <v>73.44</v>
      </c>
      <c r="O784" s="1">
        <v>3.6036036E-2</v>
      </c>
      <c r="P784" s="1">
        <v>0</v>
      </c>
      <c r="Q784" s="1">
        <v>0</v>
      </c>
      <c r="R784" s="1">
        <v>0</v>
      </c>
      <c r="S784">
        <f t="shared" si="169"/>
        <v>21</v>
      </c>
      <c r="T784">
        <f t="shared" si="170"/>
        <v>0</v>
      </c>
      <c r="U784">
        <f t="shared" si="171"/>
        <v>0</v>
      </c>
      <c r="V784">
        <f t="shared" si="172"/>
        <v>0</v>
      </c>
      <c r="W784">
        <f t="shared" si="173"/>
        <v>1</v>
      </c>
      <c r="X784">
        <f t="shared" si="174"/>
        <v>0</v>
      </c>
      <c r="Y784">
        <f t="shared" si="175"/>
        <v>1</v>
      </c>
      <c r="Z784">
        <f t="shared" si="176"/>
        <v>0</v>
      </c>
      <c r="AA784">
        <f t="shared" si="177"/>
        <v>0</v>
      </c>
      <c r="AB784">
        <f t="shared" si="178"/>
        <v>0</v>
      </c>
      <c r="AC784">
        <f t="shared" si="179"/>
        <v>0</v>
      </c>
      <c r="AD784">
        <f t="shared" si="180"/>
        <v>0</v>
      </c>
      <c r="AE784">
        <f t="shared" si="181"/>
        <v>0</v>
      </c>
    </row>
    <row r="785" spans="2:31" x14ac:dyDescent="0.3">
      <c r="B785" s="1" t="s">
        <v>10596</v>
      </c>
      <c r="C785">
        <v>6</v>
      </c>
      <c r="D785" s="2">
        <v>41563</v>
      </c>
      <c r="E785" s="2">
        <v>41563</v>
      </c>
      <c r="F785" s="2">
        <v>41590</v>
      </c>
      <c r="G785">
        <f t="shared" si="168"/>
        <v>39</v>
      </c>
      <c r="H785" s="1" t="s">
        <v>22</v>
      </c>
      <c r="I785" t="s">
        <v>11781</v>
      </c>
      <c r="J785" s="9">
        <v>1</v>
      </c>
      <c r="K785" s="1">
        <v>39</v>
      </c>
      <c r="L785" s="1">
        <v>20.512820510000001</v>
      </c>
      <c r="M785" s="1">
        <v>10.256410259999999</v>
      </c>
      <c r="N785" s="1">
        <v>53.83</v>
      </c>
      <c r="O785" s="1">
        <v>7.4074074000000004E-2</v>
      </c>
      <c r="P785" s="1">
        <v>1</v>
      </c>
      <c r="Q785" s="1">
        <v>0</v>
      </c>
      <c r="R785" s="1">
        <v>0</v>
      </c>
      <c r="S785">
        <f t="shared" si="169"/>
        <v>0</v>
      </c>
      <c r="T785">
        <f t="shared" si="170"/>
        <v>0</v>
      </c>
      <c r="U785">
        <f t="shared" si="171"/>
        <v>0</v>
      </c>
      <c r="V785">
        <f t="shared" si="172"/>
        <v>0</v>
      </c>
      <c r="W785">
        <f t="shared" si="173"/>
        <v>0</v>
      </c>
      <c r="X785">
        <f t="shared" si="174"/>
        <v>1</v>
      </c>
      <c r="Y785">
        <f t="shared" si="175"/>
        <v>0</v>
      </c>
      <c r="Z785">
        <f t="shared" si="176"/>
        <v>0</v>
      </c>
      <c r="AA785">
        <f t="shared" si="177"/>
        <v>0</v>
      </c>
      <c r="AB785">
        <f t="shared" si="178"/>
        <v>1</v>
      </c>
      <c r="AC785">
        <f t="shared" si="179"/>
        <v>0</v>
      </c>
      <c r="AD785">
        <f t="shared" si="180"/>
        <v>0</v>
      </c>
      <c r="AE785">
        <f t="shared" si="181"/>
        <v>0</v>
      </c>
    </row>
    <row r="786" spans="2:31" x14ac:dyDescent="0.3">
      <c r="B786" s="1" t="s">
        <v>1014</v>
      </c>
      <c r="C786">
        <v>6</v>
      </c>
      <c r="D786" s="2">
        <v>41149</v>
      </c>
      <c r="E786" s="2">
        <v>41114</v>
      </c>
      <c r="F786" s="2">
        <v>41368</v>
      </c>
      <c r="G786">
        <f t="shared" si="168"/>
        <v>4.5</v>
      </c>
      <c r="H786" s="1" t="s">
        <v>244</v>
      </c>
      <c r="I786" t="s">
        <v>11780</v>
      </c>
      <c r="J786" s="9">
        <v>1</v>
      </c>
      <c r="K786" s="1">
        <v>36</v>
      </c>
      <c r="L786" s="1">
        <v>19.444444440000002</v>
      </c>
      <c r="M786" s="1">
        <v>0</v>
      </c>
      <c r="N786" s="1">
        <v>61.1</v>
      </c>
      <c r="O786" s="1">
        <v>8.6614173000000003E-2</v>
      </c>
      <c r="P786" s="1">
        <v>1</v>
      </c>
      <c r="Q786" s="1">
        <v>0</v>
      </c>
      <c r="R786" s="1">
        <v>0</v>
      </c>
      <c r="S786">
        <f t="shared" si="169"/>
        <v>8</v>
      </c>
      <c r="T786">
        <f t="shared" si="170"/>
        <v>1</v>
      </c>
      <c r="U786">
        <f t="shared" si="171"/>
        <v>0</v>
      </c>
      <c r="V786">
        <f t="shared" si="172"/>
        <v>1</v>
      </c>
      <c r="W786">
        <f t="shared" si="173"/>
        <v>0</v>
      </c>
      <c r="X786">
        <f t="shared" si="174"/>
        <v>0</v>
      </c>
      <c r="Y786">
        <f t="shared" si="175"/>
        <v>0</v>
      </c>
      <c r="Z786">
        <f t="shared" si="176"/>
        <v>0</v>
      </c>
      <c r="AA786">
        <f t="shared" si="177"/>
        <v>0</v>
      </c>
      <c r="AB786">
        <f t="shared" si="178"/>
        <v>0</v>
      </c>
      <c r="AC786">
        <f t="shared" si="179"/>
        <v>0</v>
      </c>
      <c r="AD786">
        <f t="shared" si="180"/>
        <v>0</v>
      </c>
      <c r="AE786">
        <f t="shared" si="181"/>
        <v>1</v>
      </c>
    </row>
    <row r="787" spans="2:31" x14ac:dyDescent="0.3">
      <c r="B787" s="1" t="s">
        <v>3341</v>
      </c>
      <c r="C787">
        <v>2</v>
      </c>
      <c r="D787" s="2">
        <v>40897</v>
      </c>
      <c r="E787" s="2">
        <v>40897</v>
      </c>
      <c r="F787" s="2">
        <v>40906</v>
      </c>
      <c r="G787">
        <f t="shared" si="168"/>
        <v>16</v>
      </c>
      <c r="H787" s="1" t="s">
        <v>5</v>
      </c>
      <c r="I787" t="s">
        <v>11778</v>
      </c>
      <c r="J787" s="9">
        <v>1</v>
      </c>
      <c r="K787" s="1">
        <v>16</v>
      </c>
      <c r="L787" s="1">
        <v>0</v>
      </c>
      <c r="M787" s="1">
        <v>0</v>
      </c>
      <c r="N787" s="1">
        <v>115.2</v>
      </c>
      <c r="O787" s="1">
        <v>0.222222222</v>
      </c>
      <c r="P787" s="1">
        <v>0</v>
      </c>
      <c r="Q787" s="1">
        <v>0</v>
      </c>
      <c r="R787" s="1">
        <v>0</v>
      </c>
      <c r="S787">
        <f t="shared" si="169"/>
        <v>0</v>
      </c>
      <c r="T787">
        <f t="shared" si="170"/>
        <v>0</v>
      </c>
      <c r="U787">
        <f t="shared" si="171"/>
        <v>0</v>
      </c>
      <c r="V787">
        <f t="shared" si="172"/>
        <v>0</v>
      </c>
      <c r="W787">
        <f t="shared" si="173"/>
        <v>1</v>
      </c>
      <c r="X787">
        <f t="shared" si="174"/>
        <v>0</v>
      </c>
      <c r="Y787">
        <f t="shared" si="175"/>
        <v>0</v>
      </c>
      <c r="Z787">
        <f t="shared" si="176"/>
        <v>0</v>
      </c>
      <c r="AA787">
        <f t="shared" si="177"/>
        <v>1</v>
      </c>
      <c r="AB787">
        <f t="shared" si="178"/>
        <v>0</v>
      </c>
      <c r="AC787">
        <f t="shared" si="179"/>
        <v>0</v>
      </c>
      <c r="AD787">
        <f t="shared" si="180"/>
        <v>0</v>
      </c>
      <c r="AE787">
        <f t="shared" si="181"/>
        <v>0</v>
      </c>
    </row>
    <row r="788" spans="2:31" x14ac:dyDescent="0.3">
      <c r="B788" s="1" t="s">
        <v>6682</v>
      </c>
      <c r="C788">
        <v>1</v>
      </c>
      <c r="D788" s="2">
        <v>42796</v>
      </c>
      <c r="E788" s="2">
        <v>42796</v>
      </c>
      <c r="F788" s="2">
        <v>42927</v>
      </c>
      <c r="G788">
        <f t="shared" si="168"/>
        <v>0</v>
      </c>
      <c r="H788" s="1" t="s">
        <v>244</v>
      </c>
      <c r="I788" t="s">
        <v>11780</v>
      </c>
      <c r="J788" s="9">
        <v>0</v>
      </c>
      <c r="K788" s="1">
        <v>0</v>
      </c>
      <c r="L788" s="1">
        <v>0</v>
      </c>
      <c r="M788" s="1">
        <v>0</v>
      </c>
      <c r="N788" s="1">
        <v>64.430000000000007</v>
      </c>
      <c r="O788" s="1">
        <v>3.0534351145038201E-2</v>
      </c>
      <c r="P788" s="1">
        <v>1</v>
      </c>
      <c r="Q788" s="1">
        <v>0</v>
      </c>
      <c r="R788" s="1">
        <v>0</v>
      </c>
      <c r="S788">
        <f t="shared" si="169"/>
        <v>4</v>
      </c>
      <c r="T788">
        <f t="shared" si="170"/>
        <v>1</v>
      </c>
      <c r="U788">
        <f t="shared" si="171"/>
        <v>0</v>
      </c>
      <c r="V788">
        <f t="shared" si="172"/>
        <v>1</v>
      </c>
      <c r="W788">
        <f t="shared" si="173"/>
        <v>0</v>
      </c>
      <c r="X788">
        <f t="shared" si="174"/>
        <v>0</v>
      </c>
      <c r="Y788">
        <f t="shared" si="175"/>
        <v>0</v>
      </c>
      <c r="Z788">
        <f t="shared" si="176"/>
        <v>0</v>
      </c>
      <c r="AA788">
        <f t="shared" si="177"/>
        <v>0</v>
      </c>
      <c r="AB788">
        <f t="shared" si="178"/>
        <v>0</v>
      </c>
      <c r="AC788">
        <f t="shared" si="179"/>
        <v>0</v>
      </c>
      <c r="AD788">
        <f t="shared" si="180"/>
        <v>0</v>
      </c>
      <c r="AE788">
        <f t="shared" si="181"/>
        <v>1</v>
      </c>
    </row>
    <row r="789" spans="2:31" x14ac:dyDescent="0.3">
      <c r="B789" s="1" t="s">
        <v>11611</v>
      </c>
      <c r="C789">
        <v>0</v>
      </c>
      <c r="D789" s="2">
        <v>43004</v>
      </c>
      <c r="E789" s="2">
        <v>43015</v>
      </c>
      <c r="F789" s="2">
        <v>43115</v>
      </c>
      <c r="G789">
        <f t="shared" si="168"/>
        <v>2</v>
      </c>
      <c r="H789" s="1" t="s">
        <v>5</v>
      </c>
      <c r="I789" t="s">
        <v>11780</v>
      </c>
      <c r="J789" s="9">
        <v>0</v>
      </c>
      <c r="K789" s="1">
        <v>6</v>
      </c>
      <c r="L789" s="1">
        <v>83.333333330000002</v>
      </c>
      <c r="M789" s="1">
        <v>33.333333330000002</v>
      </c>
      <c r="N789" s="1">
        <v>81.39</v>
      </c>
      <c r="O789" s="1">
        <v>0.03</v>
      </c>
      <c r="P789" s="1">
        <v>1</v>
      </c>
      <c r="Q789" s="1">
        <v>0</v>
      </c>
      <c r="R789" s="1">
        <v>0</v>
      </c>
      <c r="S789">
        <f t="shared" si="169"/>
        <v>3</v>
      </c>
      <c r="T789">
        <f t="shared" si="170"/>
        <v>0</v>
      </c>
      <c r="U789">
        <f t="shared" si="171"/>
        <v>0</v>
      </c>
      <c r="V789">
        <f t="shared" si="172"/>
        <v>1</v>
      </c>
      <c r="W789">
        <f t="shared" si="173"/>
        <v>0</v>
      </c>
      <c r="X789">
        <f t="shared" si="174"/>
        <v>0</v>
      </c>
      <c r="Y789">
        <f t="shared" si="175"/>
        <v>0</v>
      </c>
      <c r="Z789">
        <f t="shared" si="176"/>
        <v>0</v>
      </c>
      <c r="AA789">
        <f t="shared" si="177"/>
        <v>1</v>
      </c>
      <c r="AB789">
        <f t="shared" si="178"/>
        <v>0</v>
      </c>
      <c r="AC789">
        <f t="shared" si="179"/>
        <v>0</v>
      </c>
      <c r="AD789">
        <f t="shared" si="180"/>
        <v>0</v>
      </c>
      <c r="AE789">
        <f t="shared" si="181"/>
        <v>0</v>
      </c>
    </row>
    <row r="790" spans="2:31" x14ac:dyDescent="0.3">
      <c r="B790" s="1" t="s">
        <v>10940</v>
      </c>
      <c r="C790">
        <v>6</v>
      </c>
      <c r="D790" s="2">
        <v>41615</v>
      </c>
      <c r="E790" s="2">
        <v>41641</v>
      </c>
      <c r="F790" s="2">
        <v>41644</v>
      </c>
      <c r="G790">
        <f t="shared" si="168"/>
        <v>29</v>
      </c>
      <c r="H790" s="1" t="s">
        <v>3</v>
      </c>
      <c r="I790" t="s">
        <v>11779</v>
      </c>
      <c r="J790" s="9">
        <v>1</v>
      </c>
      <c r="K790" s="1">
        <v>29</v>
      </c>
      <c r="L790" s="1">
        <v>13.79310345</v>
      </c>
      <c r="M790" s="1">
        <v>6.896551724</v>
      </c>
      <c r="N790" s="1">
        <v>47.22</v>
      </c>
      <c r="O790" s="1">
        <v>0.66666666699999999</v>
      </c>
      <c r="P790" s="1">
        <v>1</v>
      </c>
      <c r="Q790" s="1">
        <v>0</v>
      </c>
      <c r="R790" s="1">
        <v>0</v>
      </c>
      <c r="S790">
        <f t="shared" si="169"/>
        <v>0</v>
      </c>
      <c r="T790">
        <f t="shared" si="170"/>
        <v>1</v>
      </c>
      <c r="U790">
        <f t="shared" si="171"/>
        <v>1</v>
      </c>
      <c r="V790">
        <f t="shared" si="172"/>
        <v>0</v>
      </c>
      <c r="W790">
        <f t="shared" si="173"/>
        <v>0</v>
      </c>
      <c r="X790">
        <f t="shared" si="174"/>
        <v>0</v>
      </c>
      <c r="Y790">
        <f t="shared" si="175"/>
        <v>0</v>
      </c>
      <c r="Z790">
        <f t="shared" si="176"/>
        <v>0</v>
      </c>
      <c r="AA790">
        <f t="shared" si="177"/>
        <v>0</v>
      </c>
      <c r="AB790">
        <f t="shared" si="178"/>
        <v>0</v>
      </c>
      <c r="AC790">
        <f t="shared" si="179"/>
        <v>1</v>
      </c>
      <c r="AD790">
        <f t="shared" si="180"/>
        <v>0</v>
      </c>
      <c r="AE790">
        <f t="shared" si="181"/>
        <v>0</v>
      </c>
    </row>
    <row r="791" spans="2:31" x14ac:dyDescent="0.3">
      <c r="B791" s="1" t="s">
        <v>7557</v>
      </c>
      <c r="C791">
        <v>0</v>
      </c>
      <c r="D791" s="2">
        <v>42281</v>
      </c>
      <c r="E791" s="2">
        <v>42282</v>
      </c>
      <c r="F791" s="2">
        <v>43113</v>
      </c>
      <c r="G791">
        <f t="shared" si="168"/>
        <v>1.4814814814814814</v>
      </c>
      <c r="H791" s="1" t="s">
        <v>5</v>
      </c>
      <c r="I791" t="s">
        <v>11779</v>
      </c>
      <c r="J791" s="9">
        <v>1</v>
      </c>
      <c r="K791" s="1">
        <v>40</v>
      </c>
      <c r="L791" s="1">
        <v>62.5</v>
      </c>
      <c r="M791" s="1">
        <v>2.5</v>
      </c>
      <c r="N791" s="1">
        <v>72.010000000000005</v>
      </c>
      <c r="O791" s="1">
        <v>2.40673886883273E-3</v>
      </c>
      <c r="P791" s="1">
        <v>1</v>
      </c>
      <c r="Q791" s="1">
        <v>0</v>
      </c>
      <c r="R791" s="1">
        <v>0</v>
      </c>
      <c r="S791">
        <f t="shared" si="169"/>
        <v>27</v>
      </c>
      <c r="T791">
        <f t="shared" si="170"/>
        <v>0</v>
      </c>
      <c r="U791">
        <f t="shared" si="171"/>
        <v>1</v>
      </c>
      <c r="V791">
        <f t="shared" si="172"/>
        <v>0</v>
      </c>
      <c r="W791">
        <f t="shared" si="173"/>
        <v>0</v>
      </c>
      <c r="X791">
        <f t="shared" si="174"/>
        <v>0</v>
      </c>
      <c r="Y791">
        <f t="shared" si="175"/>
        <v>0</v>
      </c>
      <c r="Z791">
        <f t="shared" si="176"/>
        <v>0</v>
      </c>
      <c r="AA791">
        <f t="shared" si="177"/>
        <v>1</v>
      </c>
      <c r="AB791">
        <f t="shared" si="178"/>
        <v>0</v>
      </c>
      <c r="AC791">
        <f t="shared" si="179"/>
        <v>0</v>
      </c>
      <c r="AD791">
        <f t="shared" si="180"/>
        <v>0</v>
      </c>
      <c r="AE791">
        <f t="shared" si="181"/>
        <v>0</v>
      </c>
    </row>
    <row r="792" spans="2:31" x14ac:dyDescent="0.3">
      <c r="B792" s="1" t="s">
        <v>9955</v>
      </c>
      <c r="C792">
        <v>1</v>
      </c>
      <c r="D792" s="2">
        <v>40750</v>
      </c>
      <c r="E792" s="2">
        <v>40751</v>
      </c>
      <c r="F792" s="2">
        <v>40757</v>
      </c>
      <c r="G792">
        <f t="shared" si="168"/>
        <v>0</v>
      </c>
      <c r="H792" s="1" t="s">
        <v>10</v>
      </c>
      <c r="I792" t="s">
        <v>11779</v>
      </c>
      <c r="J792" s="9">
        <v>0</v>
      </c>
      <c r="K792" s="1">
        <v>0</v>
      </c>
      <c r="L792" s="1">
        <v>0</v>
      </c>
      <c r="M792" s="1">
        <v>0</v>
      </c>
      <c r="N792" s="1">
        <v>30.52</v>
      </c>
      <c r="O792" s="1">
        <v>0.33333333300000001</v>
      </c>
      <c r="P792" s="1">
        <v>0</v>
      </c>
      <c r="Q792" s="1">
        <v>0</v>
      </c>
      <c r="R792" s="1">
        <v>0</v>
      </c>
      <c r="S792">
        <f t="shared" si="169"/>
        <v>0</v>
      </c>
      <c r="T792">
        <f t="shared" si="170"/>
        <v>0</v>
      </c>
      <c r="U792">
        <f t="shared" si="171"/>
        <v>1</v>
      </c>
      <c r="V792">
        <f t="shared" si="172"/>
        <v>0</v>
      </c>
      <c r="W792">
        <f t="shared" si="173"/>
        <v>0</v>
      </c>
      <c r="X792">
        <f t="shared" si="174"/>
        <v>0</v>
      </c>
      <c r="Y792">
        <f t="shared" si="175"/>
        <v>1</v>
      </c>
      <c r="Z792">
        <f t="shared" si="176"/>
        <v>0</v>
      </c>
      <c r="AA792">
        <f t="shared" si="177"/>
        <v>0</v>
      </c>
      <c r="AB792">
        <f t="shared" si="178"/>
        <v>0</v>
      </c>
      <c r="AC792">
        <f t="shared" si="179"/>
        <v>0</v>
      </c>
      <c r="AD792">
        <f t="shared" si="180"/>
        <v>0</v>
      </c>
      <c r="AE792">
        <f t="shared" si="181"/>
        <v>0</v>
      </c>
    </row>
    <row r="793" spans="2:31" x14ac:dyDescent="0.3">
      <c r="B793" s="1" t="s">
        <v>6430</v>
      </c>
      <c r="C793">
        <v>0</v>
      </c>
      <c r="D793" s="2">
        <v>41622</v>
      </c>
      <c r="E793" s="2">
        <v>41626</v>
      </c>
      <c r="F793" s="2">
        <v>41650</v>
      </c>
      <c r="G793">
        <f t="shared" si="168"/>
        <v>24</v>
      </c>
      <c r="H793" s="1" t="s">
        <v>3</v>
      </c>
      <c r="I793" t="s">
        <v>11780</v>
      </c>
      <c r="J793" s="9">
        <v>1</v>
      </c>
      <c r="K793" s="1">
        <v>24</v>
      </c>
      <c r="L793" s="1">
        <v>45.833333330000002</v>
      </c>
      <c r="M793" s="1">
        <v>12.5</v>
      </c>
      <c r="N793" s="1">
        <v>65.52</v>
      </c>
      <c r="O793" s="1">
        <v>0.16666666699999999</v>
      </c>
      <c r="P793" s="1">
        <v>1</v>
      </c>
      <c r="Q793" s="1">
        <v>1</v>
      </c>
      <c r="R793" s="1">
        <v>1</v>
      </c>
      <c r="S793">
        <f t="shared" si="169"/>
        <v>0</v>
      </c>
      <c r="T793">
        <f t="shared" si="170"/>
        <v>1</v>
      </c>
      <c r="U793">
        <f t="shared" si="171"/>
        <v>0</v>
      </c>
      <c r="V793">
        <f t="shared" si="172"/>
        <v>1</v>
      </c>
      <c r="W793">
        <f t="shared" si="173"/>
        <v>0</v>
      </c>
      <c r="X793">
        <f t="shared" si="174"/>
        <v>0</v>
      </c>
      <c r="Y793">
        <f t="shared" si="175"/>
        <v>0</v>
      </c>
      <c r="Z793">
        <f t="shared" si="176"/>
        <v>0</v>
      </c>
      <c r="AA793">
        <f t="shared" si="177"/>
        <v>0</v>
      </c>
      <c r="AB793">
        <f t="shared" si="178"/>
        <v>0</v>
      </c>
      <c r="AC793">
        <f t="shared" si="179"/>
        <v>1</v>
      </c>
      <c r="AD793">
        <f t="shared" si="180"/>
        <v>0</v>
      </c>
      <c r="AE793">
        <f t="shared" si="181"/>
        <v>0</v>
      </c>
    </row>
    <row r="794" spans="2:31" x14ac:dyDescent="0.3">
      <c r="B794" s="1" t="s">
        <v>11129</v>
      </c>
      <c r="C794">
        <v>1</v>
      </c>
      <c r="D794" s="2">
        <v>42611</v>
      </c>
      <c r="E794" s="2">
        <v>42619</v>
      </c>
      <c r="F794" s="2">
        <v>42907</v>
      </c>
      <c r="G794">
        <f t="shared" si="168"/>
        <v>0</v>
      </c>
      <c r="H794" s="1" t="s">
        <v>244</v>
      </c>
      <c r="I794" t="s">
        <v>11780</v>
      </c>
      <c r="J794" s="9">
        <v>0</v>
      </c>
      <c r="K794" s="1">
        <v>0</v>
      </c>
      <c r="L794" s="1">
        <v>0</v>
      </c>
      <c r="M794" s="1">
        <v>0</v>
      </c>
      <c r="N794" s="1">
        <v>54.99</v>
      </c>
      <c r="O794" s="1">
        <v>6.25E-2</v>
      </c>
      <c r="P794" s="1">
        <v>1</v>
      </c>
      <c r="Q794" s="1">
        <v>0</v>
      </c>
      <c r="R794" s="1">
        <v>0</v>
      </c>
      <c r="S794">
        <f t="shared" si="169"/>
        <v>9</v>
      </c>
      <c r="T794">
        <f t="shared" si="170"/>
        <v>1</v>
      </c>
      <c r="U794">
        <f t="shared" si="171"/>
        <v>0</v>
      </c>
      <c r="V794">
        <f t="shared" si="172"/>
        <v>1</v>
      </c>
      <c r="W794">
        <f t="shared" si="173"/>
        <v>0</v>
      </c>
      <c r="X794">
        <f t="shared" si="174"/>
        <v>0</v>
      </c>
      <c r="Y794">
        <f t="shared" si="175"/>
        <v>0</v>
      </c>
      <c r="Z794">
        <f t="shared" si="176"/>
        <v>0</v>
      </c>
      <c r="AA794">
        <f t="shared" si="177"/>
        <v>0</v>
      </c>
      <c r="AB794">
        <f t="shared" si="178"/>
        <v>0</v>
      </c>
      <c r="AC794">
        <f t="shared" si="179"/>
        <v>0</v>
      </c>
      <c r="AD794">
        <f t="shared" si="180"/>
        <v>0</v>
      </c>
      <c r="AE794">
        <f t="shared" si="181"/>
        <v>1</v>
      </c>
    </row>
    <row r="795" spans="2:31" x14ac:dyDescent="0.3">
      <c r="B795" s="1" t="s">
        <v>4928</v>
      </c>
      <c r="C795">
        <v>6</v>
      </c>
      <c r="D795" s="2">
        <v>41533</v>
      </c>
      <c r="E795" s="2">
        <v>41533</v>
      </c>
      <c r="F795" s="2">
        <v>41584</v>
      </c>
      <c r="G795">
        <f t="shared" si="168"/>
        <v>41</v>
      </c>
      <c r="H795" s="1" t="s">
        <v>5</v>
      </c>
      <c r="I795" t="s">
        <v>11779</v>
      </c>
      <c r="J795" s="9">
        <v>1</v>
      </c>
      <c r="K795" s="1">
        <v>41</v>
      </c>
      <c r="L795" s="1">
        <v>7.3170731709999997</v>
      </c>
      <c r="M795" s="1">
        <v>0</v>
      </c>
      <c r="N795" s="1">
        <v>54.73</v>
      </c>
      <c r="O795" s="1">
        <v>5.8823528999999999E-2</v>
      </c>
      <c r="P795" s="1">
        <v>1</v>
      </c>
      <c r="Q795" s="1">
        <v>0</v>
      </c>
      <c r="R795" s="1">
        <v>0</v>
      </c>
      <c r="S795">
        <f t="shared" si="169"/>
        <v>1</v>
      </c>
      <c r="T795">
        <f t="shared" si="170"/>
        <v>0</v>
      </c>
      <c r="U795">
        <f t="shared" si="171"/>
        <v>1</v>
      </c>
      <c r="V795">
        <f t="shared" si="172"/>
        <v>0</v>
      </c>
      <c r="W795">
        <f t="shared" si="173"/>
        <v>0</v>
      </c>
      <c r="X795">
        <f t="shared" si="174"/>
        <v>0</v>
      </c>
      <c r="Y795">
        <f t="shared" si="175"/>
        <v>0</v>
      </c>
      <c r="Z795">
        <f t="shared" si="176"/>
        <v>0</v>
      </c>
      <c r="AA795">
        <f t="shared" si="177"/>
        <v>1</v>
      </c>
      <c r="AB795">
        <f t="shared" si="178"/>
        <v>0</v>
      </c>
      <c r="AC795">
        <f t="shared" si="179"/>
        <v>0</v>
      </c>
      <c r="AD795">
        <f t="shared" si="180"/>
        <v>0</v>
      </c>
      <c r="AE795">
        <f t="shared" si="181"/>
        <v>0</v>
      </c>
    </row>
    <row r="796" spans="2:31" x14ac:dyDescent="0.3">
      <c r="B796" s="1" t="s">
        <v>10536</v>
      </c>
      <c r="C796">
        <v>0</v>
      </c>
      <c r="D796" s="2">
        <v>41542</v>
      </c>
      <c r="E796" s="2">
        <v>41555</v>
      </c>
      <c r="F796" s="2">
        <v>41598</v>
      </c>
      <c r="G796">
        <f t="shared" si="168"/>
        <v>26</v>
      </c>
      <c r="H796" s="1" t="s">
        <v>22</v>
      </c>
      <c r="I796" t="s">
        <v>11780</v>
      </c>
      <c r="J796" s="9">
        <v>1</v>
      </c>
      <c r="K796" s="1">
        <v>26</v>
      </c>
      <c r="L796" s="1">
        <v>84.61538462</v>
      </c>
      <c r="M796" s="1">
        <v>19.23076923</v>
      </c>
      <c r="N796" s="1">
        <v>48.9</v>
      </c>
      <c r="O796" s="1">
        <v>0.11627907</v>
      </c>
      <c r="P796" s="1">
        <v>1</v>
      </c>
      <c r="Q796" s="1">
        <v>0</v>
      </c>
      <c r="R796" s="1">
        <v>0</v>
      </c>
      <c r="S796">
        <f t="shared" si="169"/>
        <v>1</v>
      </c>
      <c r="T796">
        <f t="shared" si="170"/>
        <v>0</v>
      </c>
      <c r="U796">
        <f t="shared" si="171"/>
        <v>0</v>
      </c>
      <c r="V796">
        <f t="shared" si="172"/>
        <v>1</v>
      </c>
      <c r="W796">
        <f t="shared" si="173"/>
        <v>0</v>
      </c>
      <c r="X796">
        <f t="shared" si="174"/>
        <v>0</v>
      </c>
      <c r="Y796">
        <f t="shared" si="175"/>
        <v>0</v>
      </c>
      <c r="Z796">
        <f t="shared" si="176"/>
        <v>0</v>
      </c>
      <c r="AA796">
        <f t="shared" si="177"/>
        <v>0</v>
      </c>
      <c r="AB796">
        <f t="shared" si="178"/>
        <v>1</v>
      </c>
      <c r="AC796">
        <f t="shared" si="179"/>
        <v>0</v>
      </c>
      <c r="AD796">
        <f t="shared" si="180"/>
        <v>0</v>
      </c>
      <c r="AE796">
        <f t="shared" si="181"/>
        <v>0</v>
      </c>
    </row>
    <row r="797" spans="2:31" x14ac:dyDescent="0.3">
      <c r="B797" s="1" t="s">
        <v>9200</v>
      </c>
      <c r="C797">
        <v>2</v>
      </c>
      <c r="D797" s="2">
        <v>41189</v>
      </c>
      <c r="E797" s="2">
        <v>41190</v>
      </c>
      <c r="F797" s="2">
        <v>41282</v>
      </c>
      <c r="G797">
        <f t="shared" si="168"/>
        <v>14.333333333333334</v>
      </c>
      <c r="H797" s="1" t="s">
        <v>249</v>
      </c>
      <c r="I797" t="s">
        <v>11780</v>
      </c>
      <c r="J797" s="9">
        <v>1</v>
      </c>
      <c r="K797" s="1">
        <v>43</v>
      </c>
      <c r="L797" s="1">
        <v>23.25581395</v>
      </c>
      <c r="M797" s="1">
        <v>0</v>
      </c>
      <c r="N797" s="1">
        <v>139.76</v>
      </c>
      <c r="O797" s="1">
        <v>0.108695652</v>
      </c>
      <c r="P797" s="1">
        <v>1</v>
      </c>
      <c r="Q797" s="1">
        <v>0</v>
      </c>
      <c r="R797" s="1">
        <v>0</v>
      </c>
      <c r="S797">
        <f t="shared" si="169"/>
        <v>3</v>
      </c>
      <c r="T797">
        <f t="shared" si="170"/>
        <v>1</v>
      </c>
      <c r="U797">
        <f t="shared" si="171"/>
        <v>0</v>
      </c>
      <c r="V797">
        <f t="shared" si="172"/>
        <v>1</v>
      </c>
      <c r="W797">
        <f t="shared" si="173"/>
        <v>0</v>
      </c>
      <c r="X797">
        <f t="shared" si="174"/>
        <v>0</v>
      </c>
      <c r="Y797">
        <f t="shared" si="175"/>
        <v>0</v>
      </c>
      <c r="Z797">
        <f t="shared" si="176"/>
        <v>0</v>
      </c>
      <c r="AA797">
        <f t="shared" si="177"/>
        <v>0</v>
      </c>
      <c r="AB797">
        <f t="shared" si="178"/>
        <v>0</v>
      </c>
      <c r="AC797">
        <f t="shared" si="179"/>
        <v>0</v>
      </c>
      <c r="AD797">
        <f t="shared" si="180"/>
        <v>1</v>
      </c>
      <c r="AE797">
        <f t="shared" si="181"/>
        <v>0</v>
      </c>
    </row>
    <row r="798" spans="2:31" x14ac:dyDescent="0.3">
      <c r="B798" s="1" t="s">
        <v>3488</v>
      </c>
      <c r="C798">
        <v>2</v>
      </c>
      <c r="D798" s="2">
        <v>41149</v>
      </c>
      <c r="E798" s="2">
        <v>41110</v>
      </c>
      <c r="F798" s="2">
        <v>41137</v>
      </c>
      <c r="G798">
        <f t="shared" si="168"/>
        <v>37</v>
      </c>
      <c r="H798" s="1" t="s">
        <v>244</v>
      </c>
      <c r="I798" t="s">
        <v>11780</v>
      </c>
      <c r="J798" s="9">
        <v>1</v>
      </c>
      <c r="K798" s="1">
        <v>37</v>
      </c>
      <c r="L798" s="1">
        <v>18.918918919999999</v>
      </c>
      <c r="M798" s="1">
        <v>8.1081081079999997</v>
      </c>
      <c r="N798" s="1">
        <v>113.37</v>
      </c>
      <c r="O798" s="1">
        <v>0.14814814800000001</v>
      </c>
      <c r="P798" s="1">
        <v>1</v>
      </c>
      <c r="Q798" s="1">
        <v>0</v>
      </c>
      <c r="R798" s="1">
        <v>0</v>
      </c>
      <c r="S798">
        <f t="shared" si="169"/>
        <v>0</v>
      </c>
      <c r="T798">
        <f t="shared" si="170"/>
        <v>1</v>
      </c>
      <c r="U798">
        <f t="shared" si="171"/>
        <v>0</v>
      </c>
      <c r="V798">
        <f t="shared" si="172"/>
        <v>1</v>
      </c>
      <c r="W798">
        <f t="shared" si="173"/>
        <v>0</v>
      </c>
      <c r="X798">
        <f t="shared" si="174"/>
        <v>0</v>
      </c>
      <c r="Y798">
        <f t="shared" si="175"/>
        <v>0</v>
      </c>
      <c r="Z798">
        <f t="shared" si="176"/>
        <v>0</v>
      </c>
      <c r="AA798">
        <f t="shared" si="177"/>
        <v>0</v>
      </c>
      <c r="AB798">
        <f t="shared" si="178"/>
        <v>0</v>
      </c>
      <c r="AC798">
        <f t="shared" si="179"/>
        <v>0</v>
      </c>
      <c r="AD798">
        <f t="shared" si="180"/>
        <v>0</v>
      </c>
      <c r="AE798">
        <f t="shared" si="181"/>
        <v>1</v>
      </c>
    </row>
    <row r="799" spans="2:31" x14ac:dyDescent="0.3">
      <c r="B799" s="1" t="s">
        <v>2144</v>
      </c>
      <c r="C799">
        <v>0</v>
      </c>
      <c r="D799" s="2">
        <v>40676</v>
      </c>
      <c r="E799" s="2">
        <v>40682</v>
      </c>
      <c r="F799" s="2">
        <v>41655</v>
      </c>
      <c r="G799">
        <f t="shared" si="168"/>
        <v>1.6451612903225807</v>
      </c>
      <c r="H799" s="1" t="s">
        <v>3</v>
      </c>
      <c r="I799" t="s">
        <v>11779</v>
      </c>
      <c r="J799" s="9">
        <v>1</v>
      </c>
      <c r="K799" s="1">
        <v>51</v>
      </c>
      <c r="L799" s="1">
        <v>62.745098040000002</v>
      </c>
      <c r="M799" s="1">
        <v>33.333333330000002</v>
      </c>
      <c r="N799" s="1">
        <v>55.59</v>
      </c>
      <c r="O799" s="1">
        <v>4.6248715000000003E-2</v>
      </c>
      <c r="P799" s="1">
        <v>1</v>
      </c>
      <c r="Q799" s="1">
        <v>0</v>
      </c>
      <c r="R799" s="1">
        <v>0</v>
      </c>
      <c r="S799">
        <f t="shared" si="169"/>
        <v>31</v>
      </c>
      <c r="T799">
        <f t="shared" si="170"/>
        <v>1</v>
      </c>
      <c r="U799">
        <f t="shared" si="171"/>
        <v>1</v>
      </c>
      <c r="V799">
        <f t="shared" si="172"/>
        <v>0</v>
      </c>
      <c r="W799">
        <f t="shared" si="173"/>
        <v>0</v>
      </c>
      <c r="X799">
        <f t="shared" si="174"/>
        <v>0</v>
      </c>
      <c r="Y799">
        <f t="shared" si="175"/>
        <v>0</v>
      </c>
      <c r="Z799">
        <f t="shared" si="176"/>
        <v>0</v>
      </c>
      <c r="AA799">
        <f t="shared" si="177"/>
        <v>0</v>
      </c>
      <c r="AB799">
        <f t="shared" si="178"/>
        <v>0</v>
      </c>
      <c r="AC799">
        <f t="shared" si="179"/>
        <v>1</v>
      </c>
      <c r="AD799">
        <f t="shared" si="180"/>
        <v>0</v>
      </c>
      <c r="AE799">
        <f t="shared" si="181"/>
        <v>0</v>
      </c>
    </row>
    <row r="800" spans="2:31" x14ac:dyDescent="0.3">
      <c r="B800" s="1" t="s">
        <v>5956</v>
      </c>
      <c r="C800">
        <v>6</v>
      </c>
      <c r="D800" s="2">
        <v>41585</v>
      </c>
      <c r="E800" s="2">
        <v>41585</v>
      </c>
      <c r="F800" s="2">
        <v>41620</v>
      </c>
      <c r="G800">
        <f t="shared" si="168"/>
        <v>32</v>
      </c>
      <c r="H800" s="1" t="s">
        <v>12</v>
      </c>
      <c r="I800" t="s">
        <v>11779</v>
      </c>
      <c r="J800" s="9">
        <v>1</v>
      </c>
      <c r="K800" s="1">
        <v>32</v>
      </c>
      <c r="L800" s="1">
        <v>6.25</v>
      </c>
      <c r="M800" s="1">
        <v>3.125</v>
      </c>
      <c r="N800" s="1">
        <v>50.93</v>
      </c>
      <c r="O800" s="1">
        <v>5.7142856999999998E-2</v>
      </c>
      <c r="P800" s="1">
        <v>1</v>
      </c>
      <c r="Q800" s="1">
        <v>0</v>
      </c>
      <c r="R800" s="1">
        <v>0</v>
      </c>
      <c r="S800">
        <f t="shared" si="169"/>
        <v>1</v>
      </c>
      <c r="T800">
        <f t="shared" si="170"/>
        <v>0</v>
      </c>
      <c r="U800">
        <f t="shared" si="171"/>
        <v>1</v>
      </c>
      <c r="V800">
        <f t="shared" si="172"/>
        <v>0</v>
      </c>
      <c r="W800">
        <f t="shared" si="173"/>
        <v>0</v>
      </c>
      <c r="X800">
        <f t="shared" si="174"/>
        <v>0</v>
      </c>
      <c r="Y800">
        <f t="shared" si="175"/>
        <v>0</v>
      </c>
      <c r="Z800">
        <f t="shared" si="176"/>
        <v>1</v>
      </c>
      <c r="AA800">
        <f t="shared" si="177"/>
        <v>0</v>
      </c>
      <c r="AB800">
        <f t="shared" si="178"/>
        <v>0</v>
      </c>
      <c r="AC800">
        <f t="shared" si="179"/>
        <v>0</v>
      </c>
      <c r="AD800">
        <f t="shared" si="180"/>
        <v>0</v>
      </c>
      <c r="AE800">
        <f t="shared" si="181"/>
        <v>0</v>
      </c>
    </row>
    <row r="801" spans="2:31" x14ac:dyDescent="0.3">
      <c r="B801" s="1" t="s">
        <v>4823</v>
      </c>
      <c r="C801">
        <v>3</v>
      </c>
      <c r="D801" s="2">
        <v>41525</v>
      </c>
      <c r="E801" s="2">
        <v>41528</v>
      </c>
      <c r="F801" s="2">
        <v>41545</v>
      </c>
      <c r="G801">
        <f t="shared" si="168"/>
        <v>34</v>
      </c>
      <c r="H801" s="1" t="s">
        <v>22</v>
      </c>
      <c r="I801" t="s">
        <v>11780</v>
      </c>
      <c r="J801" s="9">
        <v>1</v>
      </c>
      <c r="K801" s="1">
        <v>34</v>
      </c>
      <c r="L801" s="1">
        <v>38.235294119999999</v>
      </c>
      <c r="M801" s="1">
        <v>5.8823529409999997</v>
      </c>
      <c r="N801" s="1">
        <v>67.91</v>
      </c>
      <c r="O801" s="1">
        <v>0.117647059</v>
      </c>
      <c r="P801" s="1">
        <v>1</v>
      </c>
      <c r="Q801" s="1">
        <v>0</v>
      </c>
      <c r="R801" s="1">
        <v>1</v>
      </c>
      <c r="S801">
        <f t="shared" si="169"/>
        <v>0</v>
      </c>
      <c r="T801">
        <f t="shared" si="170"/>
        <v>0</v>
      </c>
      <c r="U801">
        <f t="shared" si="171"/>
        <v>0</v>
      </c>
      <c r="V801">
        <f t="shared" si="172"/>
        <v>1</v>
      </c>
      <c r="W801">
        <f t="shared" si="173"/>
        <v>0</v>
      </c>
      <c r="X801">
        <f t="shared" si="174"/>
        <v>0</v>
      </c>
      <c r="Y801">
        <f t="shared" si="175"/>
        <v>0</v>
      </c>
      <c r="Z801">
        <f t="shared" si="176"/>
        <v>0</v>
      </c>
      <c r="AA801">
        <f t="shared" si="177"/>
        <v>0</v>
      </c>
      <c r="AB801">
        <f t="shared" si="178"/>
        <v>1</v>
      </c>
      <c r="AC801">
        <f t="shared" si="179"/>
        <v>0</v>
      </c>
      <c r="AD801">
        <f t="shared" si="180"/>
        <v>0</v>
      </c>
      <c r="AE801">
        <f t="shared" si="181"/>
        <v>0</v>
      </c>
    </row>
    <row r="802" spans="2:31" x14ac:dyDescent="0.3">
      <c r="B802" s="1" t="s">
        <v>1380</v>
      </c>
      <c r="C802">
        <v>2</v>
      </c>
      <c r="D802" s="2">
        <v>40645</v>
      </c>
      <c r="E802" s="2">
        <v>40667</v>
      </c>
      <c r="F802" s="2">
        <v>41651</v>
      </c>
      <c r="G802">
        <f t="shared" si="168"/>
        <v>1.71875</v>
      </c>
      <c r="H802" s="1" t="s">
        <v>22</v>
      </c>
      <c r="I802" t="s">
        <v>11778</v>
      </c>
      <c r="J802" s="9">
        <v>1</v>
      </c>
      <c r="K802" s="1">
        <v>55</v>
      </c>
      <c r="L802" s="1">
        <v>10.90909091</v>
      </c>
      <c r="M802" s="1">
        <v>3.636363636</v>
      </c>
      <c r="N802" s="1">
        <v>171.83</v>
      </c>
      <c r="O802" s="1">
        <v>8.0284552999999995E-2</v>
      </c>
      <c r="P802" s="1">
        <v>0</v>
      </c>
      <c r="Q802" s="1">
        <v>0</v>
      </c>
      <c r="R802" s="1">
        <v>0</v>
      </c>
      <c r="S802">
        <f t="shared" si="169"/>
        <v>32</v>
      </c>
      <c r="T802">
        <f t="shared" si="170"/>
        <v>0</v>
      </c>
      <c r="U802">
        <f t="shared" si="171"/>
        <v>0</v>
      </c>
      <c r="V802">
        <f t="shared" si="172"/>
        <v>0</v>
      </c>
      <c r="W802">
        <f t="shared" si="173"/>
        <v>1</v>
      </c>
      <c r="X802">
        <f t="shared" si="174"/>
        <v>0</v>
      </c>
      <c r="Y802">
        <f t="shared" si="175"/>
        <v>0</v>
      </c>
      <c r="Z802">
        <f t="shared" si="176"/>
        <v>0</v>
      </c>
      <c r="AA802">
        <f t="shared" si="177"/>
        <v>0</v>
      </c>
      <c r="AB802">
        <f t="shared" si="178"/>
        <v>1</v>
      </c>
      <c r="AC802">
        <f t="shared" si="179"/>
        <v>0</v>
      </c>
      <c r="AD802">
        <f t="shared" si="180"/>
        <v>0</v>
      </c>
      <c r="AE802">
        <f t="shared" si="181"/>
        <v>0</v>
      </c>
    </row>
    <row r="803" spans="2:31" x14ac:dyDescent="0.3">
      <c r="B803" s="1" t="s">
        <v>3700</v>
      </c>
      <c r="C803">
        <v>6</v>
      </c>
      <c r="D803" s="2">
        <v>41149</v>
      </c>
      <c r="E803" s="2">
        <v>41114</v>
      </c>
      <c r="F803" s="2">
        <v>41183</v>
      </c>
      <c r="G803">
        <f t="shared" si="168"/>
        <v>23</v>
      </c>
      <c r="H803" s="1" t="s">
        <v>22</v>
      </c>
      <c r="I803" t="s">
        <v>11780</v>
      </c>
      <c r="J803" s="9">
        <v>1</v>
      </c>
      <c r="K803" s="1">
        <v>46</v>
      </c>
      <c r="L803" s="1">
        <v>2.1739130430000002</v>
      </c>
      <c r="M803" s="1">
        <v>0</v>
      </c>
      <c r="N803" s="1">
        <v>52.75</v>
      </c>
      <c r="O803" s="1">
        <v>8.6956521999999994E-2</v>
      </c>
      <c r="P803" s="1">
        <v>0</v>
      </c>
      <c r="Q803" s="1">
        <v>0</v>
      </c>
      <c r="R803" s="1">
        <v>0</v>
      </c>
      <c r="S803">
        <f t="shared" si="169"/>
        <v>2</v>
      </c>
      <c r="T803">
        <f t="shared" si="170"/>
        <v>0</v>
      </c>
      <c r="U803">
        <f t="shared" si="171"/>
        <v>0</v>
      </c>
      <c r="V803">
        <f t="shared" si="172"/>
        <v>1</v>
      </c>
      <c r="W803">
        <f t="shared" si="173"/>
        <v>0</v>
      </c>
      <c r="X803">
        <f t="shared" si="174"/>
        <v>0</v>
      </c>
      <c r="Y803">
        <f t="shared" si="175"/>
        <v>0</v>
      </c>
      <c r="Z803">
        <f t="shared" si="176"/>
        <v>0</v>
      </c>
      <c r="AA803">
        <f t="shared" si="177"/>
        <v>0</v>
      </c>
      <c r="AB803">
        <f t="shared" si="178"/>
        <v>1</v>
      </c>
      <c r="AC803">
        <f t="shared" si="179"/>
        <v>0</v>
      </c>
      <c r="AD803">
        <f t="shared" si="180"/>
        <v>0</v>
      </c>
      <c r="AE803">
        <f t="shared" si="181"/>
        <v>0</v>
      </c>
    </row>
    <row r="804" spans="2:31" x14ac:dyDescent="0.3">
      <c r="B804" s="1" t="s">
        <v>6677</v>
      </c>
      <c r="C804">
        <v>2</v>
      </c>
      <c r="D804" s="2">
        <v>42253</v>
      </c>
      <c r="E804" s="2">
        <v>42263</v>
      </c>
      <c r="F804" s="2">
        <v>42814</v>
      </c>
      <c r="G804">
        <f t="shared" si="168"/>
        <v>2.4444444444444446</v>
      </c>
      <c r="H804" s="1" t="s">
        <v>22</v>
      </c>
      <c r="I804" t="s">
        <v>11779</v>
      </c>
      <c r="J804" s="9">
        <v>1</v>
      </c>
      <c r="K804" s="1">
        <v>44</v>
      </c>
      <c r="L804" s="1">
        <v>2.2727272730000001</v>
      </c>
      <c r="M804" s="1">
        <v>2.2727272730000001</v>
      </c>
      <c r="N804" s="1">
        <v>141.33000000000001</v>
      </c>
      <c r="O804" s="1">
        <v>5.4446460980036304E-3</v>
      </c>
      <c r="P804" s="1">
        <v>1</v>
      </c>
      <c r="Q804" s="1">
        <v>0</v>
      </c>
      <c r="R804" s="1">
        <v>0</v>
      </c>
      <c r="S804">
        <f t="shared" si="169"/>
        <v>18</v>
      </c>
      <c r="T804">
        <f t="shared" si="170"/>
        <v>0</v>
      </c>
      <c r="U804">
        <f t="shared" si="171"/>
        <v>1</v>
      </c>
      <c r="V804">
        <f t="shared" si="172"/>
        <v>0</v>
      </c>
      <c r="W804">
        <f t="shared" si="173"/>
        <v>0</v>
      </c>
      <c r="X804">
        <f t="shared" si="174"/>
        <v>0</v>
      </c>
      <c r="Y804">
        <f t="shared" si="175"/>
        <v>0</v>
      </c>
      <c r="Z804">
        <f t="shared" si="176"/>
        <v>0</v>
      </c>
      <c r="AA804">
        <f t="shared" si="177"/>
        <v>0</v>
      </c>
      <c r="AB804">
        <f t="shared" si="178"/>
        <v>1</v>
      </c>
      <c r="AC804">
        <f t="shared" si="179"/>
        <v>0</v>
      </c>
      <c r="AD804">
        <f t="shared" si="180"/>
        <v>0</v>
      </c>
      <c r="AE804">
        <f t="shared" si="181"/>
        <v>0</v>
      </c>
    </row>
    <row r="805" spans="2:31" x14ac:dyDescent="0.3">
      <c r="B805" s="1" t="s">
        <v>5768</v>
      </c>
      <c r="C805">
        <v>4</v>
      </c>
      <c r="D805" s="2">
        <v>41573</v>
      </c>
      <c r="E805" s="2">
        <v>41576</v>
      </c>
      <c r="F805" s="2">
        <v>41652</v>
      </c>
      <c r="G805">
        <f t="shared" si="168"/>
        <v>15</v>
      </c>
      <c r="H805" s="1" t="s">
        <v>3</v>
      </c>
      <c r="I805" t="s">
        <v>11780</v>
      </c>
      <c r="J805" s="9">
        <v>1</v>
      </c>
      <c r="K805" s="1">
        <v>30</v>
      </c>
      <c r="L805" s="1">
        <v>86.666666669999998</v>
      </c>
      <c r="M805" s="1">
        <v>16.666666670000001</v>
      </c>
      <c r="N805" s="1">
        <v>89.91</v>
      </c>
      <c r="O805" s="1">
        <v>0.144736842</v>
      </c>
      <c r="P805" s="1">
        <v>1</v>
      </c>
      <c r="Q805" s="1">
        <v>0</v>
      </c>
      <c r="R805" s="1">
        <v>1</v>
      </c>
      <c r="S805">
        <f t="shared" si="169"/>
        <v>2</v>
      </c>
      <c r="T805">
        <f t="shared" si="170"/>
        <v>1</v>
      </c>
      <c r="U805">
        <f t="shared" si="171"/>
        <v>0</v>
      </c>
      <c r="V805">
        <f t="shared" si="172"/>
        <v>1</v>
      </c>
      <c r="W805">
        <f t="shared" si="173"/>
        <v>0</v>
      </c>
      <c r="X805">
        <f t="shared" si="174"/>
        <v>0</v>
      </c>
      <c r="Y805">
        <f t="shared" si="175"/>
        <v>0</v>
      </c>
      <c r="Z805">
        <f t="shared" si="176"/>
        <v>0</v>
      </c>
      <c r="AA805">
        <f t="shared" si="177"/>
        <v>0</v>
      </c>
      <c r="AB805">
        <f t="shared" si="178"/>
        <v>0</v>
      </c>
      <c r="AC805">
        <f t="shared" si="179"/>
        <v>1</v>
      </c>
      <c r="AD805">
        <f t="shared" si="180"/>
        <v>0</v>
      </c>
      <c r="AE805">
        <f t="shared" si="181"/>
        <v>0</v>
      </c>
    </row>
    <row r="806" spans="2:31" x14ac:dyDescent="0.3">
      <c r="B806" s="1" t="s">
        <v>9135</v>
      </c>
      <c r="C806">
        <v>3</v>
      </c>
      <c r="D806" s="2">
        <v>40776</v>
      </c>
      <c r="E806" s="2">
        <v>40777</v>
      </c>
      <c r="F806" s="2">
        <v>41462</v>
      </c>
      <c r="G806">
        <f t="shared" si="168"/>
        <v>2.1818181818181817</v>
      </c>
      <c r="H806" s="1" t="s">
        <v>10</v>
      </c>
      <c r="I806" t="s">
        <v>11779</v>
      </c>
      <c r="J806" s="9">
        <v>1</v>
      </c>
      <c r="K806" s="1">
        <v>48</v>
      </c>
      <c r="L806" s="1">
        <v>0</v>
      </c>
      <c r="M806" s="1">
        <v>0</v>
      </c>
      <c r="N806" s="1">
        <v>77.599999999999994</v>
      </c>
      <c r="O806" s="1">
        <v>1.7518248E-2</v>
      </c>
      <c r="P806" s="1">
        <v>0</v>
      </c>
      <c r="Q806" s="1">
        <v>0</v>
      </c>
      <c r="R806" s="1">
        <v>0</v>
      </c>
      <c r="S806">
        <f t="shared" si="169"/>
        <v>22</v>
      </c>
      <c r="T806">
        <f t="shared" si="170"/>
        <v>0</v>
      </c>
      <c r="U806">
        <f t="shared" si="171"/>
        <v>1</v>
      </c>
      <c r="V806">
        <f t="shared" si="172"/>
        <v>0</v>
      </c>
      <c r="W806">
        <f t="shared" si="173"/>
        <v>0</v>
      </c>
      <c r="X806">
        <f t="shared" si="174"/>
        <v>0</v>
      </c>
      <c r="Y806">
        <f t="shared" si="175"/>
        <v>1</v>
      </c>
      <c r="Z806">
        <f t="shared" si="176"/>
        <v>0</v>
      </c>
      <c r="AA806">
        <f t="shared" si="177"/>
        <v>0</v>
      </c>
      <c r="AB806">
        <f t="shared" si="178"/>
        <v>0</v>
      </c>
      <c r="AC806">
        <f t="shared" si="179"/>
        <v>0</v>
      </c>
      <c r="AD806">
        <f t="shared" si="180"/>
        <v>0</v>
      </c>
      <c r="AE806">
        <f t="shared" si="181"/>
        <v>0</v>
      </c>
    </row>
    <row r="807" spans="2:31" x14ac:dyDescent="0.3">
      <c r="B807" s="1" t="s">
        <v>3190</v>
      </c>
      <c r="C807">
        <v>6</v>
      </c>
      <c r="D807" s="2">
        <v>41118</v>
      </c>
      <c r="E807" s="2">
        <v>41511</v>
      </c>
      <c r="F807" s="2">
        <v>41652</v>
      </c>
      <c r="G807">
        <f t="shared" si="168"/>
        <v>4.25</v>
      </c>
      <c r="H807" s="1" t="s">
        <v>12</v>
      </c>
      <c r="I807" t="s">
        <v>11779</v>
      </c>
      <c r="J807" s="9">
        <v>0</v>
      </c>
      <c r="K807" s="1">
        <v>17</v>
      </c>
      <c r="L807" s="1">
        <v>29.41176471</v>
      </c>
      <c r="M807" s="1">
        <v>11.764705879999999</v>
      </c>
      <c r="N807" s="1">
        <v>43.38</v>
      </c>
      <c r="O807" s="1">
        <v>0.156028369</v>
      </c>
      <c r="P807" s="1">
        <v>1</v>
      </c>
      <c r="Q807" s="1">
        <v>1</v>
      </c>
      <c r="R807" s="1">
        <v>0</v>
      </c>
      <c r="S807">
        <f t="shared" si="169"/>
        <v>4</v>
      </c>
      <c r="T807">
        <f t="shared" si="170"/>
        <v>0</v>
      </c>
      <c r="U807">
        <f t="shared" si="171"/>
        <v>1</v>
      </c>
      <c r="V807">
        <f t="shared" si="172"/>
        <v>0</v>
      </c>
      <c r="W807">
        <f t="shared" si="173"/>
        <v>0</v>
      </c>
      <c r="X807">
        <f t="shared" si="174"/>
        <v>0</v>
      </c>
      <c r="Y807">
        <f t="shared" si="175"/>
        <v>0</v>
      </c>
      <c r="Z807">
        <f t="shared" si="176"/>
        <v>1</v>
      </c>
      <c r="AA807">
        <f t="shared" si="177"/>
        <v>0</v>
      </c>
      <c r="AB807">
        <f t="shared" si="178"/>
        <v>0</v>
      </c>
      <c r="AC807">
        <f t="shared" si="179"/>
        <v>0</v>
      </c>
      <c r="AD807">
        <f t="shared" si="180"/>
        <v>0</v>
      </c>
      <c r="AE807">
        <f t="shared" si="181"/>
        <v>0</v>
      </c>
    </row>
    <row r="808" spans="2:31" x14ac:dyDescent="0.3">
      <c r="B808" s="1" t="s">
        <v>5712</v>
      </c>
      <c r="C808">
        <v>0</v>
      </c>
      <c r="D808" s="2">
        <v>41572</v>
      </c>
      <c r="E808" s="2">
        <v>41572</v>
      </c>
      <c r="F808" s="2">
        <v>41581</v>
      </c>
      <c r="G808">
        <f t="shared" si="168"/>
        <v>1</v>
      </c>
      <c r="H808" s="1" t="s">
        <v>10</v>
      </c>
      <c r="I808" t="s">
        <v>11780</v>
      </c>
      <c r="J808" s="9">
        <v>0</v>
      </c>
      <c r="K808" s="1">
        <v>1</v>
      </c>
      <c r="L808" s="1">
        <v>100</v>
      </c>
      <c r="M808" s="1">
        <v>100</v>
      </c>
      <c r="N808" s="1">
        <v>40.31</v>
      </c>
      <c r="O808" s="1">
        <v>0.222222222</v>
      </c>
      <c r="P808" s="1">
        <v>1</v>
      </c>
      <c r="Q808" s="1">
        <v>0</v>
      </c>
      <c r="R808" s="1">
        <v>0</v>
      </c>
      <c r="S808">
        <f t="shared" si="169"/>
        <v>0</v>
      </c>
      <c r="T808">
        <f t="shared" si="170"/>
        <v>0</v>
      </c>
      <c r="U808">
        <f t="shared" si="171"/>
        <v>0</v>
      </c>
      <c r="V808">
        <f t="shared" si="172"/>
        <v>1</v>
      </c>
      <c r="W808">
        <f t="shared" si="173"/>
        <v>0</v>
      </c>
      <c r="X808">
        <f t="shared" si="174"/>
        <v>0</v>
      </c>
      <c r="Y808">
        <f t="shared" si="175"/>
        <v>1</v>
      </c>
      <c r="Z808">
        <f t="shared" si="176"/>
        <v>0</v>
      </c>
      <c r="AA808">
        <f t="shared" si="177"/>
        <v>0</v>
      </c>
      <c r="AB808">
        <f t="shared" si="178"/>
        <v>0</v>
      </c>
      <c r="AC808">
        <f t="shared" si="179"/>
        <v>0</v>
      </c>
      <c r="AD808">
        <f t="shared" si="180"/>
        <v>0</v>
      </c>
      <c r="AE808">
        <f t="shared" si="181"/>
        <v>0</v>
      </c>
    </row>
    <row r="809" spans="2:31" x14ac:dyDescent="0.3">
      <c r="B809" s="1" t="s">
        <v>2529</v>
      </c>
      <c r="C809">
        <v>0</v>
      </c>
      <c r="D809" s="2">
        <v>40681</v>
      </c>
      <c r="E809" s="2">
        <v>40681</v>
      </c>
      <c r="F809" s="2">
        <v>41500</v>
      </c>
      <c r="G809">
        <f t="shared" si="168"/>
        <v>1.1923076923076923</v>
      </c>
      <c r="H809" s="1" t="s">
        <v>22</v>
      </c>
      <c r="I809" t="s">
        <v>11778</v>
      </c>
      <c r="J809" s="9">
        <v>1</v>
      </c>
      <c r="K809" s="1">
        <v>31</v>
      </c>
      <c r="L809" s="1">
        <v>80.645161290000004</v>
      </c>
      <c r="M809" s="1">
        <v>9.6774193549999996</v>
      </c>
      <c r="N809" s="1">
        <v>19.16</v>
      </c>
      <c r="O809" s="1">
        <v>2.442002E-3</v>
      </c>
      <c r="P809" s="1">
        <v>0</v>
      </c>
      <c r="Q809" s="1">
        <v>0</v>
      </c>
      <c r="R809" s="1">
        <v>0</v>
      </c>
      <c r="S809">
        <f t="shared" si="169"/>
        <v>26</v>
      </c>
      <c r="T809">
        <f t="shared" si="170"/>
        <v>0</v>
      </c>
      <c r="U809">
        <f t="shared" si="171"/>
        <v>0</v>
      </c>
      <c r="V809">
        <f t="shared" si="172"/>
        <v>0</v>
      </c>
      <c r="W809">
        <f t="shared" si="173"/>
        <v>1</v>
      </c>
      <c r="X809">
        <f t="shared" si="174"/>
        <v>0</v>
      </c>
      <c r="Y809">
        <f t="shared" si="175"/>
        <v>0</v>
      </c>
      <c r="Z809">
        <f t="shared" si="176"/>
        <v>0</v>
      </c>
      <c r="AA809">
        <f t="shared" si="177"/>
        <v>0</v>
      </c>
      <c r="AB809">
        <f t="shared" si="178"/>
        <v>1</v>
      </c>
      <c r="AC809">
        <f t="shared" si="179"/>
        <v>0</v>
      </c>
      <c r="AD809">
        <f t="shared" si="180"/>
        <v>0</v>
      </c>
      <c r="AE809">
        <f t="shared" si="181"/>
        <v>0</v>
      </c>
    </row>
    <row r="810" spans="2:31" x14ac:dyDescent="0.3">
      <c r="B810" s="1" t="s">
        <v>5973</v>
      </c>
      <c r="C810">
        <v>0</v>
      </c>
      <c r="D810" s="2">
        <v>41586</v>
      </c>
      <c r="E810" s="2">
        <v>41589</v>
      </c>
      <c r="F810" s="2">
        <v>41642</v>
      </c>
      <c r="G810">
        <f t="shared" si="168"/>
        <v>6</v>
      </c>
      <c r="H810" s="1" t="s">
        <v>12</v>
      </c>
      <c r="I810" t="s">
        <v>11778</v>
      </c>
      <c r="J810" s="9">
        <v>0</v>
      </c>
      <c r="K810" s="1">
        <v>6</v>
      </c>
      <c r="L810" s="1">
        <v>100</v>
      </c>
      <c r="M810" s="1">
        <v>33.333333330000002</v>
      </c>
      <c r="N810" s="1">
        <v>58.55</v>
      </c>
      <c r="O810" s="1">
        <v>5.6603774000000003E-2</v>
      </c>
      <c r="P810" s="1">
        <v>1</v>
      </c>
      <c r="Q810" s="1">
        <v>0</v>
      </c>
      <c r="R810" s="1">
        <v>0</v>
      </c>
      <c r="S810">
        <f t="shared" si="169"/>
        <v>1</v>
      </c>
      <c r="T810">
        <f t="shared" si="170"/>
        <v>0</v>
      </c>
      <c r="U810">
        <f t="shared" si="171"/>
        <v>0</v>
      </c>
      <c r="V810">
        <f t="shared" si="172"/>
        <v>0</v>
      </c>
      <c r="W810">
        <f t="shared" si="173"/>
        <v>1</v>
      </c>
      <c r="X810">
        <f t="shared" si="174"/>
        <v>0</v>
      </c>
      <c r="Y810">
        <f t="shared" si="175"/>
        <v>0</v>
      </c>
      <c r="Z810">
        <f t="shared" si="176"/>
        <v>1</v>
      </c>
      <c r="AA810">
        <f t="shared" si="177"/>
        <v>0</v>
      </c>
      <c r="AB810">
        <f t="shared" si="178"/>
        <v>0</v>
      </c>
      <c r="AC810">
        <f t="shared" si="179"/>
        <v>0</v>
      </c>
      <c r="AD810">
        <f t="shared" si="180"/>
        <v>0</v>
      </c>
      <c r="AE810">
        <f t="shared" si="181"/>
        <v>0</v>
      </c>
    </row>
    <row r="811" spans="2:31" x14ac:dyDescent="0.3">
      <c r="B811" s="1" t="s">
        <v>1948</v>
      </c>
      <c r="C811">
        <v>2</v>
      </c>
      <c r="D811" s="2">
        <v>41356</v>
      </c>
      <c r="E811" s="2">
        <v>41358</v>
      </c>
      <c r="F811" s="2">
        <v>41490</v>
      </c>
      <c r="G811">
        <f t="shared" si="168"/>
        <v>10.5</v>
      </c>
      <c r="H811" s="1" t="s">
        <v>12</v>
      </c>
      <c r="I811" t="s">
        <v>11779</v>
      </c>
      <c r="J811" s="9">
        <v>1</v>
      </c>
      <c r="K811" s="1">
        <v>42</v>
      </c>
      <c r="L811" s="1">
        <v>35.714285709999999</v>
      </c>
      <c r="M811" s="1">
        <v>2.3809523810000002</v>
      </c>
      <c r="N811" s="1">
        <v>120.83</v>
      </c>
      <c r="O811" s="1">
        <v>7.5757575999999993E-2</v>
      </c>
      <c r="P811" s="1">
        <v>1</v>
      </c>
      <c r="Q811" s="1">
        <v>0</v>
      </c>
      <c r="R811" s="1">
        <v>0</v>
      </c>
      <c r="S811">
        <f t="shared" si="169"/>
        <v>4</v>
      </c>
      <c r="T811">
        <f t="shared" si="170"/>
        <v>0</v>
      </c>
      <c r="U811">
        <f t="shared" si="171"/>
        <v>1</v>
      </c>
      <c r="V811">
        <f t="shared" si="172"/>
        <v>0</v>
      </c>
      <c r="W811">
        <f t="shared" si="173"/>
        <v>0</v>
      </c>
      <c r="X811">
        <f t="shared" si="174"/>
        <v>0</v>
      </c>
      <c r="Y811">
        <f t="shared" si="175"/>
        <v>0</v>
      </c>
      <c r="Z811">
        <f t="shared" si="176"/>
        <v>1</v>
      </c>
      <c r="AA811">
        <f t="shared" si="177"/>
        <v>0</v>
      </c>
      <c r="AB811">
        <f t="shared" si="178"/>
        <v>0</v>
      </c>
      <c r="AC811">
        <f t="shared" si="179"/>
        <v>0</v>
      </c>
      <c r="AD811">
        <f t="shared" si="180"/>
        <v>0</v>
      </c>
      <c r="AE811">
        <f t="shared" si="181"/>
        <v>0</v>
      </c>
    </row>
    <row r="812" spans="2:31" x14ac:dyDescent="0.3">
      <c r="B812" s="1" t="s">
        <v>8163</v>
      </c>
      <c r="C812">
        <v>0</v>
      </c>
      <c r="D812" s="2">
        <v>43071</v>
      </c>
      <c r="E812" s="2">
        <v>43090</v>
      </c>
      <c r="F812" s="2">
        <v>43103</v>
      </c>
      <c r="G812">
        <f t="shared" si="168"/>
        <v>24</v>
      </c>
      <c r="H812" s="1" t="s">
        <v>10</v>
      </c>
      <c r="I812" t="s">
        <v>11780</v>
      </c>
      <c r="J812" s="9">
        <v>1</v>
      </c>
      <c r="K812" s="1">
        <v>24</v>
      </c>
      <c r="L812" s="1">
        <v>54.166666669999998</v>
      </c>
      <c r="M812" s="1">
        <v>8.3333333330000006</v>
      </c>
      <c r="N812" s="1">
        <v>54.35</v>
      </c>
      <c r="O812" s="1">
        <v>0.15384615384615399</v>
      </c>
      <c r="P812" s="1">
        <v>1</v>
      </c>
      <c r="Q812" s="1">
        <v>0</v>
      </c>
      <c r="R812" s="1">
        <v>0</v>
      </c>
      <c r="S812">
        <f t="shared" si="169"/>
        <v>0</v>
      </c>
      <c r="T812">
        <f t="shared" si="170"/>
        <v>0</v>
      </c>
      <c r="U812">
        <f t="shared" si="171"/>
        <v>0</v>
      </c>
      <c r="V812">
        <f t="shared" si="172"/>
        <v>1</v>
      </c>
      <c r="W812">
        <f t="shared" si="173"/>
        <v>0</v>
      </c>
      <c r="X812">
        <f t="shared" si="174"/>
        <v>0</v>
      </c>
      <c r="Y812">
        <f t="shared" si="175"/>
        <v>1</v>
      </c>
      <c r="Z812">
        <f t="shared" si="176"/>
        <v>0</v>
      </c>
      <c r="AA812">
        <f t="shared" si="177"/>
        <v>0</v>
      </c>
      <c r="AB812">
        <f t="shared" si="178"/>
        <v>0</v>
      </c>
      <c r="AC812">
        <f t="shared" si="179"/>
        <v>0</v>
      </c>
      <c r="AD812">
        <f t="shared" si="180"/>
        <v>0</v>
      </c>
      <c r="AE812">
        <f t="shared" si="181"/>
        <v>0</v>
      </c>
    </row>
    <row r="813" spans="2:31" x14ac:dyDescent="0.3">
      <c r="B813" s="1" t="s">
        <v>7746</v>
      </c>
      <c r="C813">
        <v>3</v>
      </c>
      <c r="D813" s="2">
        <v>42960</v>
      </c>
      <c r="E813" s="2">
        <v>42974</v>
      </c>
      <c r="F813" s="2">
        <v>42990</v>
      </c>
      <c r="G813">
        <f t="shared" si="168"/>
        <v>41</v>
      </c>
      <c r="H813" s="1" t="s">
        <v>12</v>
      </c>
      <c r="I813" t="s">
        <v>11779</v>
      </c>
      <c r="J813" s="9">
        <v>1</v>
      </c>
      <c r="K813" s="1">
        <v>41</v>
      </c>
      <c r="L813" s="1">
        <v>4.8780487800000003</v>
      </c>
      <c r="M813" s="1">
        <v>2.4390243900000002</v>
      </c>
      <c r="N813" s="1">
        <v>77.150000000000006</v>
      </c>
      <c r="O813" s="1">
        <v>0.125</v>
      </c>
      <c r="P813" s="1">
        <v>1</v>
      </c>
      <c r="Q813" s="1">
        <v>0</v>
      </c>
      <c r="R813" s="1">
        <v>0</v>
      </c>
      <c r="S813">
        <f t="shared" si="169"/>
        <v>0</v>
      </c>
      <c r="T813">
        <f t="shared" si="170"/>
        <v>0</v>
      </c>
      <c r="U813">
        <f t="shared" si="171"/>
        <v>1</v>
      </c>
      <c r="V813">
        <f t="shared" si="172"/>
        <v>0</v>
      </c>
      <c r="W813">
        <f t="shared" si="173"/>
        <v>0</v>
      </c>
      <c r="X813">
        <f t="shared" si="174"/>
        <v>0</v>
      </c>
      <c r="Y813">
        <f t="shared" si="175"/>
        <v>0</v>
      </c>
      <c r="Z813">
        <f t="shared" si="176"/>
        <v>1</v>
      </c>
      <c r="AA813">
        <f t="shared" si="177"/>
        <v>0</v>
      </c>
      <c r="AB813">
        <f t="shared" si="178"/>
        <v>0</v>
      </c>
      <c r="AC813">
        <f t="shared" si="179"/>
        <v>0</v>
      </c>
      <c r="AD813">
        <f t="shared" si="180"/>
        <v>0</v>
      </c>
      <c r="AE813">
        <f t="shared" si="181"/>
        <v>0</v>
      </c>
    </row>
    <row r="814" spans="2:31" x14ac:dyDescent="0.3">
      <c r="B814" s="1" t="s">
        <v>6105</v>
      </c>
      <c r="C814">
        <v>0</v>
      </c>
      <c r="D814" s="2">
        <v>41596</v>
      </c>
      <c r="E814" s="2">
        <v>41625</v>
      </c>
      <c r="F814" s="2">
        <v>41654</v>
      </c>
      <c r="G814">
        <f t="shared" si="168"/>
        <v>39</v>
      </c>
      <c r="H814" s="1" t="s">
        <v>22</v>
      </c>
      <c r="I814" t="s">
        <v>11779</v>
      </c>
      <c r="J814" s="9">
        <v>1</v>
      </c>
      <c r="K814" s="1">
        <v>39</v>
      </c>
      <c r="L814" s="1">
        <v>76.92307692</v>
      </c>
      <c r="M814" s="1">
        <v>33.333333330000002</v>
      </c>
      <c r="N814" s="1">
        <v>72.8</v>
      </c>
      <c r="O814" s="1">
        <v>0.20689655200000001</v>
      </c>
      <c r="P814" s="1">
        <v>1</v>
      </c>
      <c r="Q814" s="1">
        <v>0</v>
      </c>
      <c r="R814" s="1">
        <v>0</v>
      </c>
      <c r="S814">
        <f t="shared" si="169"/>
        <v>0</v>
      </c>
      <c r="T814">
        <f t="shared" si="170"/>
        <v>0</v>
      </c>
      <c r="U814">
        <f t="shared" si="171"/>
        <v>1</v>
      </c>
      <c r="V814">
        <f t="shared" si="172"/>
        <v>0</v>
      </c>
      <c r="W814">
        <f t="shared" si="173"/>
        <v>0</v>
      </c>
      <c r="X814">
        <f t="shared" si="174"/>
        <v>0</v>
      </c>
      <c r="Y814">
        <f t="shared" si="175"/>
        <v>0</v>
      </c>
      <c r="Z814">
        <f t="shared" si="176"/>
        <v>0</v>
      </c>
      <c r="AA814">
        <f t="shared" si="177"/>
        <v>0</v>
      </c>
      <c r="AB814">
        <f t="shared" si="178"/>
        <v>1</v>
      </c>
      <c r="AC814">
        <f t="shared" si="179"/>
        <v>0</v>
      </c>
      <c r="AD814">
        <f t="shared" si="180"/>
        <v>0</v>
      </c>
      <c r="AE814">
        <f t="shared" si="181"/>
        <v>0</v>
      </c>
    </row>
    <row r="815" spans="2:31" x14ac:dyDescent="0.3">
      <c r="B815" s="1" t="s">
        <v>8500</v>
      </c>
      <c r="C815">
        <v>6</v>
      </c>
      <c r="D815" s="2">
        <v>41437</v>
      </c>
      <c r="E815" s="2">
        <v>41443</v>
      </c>
      <c r="F815" s="2">
        <v>41472</v>
      </c>
      <c r="G815">
        <f t="shared" si="168"/>
        <v>45</v>
      </c>
      <c r="H815" s="1" t="s">
        <v>22</v>
      </c>
      <c r="I815" t="s">
        <v>11779</v>
      </c>
      <c r="J815" s="9">
        <v>1</v>
      </c>
      <c r="K815" s="1">
        <v>45</v>
      </c>
      <c r="L815" s="1">
        <v>8.8888888890000004</v>
      </c>
      <c r="M815" s="1">
        <v>6.6666666670000003</v>
      </c>
      <c r="N815" s="1">
        <v>32.42</v>
      </c>
      <c r="O815" s="1">
        <v>0.10344827600000001</v>
      </c>
      <c r="P815" s="1">
        <v>1</v>
      </c>
      <c r="Q815" s="1">
        <v>0</v>
      </c>
      <c r="R815" s="1">
        <v>0</v>
      </c>
      <c r="S815">
        <f t="shared" si="169"/>
        <v>0</v>
      </c>
      <c r="T815">
        <f t="shared" si="170"/>
        <v>0</v>
      </c>
      <c r="U815">
        <f t="shared" si="171"/>
        <v>1</v>
      </c>
      <c r="V815">
        <f t="shared" si="172"/>
        <v>0</v>
      </c>
      <c r="W815">
        <f t="shared" si="173"/>
        <v>0</v>
      </c>
      <c r="X815">
        <f t="shared" si="174"/>
        <v>0</v>
      </c>
      <c r="Y815">
        <f t="shared" si="175"/>
        <v>0</v>
      </c>
      <c r="Z815">
        <f t="shared" si="176"/>
        <v>0</v>
      </c>
      <c r="AA815">
        <f t="shared" si="177"/>
        <v>0</v>
      </c>
      <c r="AB815">
        <f t="shared" si="178"/>
        <v>1</v>
      </c>
      <c r="AC815">
        <f t="shared" si="179"/>
        <v>0</v>
      </c>
      <c r="AD815">
        <f t="shared" si="180"/>
        <v>0</v>
      </c>
      <c r="AE815">
        <f t="shared" si="181"/>
        <v>0</v>
      </c>
    </row>
    <row r="816" spans="2:31" x14ac:dyDescent="0.3">
      <c r="B816" s="1" t="s">
        <v>2467</v>
      </c>
      <c r="C816">
        <v>3</v>
      </c>
      <c r="D816" s="2">
        <v>41402</v>
      </c>
      <c r="E816" s="2">
        <v>41460</v>
      </c>
      <c r="F816" s="2">
        <v>41526</v>
      </c>
      <c r="G816">
        <f t="shared" si="168"/>
        <v>4</v>
      </c>
      <c r="H816" s="1" t="s">
        <v>12</v>
      </c>
      <c r="I816" t="s">
        <v>11781</v>
      </c>
      <c r="J816" s="9">
        <v>0</v>
      </c>
      <c r="K816" s="1">
        <v>8</v>
      </c>
      <c r="L816" s="1">
        <v>0</v>
      </c>
      <c r="M816" s="1">
        <v>0</v>
      </c>
      <c r="N816" s="1">
        <v>103.79</v>
      </c>
      <c r="O816" s="1">
        <v>4.5454544999999999E-2</v>
      </c>
      <c r="P816" s="1">
        <v>0</v>
      </c>
      <c r="Q816" s="1">
        <v>0</v>
      </c>
      <c r="R816" s="1">
        <v>0</v>
      </c>
      <c r="S816">
        <f t="shared" si="169"/>
        <v>2</v>
      </c>
      <c r="T816">
        <f t="shared" si="170"/>
        <v>0</v>
      </c>
      <c r="U816">
        <f t="shared" si="171"/>
        <v>0</v>
      </c>
      <c r="V816">
        <f t="shared" si="172"/>
        <v>0</v>
      </c>
      <c r="W816">
        <f t="shared" si="173"/>
        <v>0</v>
      </c>
      <c r="X816">
        <f t="shared" si="174"/>
        <v>1</v>
      </c>
      <c r="Y816">
        <f t="shared" si="175"/>
        <v>0</v>
      </c>
      <c r="Z816">
        <f t="shared" si="176"/>
        <v>1</v>
      </c>
      <c r="AA816">
        <f t="shared" si="177"/>
        <v>0</v>
      </c>
      <c r="AB816">
        <f t="shared" si="178"/>
        <v>0</v>
      </c>
      <c r="AC816">
        <f t="shared" si="179"/>
        <v>0</v>
      </c>
      <c r="AD816">
        <f t="shared" si="180"/>
        <v>0</v>
      </c>
      <c r="AE816">
        <f t="shared" si="181"/>
        <v>0</v>
      </c>
    </row>
    <row r="817" spans="2:31" x14ac:dyDescent="0.3">
      <c r="B817" s="1" t="s">
        <v>2770</v>
      </c>
      <c r="C817">
        <v>3</v>
      </c>
      <c r="D817" s="2">
        <v>41116</v>
      </c>
      <c r="E817" s="2">
        <v>41165</v>
      </c>
      <c r="F817" s="2">
        <v>41225</v>
      </c>
      <c r="G817">
        <f t="shared" si="168"/>
        <v>44</v>
      </c>
      <c r="H817" s="1" t="s">
        <v>10</v>
      </c>
      <c r="I817" t="s">
        <v>11779</v>
      </c>
      <c r="J817" s="9">
        <v>1</v>
      </c>
      <c r="K817" s="1">
        <v>44</v>
      </c>
      <c r="L817" s="1">
        <v>4.5454545450000001</v>
      </c>
      <c r="M817" s="1">
        <v>0</v>
      </c>
      <c r="N817" s="1">
        <v>66.510000000000005</v>
      </c>
      <c r="O817" s="1">
        <v>3.3333333E-2</v>
      </c>
      <c r="P817" s="1">
        <v>0</v>
      </c>
      <c r="Q817" s="1">
        <v>0</v>
      </c>
      <c r="R817" s="1">
        <v>0</v>
      </c>
      <c r="S817">
        <f t="shared" si="169"/>
        <v>1</v>
      </c>
      <c r="T817">
        <f t="shared" si="170"/>
        <v>0</v>
      </c>
      <c r="U817">
        <f t="shared" si="171"/>
        <v>1</v>
      </c>
      <c r="V817">
        <f t="shared" si="172"/>
        <v>0</v>
      </c>
      <c r="W817">
        <f t="shared" si="173"/>
        <v>0</v>
      </c>
      <c r="X817">
        <f t="shared" si="174"/>
        <v>0</v>
      </c>
      <c r="Y817">
        <f t="shared" si="175"/>
        <v>1</v>
      </c>
      <c r="Z817">
        <f t="shared" si="176"/>
        <v>0</v>
      </c>
      <c r="AA817">
        <f t="shared" si="177"/>
        <v>0</v>
      </c>
      <c r="AB817">
        <f t="shared" si="178"/>
        <v>0</v>
      </c>
      <c r="AC817">
        <f t="shared" si="179"/>
        <v>0</v>
      </c>
      <c r="AD817">
        <f t="shared" si="180"/>
        <v>0</v>
      </c>
      <c r="AE817">
        <f t="shared" si="181"/>
        <v>0</v>
      </c>
    </row>
    <row r="818" spans="2:31" x14ac:dyDescent="0.3">
      <c r="B818" s="1" t="s">
        <v>7269</v>
      </c>
      <c r="C818">
        <v>3</v>
      </c>
      <c r="D818" s="2">
        <v>42138</v>
      </c>
      <c r="E818" s="2">
        <v>42316</v>
      </c>
      <c r="F818" s="2">
        <v>42387</v>
      </c>
      <c r="G818">
        <f t="shared" si="168"/>
        <v>23.5</v>
      </c>
      <c r="H818" s="1" t="s">
        <v>12</v>
      </c>
      <c r="I818" t="s">
        <v>11779</v>
      </c>
      <c r="J818" s="9">
        <v>1</v>
      </c>
      <c r="K818" s="1">
        <v>47</v>
      </c>
      <c r="L818" s="1">
        <v>4.255319149</v>
      </c>
      <c r="M818" s="1">
        <v>0</v>
      </c>
      <c r="N818" s="1">
        <v>101.42</v>
      </c>
      <c r="O818" s="1">
        <v>8.4507042253521097E-2</v>
      </c>
      <c r="P818" s="1">
        <v>1</v>
      </c>
      <c r="Q818" s="1">
        <v>0</v>
      </c>
      <c r="R818" s="1">
        <v>0</v>
      </c>
      <c r="S818">
        <f t="shared" si="169"/>
        <v>2</v>
      </c>
      <c r="T818">
        <f t="shared" si="170"/>
        <v>0</v>
      </c>
      <c r="U818">
        <f t="shared" si="171"/>
        <v>1</v>
      </c>
      <c r="V818">
        <f t="shared" si="172"/>
        <v>0</v>
      </c>
      <c r="W818">
        <f t="shared" si="173"/>
        <v>0</v>
      </c>
      <c r="X818">
        <f t="shared" si="174"/>
        <v>0</v>
      </c>
      <c r="Y818">
        <f t="shared" si="175"/>
        <v>0</v>
      </c>
      <c r="Z818">
        <f t="shared" si="176"/>
        <v>1</v>
      </c>
      <c r="AA818">
        <f t="shared" si="177"/>
        <v>0</v>
      </c>
      <c r="AB818">
        <f t="shared" si="178"/>
        <v>0</v>
      </c>
      <c r="AC818">
        <f t="shared" si="179"/>
        <v>0</v>
      </c>
      <c r="AD818">
        <f t="shared" si="180"/>
        <v>0</v>
      </c>
      <c r="AE818">
        <f t="shared" si="181"/>
        <v>0</v>
      </c>
    </row>
    <row r="819" spans="2:31" x14ac:dyDescent="0.3">
      <c r="B819" s="1" t="s">
        <v>8497</v>
      </c>
      <c r="C819">
        <v>2</v>
      </c>
      <c r="D819" s="2">
        <v>41149</v>
      </c>
      <c r="E819" s="2">
        <v>41114</v>
      </c>
      <c r="F819" s="2">
        <v>41345</v>
      </c>
      <c r="G819">
        <f t="shared" si="168"/>
        <v>6.2857142857142856</v>
      </c>
      <c r="H819" s="1" t="s">
        <v>22</v>
      </c>
      <c r="I819" t="s">
        <v>11780</v>
      </c>
      <c r="J819" s="9">
        <v>1</v>
      </c>
      <c r="K819" s="1">
        <v>44</v>
      </c>
      <c r="L819" s="1">
        <v>2.2727272730000001</v>
      </c>
      <c r="M819" s="1">
        <v>2.2727272730000001</v>
      </c>
      <c r="N819" s="1">
        <v>140.44999999999999</v>
      </c>
      <c r="O819" s="1">
        <v>8.6580089999999995E-3</v>
      </c>
      <c r="P819" s="1">
        <v>0</v>
      </c>
      <c r="Q819" s="1">
        <v>0</v>
      </c>
      <c r="R819" s="1">
        <v>0</v>
      </c>
      <c r="S819">
        <f t="shared" si="169"/>
        <v>7</v>
      </c>
      <c r="T819">
        <f t="shared" si="170"/>
        <v>0</v>
      </c>
      <c r="U819">
        <f t="shared" si="171"/>
        <v>0</v>
      </c>
      <c r="V819">
        <f t="shared" si="172"/>
        <v>1</v>
      </c>
      <c r="W819">
        <f t="shared" si="173"/>
        <v>0</v>
      </c>
      <c r="X819">
        <f t="shared" si="174"/>
        <v>0</v>
      </c>
      <c r="Y819">
        <f t="shared" si="175"/>
        <v>0</v>
      </c>
      <c r="Z819">
        <f t="shared" si="176"/>
        <v>0</v>
      </c>
      <c r="AA819">
        <f t="shared" si="177"/>
        <v>0</v>
      </c>
      <c r="AB819">
        <f t="shared" si="178"/>
        <v>1</v>
      </c>
      <c r="AC819">
        <f t="shared" si="179"/>
        <v>0</v>
      </c>
      <c r="AD819">
        <f t="shared" si="180"/>
        <v>0</v>
      </c>
      <c r="AE819">
        <f t="shared" si="181"/>
        <v>0</v>
      </c>
    </row>
    <row r="820" spans="2:31" x14ac:dyDescent="0.3">
      <c r="B820" s="1" t="s">
        <v>5006</v>
      </c>
      <c r="C820">
        <v>0</v>
      </c>
      <c r="D820" s="2">
        <v>41521</v>
      </c>
      <c r="E820" s="2">
        <v>41584</v>
      </c>
      <c r="F820" s="2">
        <v>41653</v>
      </c>
      <c r="G820">
        <f t="shared" si="168"/>
        <v>24.5</v>
      </c>
      <c r="H820" s="1" t="s">
        <v>22</v>
      </c>
      <c r="I820" t="s">
        <v>11781</v>
      </c>
      <c r="J820" s="9">
        <v>1</v>
      </c>
      <c r="K820" s="1">
        <v>49</v>
      </c>
      <c r="L820" s="1">
        <v>97.959183670000002</v>
      </c>
      <c r="M820" s="1">
        <v>30.6122449</v>
      </c>
      <c r="N820" s="1">
        <v>31.31</v>
      </c>
      <c r="O820" s="1">
        <v>0.18840579700000001</v>
      </c>
      <c r="P820" s="1">
        <v>1</v>
      </c>
      <c r="Q820" s="1">
        <v>1</v>
      </c>
      <c r="R820" s="1">
        <v>1</v>
      </c>
      <c r="S820">
        <f t="shared" si="169"/>
        <v>2</v>
      </c>
      <c r="T820">
        <f t="shared" si="170"/>
        <v>0</v>
      </c>
      <c r="U820">
        <f t="shared" si="171"/>
        <v>0</v>
      </c>
      <c r="V820">
        <f t="shared" si="172"/>
        <v>0</v>
      </c>
      <c r="W820">
        <f t="shared" si="173"/>
        <v>0</v>
      </c>
      <c r="X820">
        <f t="shared" si="174"/>
        <v>1</v>
      </c>
      <c r="Y820">
        <f t="shared" si="175"/>
        <v>0</v>
      </c>
      <c r="Z820">
        <f t="shared" si="176"/>
        <v>0</v>
      </c>
      <c r="AA820">
        <f t="shared" si="177"/>
        <v>0</v>
      </c>
      <c r="AB820">
        <f t="shared" si="178"/>
        <v>1</v>
      </c>
      <c r="AC820">
        <f t="shared" si="179"/>
        <v>0</v>
      </c>
      <c r="AD820">
        <f t="shared" si="180"/>
        <v>0</v>
      </c>
      <c r="AE820">
        <f t="shared" si="181"/>
        <v>0</v>
      </c>
    </row>
    <row r="821" spans="2:31" x14ac:dyDescent="0.3">
      <c r="B821" s="1" t="s">
        <v>9196</v>
      </c>
      <c r="C821">
        <v>6</v>
      </c>
      <c r="D821" s="2">
        <v>41430</v>
      </c>
      <c r="E821" s="2">
        <v>41450</v>
      </c>
      <c r="F821" s="2">
        <v>41478</v>
      </c>
      <c r="G821">
        <f t="shared" si="168"/>
        <v>46</v>
      </c>
      <c r="H821" s="1" t="s">
        <v>5</v>
      </c>
      <c r="I821" t="s">
        <v>11780</v>
      </c>
      <c r="J821" s="9">
        <v>1</v>
      </c>
      <c r="K821" s="1">
        <v>46</v>
      </c>
      <c r="L821" s="1">
        <v>2.1739130430000002</v>
      </c>
      <c r="M821" s="1">
        <v>0</v>
      </c>
      <c r="N821" s="1">
        <v>52.54</v>
      </c>
      <c r="O821" s="1">
        <v>7.1428570999999996E-2</v>
      </c>
      <c r="P821" s="1">
        <v>1</v>
      </c>
      <c r="Q821" s="1">
        <v>0</v>
      </c>
      <c r="R821" s="1">
        <v>0</v>
      </c>
      <c r="S821">
        <f t="shared" si="169"/>
        <v>0</v>
      </c>
      <c r="T821">
        <f t="shared" si="170"/>
        <v>0</v>
      </c>
      <c r="U821">
        <f t="shared" si="171"/>
        <v>0</v>
      </c>
      <c r="V821">
        <f t="shared" si="172"/>
        <v>1</v>
      </c>
      <c r="W821">
        <f t="shared" si="173"/>
        <v>0</v>
      </c>
      <c r="X821">
        <f t="shared" si="174"/>
        <v>0</v>
      </c>
      <c r="Y821">
        <f t="shared" si="175"/>
        <v>0</v>
      </c>
      <c r="Z821">
        <f t="shared" si="176"/>
        <v>0</v>
      </c>
      <c r="AA821">
        <f t="shared" si="177"/>
        <v>1</v>
      </c>
      <c r="AB821">
        <f t="shared" si="178"/>
        <v>0</v>
      </c>
      <c r="AC821">
        <f t="shared" si="179"/>
        <v>0</v>
      </c>
      <c r="AD821">
        <f t="shared" si="180"/>
        <v>0</v>
      </c>
      <c r="AE821">
        <f t="shared" si="181"/>
        <v>0</v>
      </c>
    </row>
    <row r="822" spans="2:31" x14ac:dyDescent="0.3">
      <c r="B822" s="1" t="s">
        <v>2736</v>
      </c>
      <c r="C822">
        <v>6</v>
      </c>
      <c r="D822" s="2">
        <v>41149</v>
      </c>
      <c r="E822" s="2">
        <v>41193</v>
      </c>
      <c r="F822" s="2">
        <v>41215</v>
      </c>
      <c r="G822">
        <f t="shared" si="168"/>
        <v>33</v>
      </c>
      <c r="H822" s="1" t="s">
        <v>244</v>
      </c>
      <c r="I822" t="s">
        <v>11780</v>
      </c>
      <c r="J822" s="9">
        <v>1</v>
      </c>
      <c r="K822" s="1">
        <v>33</v>
      </c>
      <c r="L822" s="1">
        <v>18.18181818</v>
      </c>
      <c r="M822" s="1">
        <v>3.0303030299999998</v>
      </c>
      <c r="N822" s="1">
        <v>63.57</v>
      </c>
      <c r="O822" s="1">
        <v>0.13636363600000001</v>
      </c>
      <c r="P822" s="1">
        <v>1</v>
      </c>
      <c r="Q822" s="1">
        <v>0</v>
      </c>
      <c r="R822" s="1">
        <v>0</v>
      </c>
      <c r="S822">
        <f t="shared" si="169"/>
        <v>0</v>
      </c>
      <c r="T822">
        <f t="shared" si="170"/>
        <v>1</v>
      </c>
      <c r="U822">
        <f t="shared" si="171"/>
        <v>0</v>
      </c>
      <c r="V822">
        <f t="shared" si="172"/>
        <v>1</v>
      </c>
      <c r="W822">
        <f t="shared" si="173"/>
        <v>0</v>
      </c>
      <c r="X822">
        <f t="shared" si="174"/>
        <v>0</v>
      </c>
      <c r="Y822">
        <f t="shared" si="175"/>
        <v>0</v>
      </c>
      <c r="Z822">
        <f t="shared" si="176"/>
        <v>0</v>
      </c>
      <c r="AA822">
        <f t="shared" si="177"/>
        <v>0</v>
      </c>
      <c r="AB822">
        <f t="shared" si="178"/>
        <v>0</v>
      </c>
      <c r="AC822">
        <f t="shared" si="179"/>
        <v>0</v>
      </c>
      <c r="AD822">
        <f t="shared" si="180"/>
        <v>0</v>
      </c>
      <c r="AE822">
        <f t="shared" si="181"/>
        <v>1</v>
      </c>
    </row>
    <row r="823" spans="2:31" x14ac:dyDescent="0.3">
      <c r="B823" s="1" t="s">
        <v>7841</v>
      </c>
      <c r="C823">
        <v>6</v>
      </c>
      <c r="D823" s="2">
        <v>42997</v>
      </c>
      <c r="E823" s="2">
        <v>43013</v>
      </c>
      <c r="F823" s="2">
        <v>43018</v>
      </c>
      <c r="G823">
        <f t="shared" si="168"/>
        <v>32</v>
      </c>
      <c r="H823" s="1" t="s">
        <v>5</v>
      </c>
      <c r="I823" t="s">
        <v>11779</v>
      </c>
      <c r="J823" s="9">
        <v>1</v>
      </c>
      <c r="K823" s="1">
        <v>32</v>
      </c>
      <c r="L823" s="1">
        <v>25</v>
      </c>
      <c r="M823" s="1">
        <v>6.25</v>
      </c>
      <c r="N823" s="1">
        <v>40.01</v>
      </c>
      <c r="O823" s="1">
        <v>0.4</v>
      </c>
      <c r="P823" s="1">
        <v>1</v>
      </c>
      <c r="Q823" s="1">
        <v>0</v>
      </c>
      <c r="R823" s="1">
        <v>0</v>
      </c>
      <c r="S823">
        <f t="shared" si="169"/>
        <v>0</v>
      </c>
      <c r="T823">
        <f t="shared" si="170"/>
        <v>0</v>
      </c>
      <c r="U823">
        <f t="shared" si="171"/>
        <v>1</v>
      </c>
      <c r="V823">
        <f t="shared" si="172"/>
        <v>0</v>
      </c>
      <c r="W823">
        <f t="shared" si="173"/>
        <v>0</v>
      </c>
      <c r="X823">
        <f t="shared" si="174"/>
        <v>0</v>
      </c>
      <c r="Y823">
        <f t="shared" si="175"/>
        <v>0</v>
      </c>
      <c r="Z823">
        <f t="shared" si="176"/>
        <v>0</v>
      </c>
      <c r="AA823">
        <f t="shared" si="177"/>
        <v>1</v>
      </c>
      <c r="AB823">
        <f t="shared" si="178"/>
        <v>0</v>
      </c>
      <c r="AC823">
        <f t="shared" si="179"/>
        <v>0</v>
      </c>
      <c r="AD823">
        <f t="shared" si="180"/>
        <v>0</v>
      </c>
      <c r="AE823">
        <f t="shared" si="181"/>
        <v>0</v>
      </c>
    </row>
    <row r="824" spans="2:31" x14ac:dyDescent="0.3">
      <c r="B824" s="1" t="s">
        <v>9685</v>
      </c>
      <c r="C824">
        <v>3</v>
      </c>
      <c r="D824" s="2">
        <v>41059</v>
      </c>
      <c r="E824" s="2">
        <v>41059</v>
      </c>
      <c r="F824" s="2">
        <v>41238</v>
      </c>
      <c r="G824">
        <f t="shared" si="168"/>
        <v>9.4</v>
      </c>
      <c r="H824" s="1" t="s">
        <v>5</v>
      </c>
      <c r="I824" t="s">
        <v>11778</v>
      </c>
      <c r="J824" s="9">
        <v>1</v>
      </c>
      <c r="K824" s="1">
        <v>47</v>
      </c>
      <c r="L824" s="1">
        <v>0</v>
      </c>
      <c r="M824" s="1">
        <v>0</v>
      </c>
      <c r="N824" s="1">
        <v>71.98</v>
      </c>
      <c r="O824" s="1">
        <v>2.2346369000000001E-2</v>
      </c>
      <c r="P824" s="1">
        <v>0</v>
      </c>
      <c r="Q824" s="1">
        <v>0</v>
      </c>
      <c r="R824" s="1">
        <v>0</v>
      </c>
      <c r="S824">
        <f t="shared" si="169"/>
        <v>5</v>
      </c>
      <c r="T824">
        <f t="shared" si="170"/>
        <v>0</v>
      </c>
      <c r="U824">
        <f t="shared" si="171"/>
        <v>0</v>
      </c>
      <c r="V824">
        <f t="shared" si="172"/>
        <v>0</v>
      </c>
      <c r="W824">
        <f t="shared" si="173"/>
        <v>1</v>
      </c>
      <c r="X824">
        <f t="shared" si="174"/>
        <v>0</v>
      </c>
      <c r="Y824">
        <f t="shared" si="175"/>
        <v>0</v>
      </c>
      <c r="Z824">
        <f t="shared" si="176"/>
        <v>0</v>
      </c>
      <c r="AA824">
        <f t="shared" si="177"/>
        <v>1</v>
      </c>
      <c r="AB824">
        <f t="shared" si="178"/>
        <v>0</v>
      </c>
      <c r="AC824">
        <f t="shared" si="179"/>
        <v>0</v>
      </c>
      <c r="AD824">
        <f t="shared" si="180"/>
        <v>0</v>
      </c>
      <c r="AE824">
        <f t="shared" si="181"/>
        <v>0</v>
      </c>
    </row>
    <row r="825" spans="2:31" x14ac:dyDescent="0.3">
      <c r="B825" s="1" t="s">
        <v>5332</v>
      </c>
      <c r="C825">
        <v>6</v>
      </c>
      <c r="D825" s="2">
        <v>41549</v>
      </c>
      <c r="E825" s="2">
        <v>41597</v>
      </c>
      <c r="F825" s="2">
        <v>41627</v>
      </c>
      <c r="G825">
        <f t="shared" si="168"/>
        <v>51</v>
      </c>
      <c r="H825" s="1" t="s">
        <v>3</v>
      </c>
      <c r="I825" t="s">
        <v>11778</v>
      </c>
      <c r="J825" s="9">
        <v>1</v>
      </c>
      <c r="K825" s="1">
        <v>51</v>
      </c>
      <c r="L825" s="1">
        <v>9.8039215689999999</v>
      </c>
      <c r="M825" s="1">
        <v>3.9215686270000001</v>
      </c>
      <c r="N825" s="1">
        <v>15.39</v>
      </c>
      <c r="O825" s="1">
        <v>6.6666666999999999E-2</v>
      </c>
      <c r="P825" s="1">
        <v>1</v>
      </c>
      <c r="Q825" s="1">
        <v>0</v>
      </c>
      <c r="R825" s="1">
        <v>0</v>
      </c>
      <c r="S825">
        <f t="shared" si="169"/>
        <v>1</v>
      </c>
      <c r="T825">
        <f t="shared" si="170"/>
        <v>1</v>
      </c>
      <c r="U825">
        <f t="shared" si="171"/>
        <v>0</v>
      </c>
      <c r="V825">
        <f t="shared" si="172"/>
        <v>0</v>
      </c>
      <c r="W825">
        <f t="shared" si="173"/>
        <v>1</v>
      </c>
      <c r="X825">
        <f t="shared" si="174"/>
        <v>0</v>
      </c>
      <c r="Y825">
        <f t="shared" si="175"/>
        <v>0</v>
      </c>
      <c r="Z825">
        <f t="shared" si="176"/>
        <v>0</v>
      </c>
      <c r="AA825">
        <f t="shared" si="177"/>
        <v>0</v>
      </c>
      <c r="AB825">
        <f t="shared" si="178"/>
        <v>0</v>
      </c>
      <c r="AC825">
        <f t="shared" si="179"/>
        <v>1</v>
      </c>
      <c r="AD825">
        <f t="shared" si="180"/>
        <v>0</v>
      </c>
      <c r="AE825">
        <f t="shared" si="181"/>
        <v>0</v>
      </c>
    </row>
    <row r="826" spans="2:31" x14ac:dyDescent="0.3">
      <c r="B826" s="1" t="s">
        <v>5707</v>
      </c>
      <c r="C826">
        <v>3</v>
      </c>
      <c r="D826" s="2">
        <v>41569</v>
      </c>
      <c r="E826" s="2">
        <v>41569</v>
      </c>
      <c r="F826" s="2">
        <v>41654</v>
      </c>
      <c r="G826">
        <f t="shared" si="168"/>
        <v>12.5</v>
      </c>
      <c r="H826" s="1" t="s">
        <v>22</v>
      </c>
      <c r="I826" t="s">
        <v>11778</v>
      </c>
      <c r="J826" s="9">
        <v>1</v>
      </c>
      <c r="K826" s="1">
        <v>25</v>
      </c>
      <c r="L826" s="1">
        <v>20</v>
      </c>
      <c r="M826" s="1">
        <v>4</v>
      </c>
      <c r="N826" s="1">
        <v>72.5</v>
      </c>
      <c r="O826" s="1">
        <v>7.0588234999999999E-2</v>
      </c>
      <c r="P826" s="1">
        <v>1</v>
      </c>
      <c r="Q826" s="1">
        <v>0</v>
      </c>
      <c r="R826" s="1">
        <v>0</v>
      </c>
      <c r="S826">
        <f t="shared" si="169"/>
        <v>2</v>
      </c>
      <c r="T826">
        <f t="shared" si="170"/>
        <v>0</v>
      </c>
      <c r="U826">
        <f t="shared" si="171"/>
        <v>0</v>
      </c>
      <c r="V826">
        <f t="shared" si="172"/>
        <v>0</v>
      </c>
      <c r="W826">
        <f t="shared" si="173"/>
        <v>1</v>
      </c>
      <c r="X826">
        <f t="shared" si="174"/>
        <v>0</v>
      </c>
      <c r="Y826">
        <f t="shared" si="175"/>
        <v>0</v>
      </c>
      <c r="Z826">
        <f t="shared" si="176"/>
        <v>0</v>
      </c>
      <c r="AA826">
        <f t="shared" si="177"/>
        <v>0</v>
      </c>
      <c r="AB826">
        <f t="shared" si="178"/>
        <v>1</v>
      </c>
      <c r="AC826">
        <f t="shared" si="179"/>
        <v>0</v>
      </c>
      <c r="AD826">
        <f t="shared" si="180"/>
        <v>0</v>
      </c>
      <c r="AE826">
        <f t="shared" si="181"/>
        <v>0</v>
      </c>
    </row>
    <row r="827" spans="2:31" x14ac:dyDescent="0.3">
      <c r="B827" s="1" t="s">
        <v>10678</v>
      </c>
      <c r="C827">
        <v>6</v>
      </c>
      <c r="D827" s="2">
        <v>41575</v>
      </c>
      <c r="E827" s="2">
        <v>41575</v>
      </c>
      <c r="F827" s="2">
        <v>41612</v>
      </c>
      <c r="G827">
        <f t="shared" si="168"/>
        <v>37</v>
      </c>
      <c r="H827" s="1" t="s">
        <v>22</v>
      </c>
      <c r="I827" t="s">
        <v>11779</v>
      </c>
      <c r="J827" s="9">
        <v>1</v>
      </c>
      <c r="K827" s="1">
        <v>37</v>
      </c>
      <c r="L827" s="1">
        <v>10.81081081</v>
      </c>
      <c r="M827" s="1">
        <v>5.4054054049999998</v>
      </c>
      <c r="N827" s="1">
        <v>35.39</v>
      </c>
      <c r="O827" s="1">
        <v>5.4054053999999997E-2</v>
      </c>
      <c r="P827" s="1">
        <v>1</v>
      </c>
      <c r="Q827" s="1">
        <v>0</v>
      </c>
      <c r="R827" s="1">
        <v>0</v>
      </c>
      <c r="S827">
        <f t="shared" si="169"/>
        <v>1</v>
      </c>
      <c r="T827">
        <f t="shared" si="170"/>
        <v>0</v>
      </c>
      <c r="U827">
        <f t="shared" si="171"/>
        <v>1</v>
      </c>
      <c r="V827">
        <f t="shared" si="172"/>
        <v>0</v>
      </c>
      <c r="W827">
        <f t="shared" si="173"/>
        <v>0</v>
      </c>
      <c r="X827">
        <f t="shared" si="174"/>
        <v>0</v>
      </c>
      <c r="Y827">
        <f t="shared" si="175"/>
        <v>0</v>
      </c>
      <c r="Z827">
        <f t="shared" si="176"/>
        <v>0</v>
      </c>
      <c r="AA827">
        <f t="shared" si="177"/>
        <v>0</v>
      </c>
      <c r="AB827">
        <f t="shared" si="178"/>
        <v>1</v>
      </c>
      <c r="AC827">
        <f t="shared" si="179"/>
        <v>0</v>
      </c>
      <c r="AD827">
        <f t="shared" si="180"/>
        <v>0</v>
      </c>
      <c r="AE827">
        <f t="shared" si="181"/>
        <v>0</v>
      </c>
    </row>
    <row r="828" spans="2:31" x14ac:dyDescent="0.3">
      <c r="B828" s="1" t="s">
        <v>1846</v>
      </c>
      <c r="C828">
        <v>1</v>
      </c>
      <c r="D828" s="2">
        <v>40572</v>
      </c>
      <c r="E828" s="2">
        <v>40572</v>
      </c>
      <c r="F828" s="2">
        <v>41619</v>
      </c>
      <c r="G828">
        <f t="shared" si="168"/>
        <v>0</v>
      </c>
      <c r="H828" s="1" t="s">
        <v>12</v>
      </c>
      <c r="I828" t="s">
        <v>11779</v>
      </c>
      <c r="J828" s="9">
        <v>0</v>
      </c>
      <c r="K828" s="1">
        <v>0</v>
      </c>
      <c r="L828" s="1">
        <v>0</v>
      </c>
      <c r="M828" s="1">
        <v>0</v>
      </c>
      <c r="N828" s="1">
        <v>84.14</v>
      </c>
      <c r="O828" s="1">
        <v>2.8653300000000001E-3</v>
      </c>
      <c r="P828" s="1">
        <v>0</v>
      </c>
      <c r="Q828" s="1">
        <v>0</v>
      </c>
      <c r="R828" s="1">
        <v>0</v>
      </c>
      <c r="S828">
        <f t="shared" si="169"/>
        <v>34</v>
      </c>
      <c r="T828">
        <f t="shared" si="170"/>
        <v>0</v>
      </c>
      <c r="U828">
        <f t="shared" si="171"/>
        <v>1</v>
      </c>
      <c r="V828">
        <f t="shared" si="172"/>
        <v>0</v>
      </c>
      <c r="W828">
        <f t="shared" si="173"/>
        <v>0</v>
      </c>
      <c r="X828">
        <f t="shared" si="174"/>
        <v>0</v>
      </c>
      <c r="Y828">
        <f t="shared" si="175"/>
        <v>0</v>
      </c>
      <c r="Z828">
        <f t="shared" si="176"/>
        <v>1</v>
      </c>
      <c r="AA828">
        <f t="shared" si="177"/>
        <v>0</v>
      </c>
      <c r="AB828">
        <f t="shared" si="178"/>
        <v>0</v>
      </c>
      <c r="AC828">
        <f t="shared" si="179"/>
        <v>0</v>
      </c>
      <c r="AD828">
        <f t="shared" si="180"/>
        <v>0</v>
      </c>
      <c r="AE828">
        <f t="shared" si="181"/>
        <v>0</v>
      </c>
    </row>
    <row r="829" spans="2:31" x14ac:dyDescent="0.3">
      <c r="B829" s="1" t="s">
        <v>6370</v>
      </c>
      <c r="C829">
        <v>0</v>
      </c>
      <c r="D829" s="2">
        <v>41619</v>
      </c>
      <c r="E829" s="2">
        <v>41646</v>
      </c>
      <c r="F829" s="2">
        <v>41658</v>
      </c>
      <c r="G829">
        <f t="shared" si="168"/>
        <v>26</v>
      </c>
      <c r="H829" s="1" t="s">
        <v>10</v>
      </c>
      <c r="I829" t="s">
        <v>11779</v>
      </c>
      <c r="J829" s="9">
        <v>1</v>
      </c>
      <c r="K829" s="1">
        <v>26</v>
      </c>
      <c r="L829" s="1">
        <v>76.92307692</v>
      </c>
      <c r="M829" s="1">
        <v>15.38461538</v>
      </c>
      <c r="N829" s="1">
        <v>77.2</v>
      </c>
      <c r="O829" s="1">
        <v>0.25</v>
      </c>
      <c r="P829" s="1">
        <v>1</v>
      </c>
      <c r="Q829" s="1">
        <v>1</v>
      </c>
      <c r="R829" s="1">
        <v>1</v>
      </c>
      <c r="S829">
        <f t="shared" si="169"/>
        <v>0</v>
      </c>
      <c r="T829">
        <f t="shared" si="170"/>
        <v>0</v>
      </c>
      <c r="U829">
        <f t="shared" si="171"/>
        <v>1</v>
      </c>
      <c r="V829">
        <f t="shared" si="172"/>
        <v>0</v>
      </c>
      <c r="W829">
        <f t="shared" si="173"/>
        <v>0</v>
      </c>
      <c r="X829">
        <f t="shared" si="174"/>
        <v>0</v>
      </c>
      <c r="Y829">
        <f t="shared" si="175"/>
        <v>1</v>
      </c>
      <c r="Z829">
        <f t="shared" si="176"/>
        <v>0</v>
      </c>
      <c r="AA829">
        <f t="shared" si="177"/>
        <v>0</v>
      </c>
      <c r="AB829">
        <f t="shared" si="178"/>
        <v>0</v>
      </c>
      <c r="AC829">
        <f t="shared" si="179"/>
        <v>0</v>
      </c>
      <c r="AD829">
        <f t="shared" si="180"/>
        <v>0</v>
      </c>
      <c r="AE829">
        <f t="shared" si="181"/>
        <v>0</v>
      </c>
    </row>
    <row r="830" spans="2:31" x14ac:dyDescent="0.3">
      <c r="B830" s="1" t="s">
        <v>8671</v>
      </c>
      <c r="C830">
        <v>6</v>
      </c>
      <c r="D830" s="2">
        <v>41424</v>
      </c>
      <c r="E830" s="2">
        <v>41425</v>
      </c>
      <c r="F830" s="2">
        <v>41434</v>
      </c>
      <c r="G830">
        <f t="shared" si="168"/>
        <v>45</v>
      </c>
      <c r="H830" s="1" t="s">
        <v>10</v>
      </c>
      <c r="I830" t="s">
        <v>11779</v>
      </c>
      <c r="J830" s="9">
        <v>1</v>
      </c>
      <c r="K830" s="1">
        <v>45</v>
      </c>
      <c r="L830" s="1">
        <v>0</v>
      </c>
      <c r="M830" s="1">
        <v>0</v>
      </c>
      <c r="N830" s="1">
        <v>43.99</v>
      </c>
      <c r="O830" s="1">
        <v>0.222222222</v>
      </c>
      <c r="P830" s="1">
        <v>1</v>
      </c>
      <c r="Q830" s="1">
        <v>0</v>
      </c>
      <c r="R830" s="1">
        <v>0</v>
      </c>
      <c r="S830">
        <f t="shared" si="169"/>
        <v>0</v>
      </c>
      <c r="T830">
        <f t="shared" si="170"/>
        <v>0</v>
      </c>
      <c r="U830">
        <f t="shared" si="171"/>
        <v>1</v>
      </c>
      <c r="V830">
        <f t="shared" si="172"/>
        <v>0</v>
      </c>
      <c r="W830">
        <f t="shared" si="173"/>
        <v>0</v>
      </c>
      <c r="X830">
        <f t="shared" si="174"/>
        <v>0</v>
      </c>
      <c r="Y830">
        <f t="shared" si="175"/>
        <v>1</v>
      </c>
      <c r="Z830">
        <f t="shared" si="176"/>
        <v>0</v>
      </c>
      <c r="AA830">
        <f t="shared" si="177"/>
        <v>0</v>
      </c>
      <c r="AB830">
        <f t="shared" si="178"/>
        <v>0</v>
      </c>
      <c r="AC830">
        <f t="shared" si="179"/>
        <v>0</v>
      </c>
      <c r="AD830">
        <f t="shared" si="180"/>
        <v>0</v>
      </c>
      <c r="AE830">
        <f t="shared" si="181"/>
        <v>0</v>
      </c>
    </row>
    <row r="831" spans="2:31" x14ac:dyDescent="0.3">
      <c r="B831" s="1" t="s">
        <v>11346</v>
      </c>
      <c r="C831">
        <v>2</v>
      </c>
      <c r="D831" s="2">
        <v>41616</v>
      </c>
      <c r="E831" s="2">
        <v>42098</v>
      </c>
      <c r="F831" s="2">
        <v>42973</v>
      </c>
      <c r="G831">
        <f t="shared" si="168"/>
        <v>1.5714285714285714</v>
      </c>
      <c r="H831" s="1" t="s">
        <v>10</v>
      </c>
      <c r="I831" t="s">
        <v>11778</v>
      </c>
      <c r="J831" s="9">
        <v>1</v>
      </c>
      <c r="K831" s="1">
        <v>44</v>
      </c>
      <c r="L831" s="1">
        <v>13.636363640000001</v>
      </c>
      <c r="M831" s="1">
        <v>9.0909090910000003</v>
      </c>
      <c r="N831" s="1">
        <v>161.69999999999999</v>
      </c>
      <c r="O831" s="1">
        <v>9.4857142857142904E-2</v>
      </c>
      <c r="P831" s="1">
        <v>0</v>
      </c>
      <c r="Q831" s="1">
        <v>0</v>
      </c>
      <c r="R831" s="1">
        <v>0</v>
      </c>
      <c r="S831">
        <f t="shared" si="169"/>
        <v>28</v>
      </c>
      <c r="T831">
        <f t="shared" si="170"/>
        <v>0</v>
      </c>
      <c r="U831">
        <f t="shared" si="171"/>
        <v>0</v>
      </c>
      <c r="V831">
        <f t="shared" si="172"/>
        <v>0</v>
      </c>
      <c r="W831">
        <f t="shared" si="173"/>
        <v>1</v>
      </c>
      <c r="X831">
        <f t="shared" si="174"/>
        <v>0</v>
      </c>
      <c r="Y831">
        <f t="shared" si="175"/>
        <v>1</v>
      </c>
      <c r="Z831">
        <f t="shared" si="176"/>
        <v>0</v>
      </c>
      <c r="AA831">
        <f t="shared" si="177"/>
        <v>0</v>
      </c>
      <c r="AB831">
        <f t="shared" si="178"/>
        <v>0</v>
      </c>
      <c r="AC831">
        <f t="shared" si="179"/>
        <v>0</v>
      </c>
      <c r="AD831">
        <f t="shared" si="180"/>
        <v>0</v>
      </c>
      <c r="AE831">
        <f t="shared" si="181"/>
        <v>0</v>
      </c>
    </row>
    <row r="832" spans="2:31" x14ac:dyDescent="0.3">
      <c r="B832" s="1" t="s">
        <v>4733</v>
      </c>
      <c r="C832">
        <v>3</v>
      </c>
      <c r="D832" s="2">
        <v>40406</v>
      </c>
      <c r="E832" s="2">
        <v>40429</v>
      </c>
      <c r="F832" s="2">
        <v>41534</v>
      </c>
      <c r="G832">
        <f t="shared" si="168"/>
        <v>1.1944444444444444</v>
      </c>
      <c r="H832" s="1" t="s">
        <v>5</v>
      </c>
      <c r="I832" t="s">
        <v>11778</v>
      </c>
      <c r="J832" s="9">
        <v>1</v>
      </c>
      <c r="K832" s="1">
        <v>43</v>
      </c>
      <c r="L832" s="1">
        <v>0</v>
      </c>
      <c r="M832" s="1">
        <v>0</v>
      </c>
      <c r="N832" s="1">
        <v>113.37</v>
      </c>
      <c r="O832" s="1">
        <v>6.3348420000000003E-3</v>
      </c>
      <c r="P832" s="1">
        <v>0</v>
      </c>
      <c r="Q832" s="1">
        <v>0</v>
      </c>
      <c r="R832" s="1">
        <v>0</v>
      </c>
      <c r="S832">
        <f t="shared" si="169"/>
        <v>36</v>
      </c>
      <c r="T832">
        <f t="shared" si="170"/>
        <v>0</v>
      </c>
      <c r="U832">
        <f t="shared" si="171"/>
        <v>0</v>
      </c>
      <c r="V832">
        <f t="shared" si="172"/>
        <v>0</v>
      </c>
      <c r="W832">
        <f t="shared" si="173"/>
        <v>1</v>
      </c>
      <c r="X832">
        <f t="shared" si="174"/>
        <v>0</v>
      </c>
      <c r="Y832">
        <f t="shared" si="175"/>
        <v>0</v>
      </c>
      <c r="Z832">
        <f t="shared" si="176"/>
        <v>0</v>
      </c>
      <c r="AA832">
        <f t="shared" si="177"/>
        <v>1</v>
      </c>
      <c r="AB832">
        <f t="shared" si="178"/>
        <v>0</v>
      </c>
      <c r="AC832">
        <f t="shared" si="179"/>
        <v>0</v>
      </c>
      <c r="AD832">
        <f t="shared" si="180"/>
        <v>0</v>
      </c>
      <c r="AE832">
        <f t="shared" si="181"/>
        <v>0</v>
      </c>
    </row>
    <row r="833" spans="2:31" x14ac:dyDescent="0.3">
      <c r="B833" s="1" t="s">
        <v>10015</v>
      </c>
      <c r="C833">
        <v>6</v>
      </c>
      <c r="D833" s="2">
        <v>39664</v>
      </c>
      <c r="E833" s="2">
        <v>40130</v>
      </c>
      <c r="F833" s="2">
        <v>41263</v>
      </c>
      <c r="G833">
        <f t="shared" si="168"/>
        <v>1.2702702702702702</v>
      </c>
      <c r="H833" s="1" t="s">
        <v>22</v>
      </c>
      <c r="I833" t="s">
        <v>11778</v>
      </c>
      <c r="J833" s="9">
        <v>1</v>
      </c>
      <c r="K833" s="1">
        <v>47</v>
      </c>
      <c r="L833" s="1">
        <v>0</v>
      </c>
      <c r="M833" s="1">
        <v>0</v>
      </c>
      <c r="N833" s="1">
        <v>35.29</v>
      </c>
      <c r="O833" s="1">
        <v>4.4130630000000001E-3</v>
      </c>
      <c r="P833" s="1">
        <v>0</v>
      </c>
      <c r="Q833" s="1">
        <v>0</v>
      </c>
      <c r="R833" s="1">
        <v>0</v>
      </c>
      <c r="S833">
        <f t="shared" si="169"/>
        <v>37</v>
      </c>
      <c r="T833">
        <f t="shared" si="170"/>
        <v>0</v>
      </c>
      <c r="U833">
        <f t="shared" si="171"/>
        <v>0</v>
      </c>
      <c r="V833">
        <f t="shared" si="172"/>
        <v>0</v>
      </c>
      <c r="W833">
        <f t="shared" si="173"/>
        <v>1</v>
      </c>
      <c r="X833">
        <f t="shared" si="174"/>
        <v>0</v>
      </c>
      <c r="Y833">
        <f t="shared" si="175"/>
        <v>0</v>
      </c>
      <c r="Z833">
        <f t="shared" si="176"/>
        <v>0</v>
      </c>
      <c r="AA833">
        <f t="shared" si="177"/>
        <v>0</v>
      </c>
      <c r="AB833">
        <f t="shared" si="178"/>
        <v>1</v>
      </c>
      <c r="AC833">
        <f t="shared" si="179"/>
        <v>0</v>
      </c>
      <c r="AD833">
        <f t="shared" si="180"/>
        <v>0</v>
      </c>
      <c r="AE833">
        <f t="shared" si="181"/>
        <v>0</v>
      </c>
    </row>
    <row r="834" spans="2:31" x14ac:dyDescent="0.3">
      <c r="B834" s="1" t="s">
        <v>9952</v>
      </c>
      <c r="C834">
        <v>1</v>
      </c>
      <c r="D834" s="2">
        <v>40889</v>
      </c>
      <c r="E834" s="2">
        <v>40889</v>
      </c>
      <c r="F834" s="2">
        <v>40912</v>
      </c>
      <c r="G834">
        <f t="shared" ref="G834:G897" si="182">IF(S834 &gt; 0, K834/S834, K834)</f>
        <v>0</v>
      </c>
      <c r="H834" s="1" t="s">
        <v>12</v>
      </c>
      <c r="I834" t="s">
        <v>11779</v>
      </c>
      <c r="J834" s="9">
        <v>0</v>
      </c>
      <c r="K834" s="1">
        <v>0</v>
      </c>
      <c r="L834" s="1">
        <v>0</v>
      </c>
      <c r="M834" s="1">
        <v>0</v>
      </c>
      <c r="N834" s="1">
        <v>70.150000000000006</v>
      </c>
      <c r="O834" s="1">
        <v>8.6956521999999994E-2</v>
      </c>
      <c r="P834" s="1">
        <v>1</v>
      </c>
      <c r="Q834" s="1">
        <v>0</v>
      </c>
      <c r="R834" s="1">
        <v>0</v>
      </c>
      <c r="S834">
        <f t="shared" ref="S834:S897" si="183">DATEDIF(E834,F834,"M")</f>
        <v>0</v>
      </c>
      <c r="T834">
        <f t="shared" ref="T834:T897" si="184">IF(OR(H834="Friday",H834="Saturday",H834="Sunday"), 1, 0)</f>
        <v>0</v>
      </c>
      <c r="U834">
        <f t="shared" si="171"/>
        <v>1</v>
      </c>
      <c r="V834">
        <f t="shared" si="172"/>
        <v>0</v>
      </c>
      <c r="W834">
        <f t="shared" si="173"/>
        <v>0</v>
      </c>
      <c r="X834">
        <f t="shared" si="174"/>
        <v>0</v>
      </c>
      <c r="Y834">
        <f t="shared" si="175"/>
        <v>0</v>
      </c>
      <c r="Z834">
        <f t="shared" si="176"/>
        <v>1</v>
      </c>
      <c r="AA834">
        <f t="shared" si="177"/>
        <v>0</v>
      </c>
      <c r="AB834">
        <f t="shared" si="178"/>
        <v>0</v>
      </c>
      <c r="AC834">
        <f t="shared" si="179"/>
        <v>0</v>
      </c>
      <c r="AD834">
        <f t="shared" si="180"/>
        <v>0</v>
      </c>
      <c r="AE834">
        <f t="shared" si="181"/>
        <v>0</v>
      </c>
    </row>
    <row r="835" spans="2:31" x14ac:dyDescent="0.3">
      <c r="B835" s="1" t="s">
        <v>332</v>
      </c>
      <c r="C835">
        <v>6</v>
      </c>
      <c r="D835" s="2">
        <v>41414</v>
      </c>
      <c r="E835" s="2">
        <v>41414</v>
      </c>
      <c r="F835" s="2">
        <v>41428</v>
      </c>
      <c r="G835">
        <f t="shared" si="182"/>
        <v>44</v>
      </c>
      <c r="H835" s="1" t="s">
        <v>5</v>
      </c>
      <c r="I835" t="s">
        <v>11780</v>
      </c>
      <c r="J835" s="9">
        <v>1</v>
      </c>
      <c r="K835" s="1">
        <v>44</v>
      </c>
      <c r="L835" s="1">
        <v>6.8181818180000002</v>
      </c>
      <c r="M835" s="1">
        <v>0</v>
      </c>
      <c r="N835" s="1">
        <v>40.42</v>
      </c>
      <c r="O835" s="1">
        <v>0.14285714299999999</v>
      </c>
      <c r="P835" s="1">
        <v>0</v>
      </c>
      <c r="Q835" s="1">
        <v>0</v>
      </c>
      <c r="R835" s="1">
        <v>0</v>
      </c>
      <c r="S835">
        <f t="shared" si="183"/>
        <v>0</v>
      </c>
      <c r="T835">
        <f t="shared" si="184"/>
        <v>0</v>
      </c>
      <c r="U835">
        <f t="shared" ref="U835:U898" si="185">IF(I835="RIC",1,0)</f>
        <v>0</v>
      </c>
      <c r="V835">
        <f t="shared" ref="V835:V898" si="186">IF(I835="DCX",1,0)</f>
        <v>1</v>
      </c>
      <c r="W835">
        <f t="shared" ref="W835:W898" si="187">IF(I835="CHO",1,0)</f>
        <v>0</v>
      </c>
      <c r="X835">
        <f t="shared" ref="X835:X898" si="188">IF(I835="BWI",1,0)</f>
        <v>0</v>
      </c>
      <c r="Y835">
        <f t="shared" ref="Y835:Y898" si="189">IF(H835="Monday",1,0)</f>
        <v>0</v>
      </c>
      <c r="Z835">
        <f t="shared" ref="Z835:Z898" si="190">IF(H835="Tuesday",1,0)</f>
        <v>0</v>
      </c>
      <c r="AA835">
        <f t="shared" ref="AA835:AA898" si="191">IF(H835="Wednesday",1,0)</f>
        <v>1</v>
      </c>
      <c r="AB835">
        <f t="shared" ref="AB835:AB898" si="192">IF(H835="Thursday",1,0)</f>
        <v>0</v>
      </c>
      <c r="AC835">
        <f t="shared" ref="AC835:AC898" si="193">IF(H835="Friday",1,0)</f>
        <v>0</v>
      </c>
      <c r="AD835">
        <f t="shared" ref="AD835:AD898" si="194">IF(H835="Saturday",1,0)</f>
        <v>0</v>
      </c>
      <c r="AE835">
        <f t="shared" ref="AE835:AE898" si="195">IF(H835="Sunday",1,0)</f>
        <v>0</v>
      </c>
    </row>
    <row r="836" spans="2:31" x14ac:dyDescent="0.3">
      <c r="B836" s="1" t="s">
        <v>3672</v>
      </c>
      <c r="C836">
        <v>0</v>
      </c>
      <c r="D836" s="2">
        <v>40862</v>
      </c>
      <c r="E836" s="2">
        <v>40862</v>
      </c>
      <c r="F836" s="2">
        <v>41157</v>
      </c>
      <c r="G836">
        <f t="shared" si="182"/>
        <v>4.333333333333333</v>
      </c>
      <c r="H836" s="1" t="s">
        <v>22</v>
      </c>
      <c r="I836" t="s">
        <v>11779</v>
      </c>
      <c r="J836" s="9">
        <v>1</v>
      </c>
      <c r="K836" s="1">
        <v>39</v>
      </c>
      <c r="L836" s="1">
        <v>46.15384615</v>
      </c>
      <c r="M836" s="1">
        <v>10.256410259999999</v>
      </c>
      <c r="N836" s="1">
        <v>51.72</v>
      </c>
      <c r="O836" s="1">
        <v>3.0508475E-2</v>
      </c>
      <c r="P836" s="1">
        <v>1</v>
      </c>
      <c r="Q836" s="1">
        <v>0</v>
      </c>
      <c r="R836" s="1">
        <v>0</v>
      </c>
      <c r="S836">
        <f t="shared" si="183"/>
        <v>9</v>
      </c>
      <c r="T836">
        <f t="shared" si="184"/>
        <v>0</v>
      </c>
      <c r="U836">
        <f t="shared" si="185"/>
        <v>1</v>
      </c>
      <c r="V836">
        <f t="shared" si="186"/>
        <v>0</v>
      </c>
      <c r="W836">
        <f t="shared" si="187"/>
        <v>0</v>
      </c>
      <c r="X836">
        <f t="shared" si="188"/>
        <v>0</v>
      </c>
      <c r="Y836">
        <f t="shared" si="189"/>
        <v>0</v>
      </c>
      <c r="Z836">
        <f t="shared" si="190"/>
        <v>0</v>
      </c>
      <c r="AA836">
        <f t="shared" si="191"/>
        <v>0</v>
      </c>
      <c r="AB836">
        <f t="shared" si="192"/>
        <v>1</v>
      </c>
      <c r="AC836">
        <f t="shared" si="193"/>
        <v>0</v>
      </c>
      <c r="AD836">
        <f t="shared" si="194"/>
        <v>0</v>
      </c>
      <c r="AE836">
        <f t="shared" si="195"/>
        <v>0</v>
      </c>
    </row>
    <row r="837" spans="2:31" x14ac:dyDescent="0.3">
      <c r="B837" s="1" t="s">
        <v>1128</v>
      </c>
      <c r="C837">
        <v>1</v>
      </c>
      <c r="D837" s="2">
        <v>40608</v>
      </c>
      <c r="E837" s="2">
        <v>40624</v>
      </c>
      <c r="F837" s="2">
        <v>40787</v>
      </c>
      <c r="G837">
        <f t="shared" si="182"/>
        <v>0</v>
      </c>
      <c r="H837" s="1" t="s">
        <v>5</v>
      </c>
      <c r="I837" t="s">
        <v>11779</v>
      </c>
      <c r="J837" s="9">
        <v>0</v>
      </c>
      <c r="K837" s="1">
        <v>0</v>
      </c>
      <c r="L837" s="1">
        <v>0</v>
      </c>
      <c r="M837" s="1">
        <v>0</v>
      </c>
      <c r="N837" s="1">
        <v>69.28</v>
      </c>
      <c r="O837" s="1">
        <v>1.8404908000000001E-2</v>
      </c>
      <c r="P837" s="1">
        <v>0</v>
      </c>
      <c r="Q837" s="1">
        <v>0</v>
      </c>
      <c r="R837" s="1">
        <v>0</v>
      </c>
      <c r="S837">
        <f t="shared" si="183"/>
        <v>5</v>
      </c>
      <c r="T837">
        <f t="shared" si="184"/>
        <v>0</v>
      </c>
      <c r="U837">
        <f t="shared" si="185"/>
        <v>1</v>
      </c>
      <c r="V837">
        <f t="shared" si="186"/>
        <v>0</v>
      </c>
      <c r="W837">
        <f t="shared" si="187"/>
        <v>0</v>
      </c>
      <c r="X837">
        <f t="shared" si="188"/>
        <v>0</v>
      </c>
      <c r="Y837">
        <f t="shared" si="189"/>
        <v>0</v>
      </c>
      <c r="Z837">
        <f t="shared" si="190"/>
        <v>0</v>
      </c>
      <c r="AA837">
        <f t="shared" si="191"/>
        <v>1</v>
      </c>
      <c r="AB837">
        <f t="shared" si="192"/>
        <v>0</v>
      </c>
      <c r="AC837">
        <f t="shared" si="193"/>
        <v>0</v>
      </c>
      <c r="AD837">
        <f t="shared" si="194"/>
        <v>0</v>
      </c>
      <c r="AE837">
        <f t="shared" si="195"/>
        <v>0</v>
      </c>
    </row>
    <row r="838" spans="2:31" x14ac:dyDescent="0.3">
      <c r="B838" s="1" t="s">
        <v>9421</v>
      </c>
      <c r="C838">
        <v>6</v>
      </c>
      <c r="D838" s="2">
        <v>40795</v>
      </c>
      <c r="E838" s="2">
        <v>40813</v>
      </c>
      <c r="F838" s="2">
        <v>41177</v>
      </c>
      <c r="G838">
        <f t="shared" si="182"/>
        <v>3.8181818181818183</v>
      </c>
      <c r="H838" s="1" t="s">
        <v>3</v>
      </c>
      <c r="I838" t="s">
        <v>11778</v>
      </c>
      <c r="J838" s="9">
        <v>1</v>
      </c>
      <c r="K838" s="1">
        <v>42</v>
      </c>
      <c r="L838" s="1">
        <v>26.190476189999998</v>
      </c>
      <c r="M838" s="1">
        <v>11.9047619</v>
      </c>
      <c r="N838" s="1">
        <v>48.45</v>
      </c>
      <c r="O838" s="1">
        <v>1.0989011E-2</v>
      </c>
      <c r="P838" s="1">
        <v>0</v>
      </c>
      <c r="Q838" s="1">
        <v>0</v>
      </c>
      <c r="R838" s="1">
        <v>0</v>
      </c>
      <c r="S838">
        <f t="shared" si="183"/>
        <v>11</v>
      </c>
      <c r="T838">
        <f t="shared" si="184"/>
        <v>1</v>
      </c>
      <c r="U838">
        <f t="shared" si="185"/>
        <v>0</v>
      </c>
      <c r="V838">
        <f t="shared" si="186"/>
        <v>0</v>
      </c>
      <c r="W838">
        <f t="shared" si="187"/>
        <v>1</v>
      </c>
      <c r="X838">
        <f t="shared" si="188"/>
        <v>0</v>
      </c>
      <c r="Y838">
        <f t="shared" si="189"/>
        <v>0</v>
      </c>
      <c r="Z838">
        <f t="shared" si="190"/>
        <v>0</v>
      </c>
      <c r="AA838">
        <f t="shared" si="191"/>
        <v>0</v>
      </c>
      <c r="AB838">
        <f t="shared" si="192"/>
        <v>0</v>
      </c>
      <c r="AC838">
        <f t="shared" si="193"/>
        <v>1</v>
      </c>
      <c r="AD838">
        <f t="shared" si="194"/>
        <v>0</v>
      </c>
      <c r="AE838">
        <f t="shared" si="195"/>
        <v>0</v>
      </c>
    </row>
    <row r="839" spans="2:31" x14ac:dyDescent="0.3">
      <c r="B839" s="1" t="s">
        <v>8750</v>
      </c>
      <c r="C839">
        <v>6</v>
      </c>
      <c r="D839" s="2">
        <v>41404</v>
      </c>
      <c r="E839" s="2">
        <v>41404</v>
      </c>
      <c r="F839" s="2">
        <v>41588</v>
      </c>
      <c r="G839">
        <f t="shared" si="182"/>
        <v>8</v>
      </c>
      <c r="H839" s="1" t="s">
        <v>12</v>
      </c>
      <c r="I839" t="s">
        <v>11781</v>
      </c>
      <c r="J839" s="9">
        <v>1</v>
      </c>
      <c r="K839" s="1">
        <v>48</v>
      </c>
      <c r="L839" s="1">
        <v>12.5</v>
      </c>
      <c r="M839" s="1">
        <v>0</v>
      </c>
      <c r="N839" s="1">
        <v>54.7</v>
      </c>
      <c r="O839" s="1">
        <v>1.0869564999999999E-2</v>
      </c>
      <c r="P839" s="1">
        <v>0</v>
      </c>
      <c r="Q839" s="1">
        <v>0</v>
      </c>
      <c r="R839" s="1">
        <v>0</v>
      </c>
      <c r="S839">
        <f t="shared" si="183"/>
        <v>6</v>
      </c>
      <c r="T839">
        <f t="shared" si="184"/>
        <v>0</v>
      </c>
      <c r="U839">
        <f t="shared" si="185"/>
        <v>0</v>
      </c>
      <c r="V839">
        <f t="shared" si="186"/>
        <v>0</v>
      </c>
      <c r="W839">
        <f t="shared" si="187"/>
        <v>0</v>
      </c>
      <c r="X839">
        <f t="shared" si="188"/>
        <v>1</v>
      </c>
      <c r="Y839">
        <f t="shared" si="189"/>
        <v>0</v>
      </c>
      <c r="Z839">
        <f t="shared" si="190"/>
        <v>1</v>
      </c>
      <c r="AA839">
        <f t="shared" si="191"/>
        <v>0</v>
      </c>
      <c r="AB839">
        <f t="shared" si="192"/>
        <v>0</v>
      </c>
      <c r="AC839">
        <f t="shared" si="193"/>
        <v>0</v>
      </c>
      <c r="AD839">
        <f t="shared" si="194"/>
        <v>0</v>
      </c>
      <c r="AE839">
        <f t="shared" si="195"/>
        <v>0</v>
      </c>
    </row>
    <row r="840" spans="2:31" x14ac:dyDescent="0.3">
      <c r="B840" s="1" t="s">
        <v>8437</v>
      </c>
      <c r="C840">
        <v>2</v>
      </c>
      <c r="D840" s="2">
        <v>41279</v>
      </c>
      <c r="E840" s="2">
        <v>41284</v>
      </c>
      <c r="F840" s="2">
        <v>41591</v>
      </c>
      <c r="G840">
        <f t="shared" si="182"/>
        <v>5</v>
      </c>
      <c r="H840" s="1" t="s">
        <v>12</v>
      </c>
      <c r="I840" t="s">
        <v>11779</v>
      </c>
      <c r="J840" s="9">
        <v>1</v>
      </c>
      <c r="K840" s="1">
        <v>50</v>
      </c>
      <c r="L840" s="1">
        <v>20</v>
      </c>
      <c r="M840" s="1">
        <v>10</v>
      </c>
      <c r="N840" s="1">
        <v>161.07</v>
      </c>
      <c r="O840" s="1">
        <v>8.7947883000000004E-2</v>
      </c>
      <c r="P840" s="1">
        <v>0</v>
      </c>
      <c r="Q840" s="1">
        <v>0</v>
      </c>
      <c r="R840" s="1">
        <v>0</v>
      </c>
      <c r="S840">
        <f t="shared" si="183"/>
        <v>10</v>
      </c>
      <c r="T840">
        <f t="shared" si="184"/>
        <v>0</v>
      </c>
      <c r="U840">
        <f t="shared" si="185"/>
        <v>1</v>
      </c>
      <c r="V840">
        <f t="shared" si="186"/>
        <v>0</v>
      </c>
      <c r="W840">
        <f t="shared" si="187"/>
        <v>0</v>
      </c>
      <c r="X840">
        <f t="shared" si="188"/>
        <v>0</v>
      </c>
      <c r="Y840">
        <f t="shared" si="189"/>
        <v>0</v>
      </c>
      <c r="Z840">
        <f t="shared" si="190"/>
        <v>1</v>
      </c>
      <c r="AA840">
        <f t="shared" si="191"/>
        <v>0</v>
      </c>
      <c r="AB840">
        <f t="shared" si="192"/>
        <v>0</v>
      </c>
      <c r="AC840">
        <f t="shared" si="193"/>
        <v>0</v>
      </c>
      <c r="AD840">
        <f t="shared" si="194"/>
        <v>0</v>
      </c>
      <c r="AE840">
        <f t="shared" si="195"/>
        <v>0</v>
      </c>
    </row>
    <row r="841" spans="2:31" x14ac:dyDescent="0.3">
      <c r="B841" s="1" t="s">
        <v>7800</v>
      </c>
      <c r="C841">
        <v>0</v>
      </c>
      <c r="D841" s="2">
        <v>42991</v>
      </c>
      <c r="E841" s="2">
        <v>42991</v>
      </c>
      <c r="F841" s="2">
        <v>43004</v>
      </c>
      <c r="G841">
        <f t="shared" si="182"/>
        <v>2</v>
      </c>
      <c r="H841" s="1" t="s">
        <v>22</v>
      </c>
      <c r="I841" t="s">
        <v>11779</v>
      </c>
      <c r="J841" s="9">
        <v>0</v>
      </c>
      <c r="K841" s="1">
        <v>2</v>
      </c>
      <c r="L841" s="1">
        <v>100</v>
      </c>
      <c r="M841" s="1">
        <v>100</v>
      </c>
      <c r="N841" s="1">
        <v>33.94</v>
      </c>
      <c r="O841" s="1">
        <v>0.15384615384615399</v>
      </c>
      <c r="P841" s="1">
        <v>1</v>
      </c>
      <c r="Q841" s="1">
        <v>0</v>
      </c>
      <c r="R841" s="1">
        <v>0</v>
      </c>
      <c r="S841">
        <f t="shared" si="183"/>
        <v>0</v>
      </c>
      <c r="T841">
        <f t="shared" si="184"/>
        <v>0</v>
      </c>
      <c r="U841">
        <f t="shared" si="185"/>
        <v>1</v>
      </c>
      <c r="V841">
        <f t="shared" si="186"/>
        <v>0</v>
      </c>
      <c r="W841">
        <f t="shared" si="187"/>
        <v>0</v>
      </c>
      <c r="X841">
        <f t="shared" si="188"/>
        <v>0</v>
      </c>
      <c r="Y841">
        <f t="shared" si="189"/>
        <v>0</v>
      </c>
      <c r="Z841">
        <f t="shared" si="190"/>
        <v>0</v>
      </c>
      <c r="AA841">
        <f t="shared" si="191"/>
        <v>0</v>
      </c>
      <c r="AB841">
        <f t="shared" si="192"/>
        <v>1</v>
      </c>
      <c r="AC841">
        <f t="shared" si="193"/>
        <v>0</v>
      </c>
      <c r="AD841">
        <f t="shared" si="194"/>
        <v>0</v>
      </c>
      <c r="AE841">
        <f t="shared" si="195"/>
        <v>0</v>
      </c>
    </row>
    <row r="842" spans="2:31" x14ac:dyDescent="0.3">
      <c r="B842" s="1" t="s">
        <v>9441</v>
      </c>
      <c r="C842">
        <v>3</v>
      </c>
      <c r="D842" s="2">
        <v>41134</v>
      </c>
      <c r="E842" s="2">
        <v>41136</v>
      </c>
      <c r="F842" s="2">
        <v>41658</v>
      </c>
      <c r="G842">
        <f t="shared" si="182"/>
        <v>2.8235294117647061</v>
      </c>
      <c r="H842" s="1" t="s">
        <v>5</v>
      </c>
      <c r="I842" t="s">
        <v>11779</v>
      </c>
      <c r="J842" s="9">
        <v>1</v>
      </c>
      <c r="K842" s="1">
        <v>48</v>
      </c>
      <c r="L842" s="1">
        <v>35.416666669999998</v>
      </c>
      <c r="M842" s="1">
        <v>14.58333333</v>
      </c>
      <c r="N842" s="1">
        <v>90.35</v>
      </c>
      <c r="O842" s="1">
        <v>1.9157087999999999E-2</v>
      </c>
      <c r="P842" s="1">
        <v>0</v>
      </c>
      <c r="Q842" s="1">
        <v>0</v>
      </c>
      <c r="R842" s="1">
        <v>0</v>
      </c>
      <c r="S842">
        <f t="shared" si="183"/>
        <v>17</v>
      </c>
      <c r="T842">
        <f t="shared" si="184"/>
        <v>0</v>
      </c>
      <c r="U842">
        <f t="shared" si="185"/>
        <v>1</v>
      </c>
      <c r="V842">
        <f t="shared" si="186"/>
        <v>0</v>
      </c>
      <c r="W842">
        <f t="shared" si="187"/>
        <v>0</v>
      </c>
      <c r="X842">
        <f t="shared" si="188"/>
        <v>0</v>
      </c>
      <c r="Y842">
        <f t="shared" si="189"/>
        <v>0</v>
      </c>
      <c r="Z842">
        <f t="shared" si="190"/>
        <v>0</v>
      </c>
      <c r="AA842">
        <f t="shared" si="191"/>
        <v>1</v>
      </c>
      <c r="AB842">
        <f t="shared" si="192"/>
        <v>0</v>
      </c>
      <c r="AC842">
        <f t="shared" si="193"/>
        <v>0</v>
      </c>
      <c r="AD842">
        <f t="shared" si="194"/>
        <v>0</v>
      </c>
      <c r="AE842">
        <f t="shared" si="195"/>
        <v>0</v>
      </c>
    </row>
    <row r="843" spans="2:31" x14ac:dyDescent="0.3">
      <c r="B843" s="1" t="s">
        <v>4072</v>
      </c>
      <c r="C843">
        <v>4</v>
      </c>
      <c r="D843" s="2">
        <v>41149</v>
      </c>
      <c r="E843" s="2">
        <v>41137</v>
      </c>
      <c r="F843" s="2">
        <v>41157</v>
      </c>
      <c r="G843">
        <f t="shared" si="182"/>
        <v>22</v>
      </c>
      <c r="H843" s="1" t="s">
        <v>244</v>
      </c>
      <c r="I843" t="s">
        <v>11780</v>
      </c>
      <c r="J843" s="9">
        <v>1</v>
      </c>
      <c r="K843" s="1">
        <v>22</v>
      </c>
      <c r="L843" s="1">
        <v>54.545454550000002</v>
      </c>
      <c r="M843" s="1">
        <v>0</v>
      </c>
      <c r="N843" s="1">
        <v>136.46</v>
      </c>
      <c r="O843" s="1">
        <v>0.15</v>
      </c>
      <c r="P843" s="1">
        <v>0</v>
      </c>
      <c r="Q843" s="1">
        <v>0</v>
      </c>
      <c r="R843" s="1">
        <v>0</v>
      </c>
      <c r="S843">
        <f t="shared" si="183"/>
        <v>0</v>
      </c>
      <c r="T843">
        <f t="shared" si="184"/>
        <v>1</v>
      </c>
      <c r="U843">
        <f t="shared" si="185"/>
        <v>0</v>
      </c>
      <c r="V843">
        <f t="shared" si="186"/>
        <v>1</v>
      </c>
      <c r="W843">
        <f t="shared" si="187"/>
        <v>0</v>
      </c>
      <c r="X843">
        <f t="shared" si="188"/>
        <v>0</v>
      </c>
      <c r="Y843">
        <f t="shared" si="189"/>
        <v>0</v>
      </c>
      <c r="Z843">
        <f t="shared" si="190"/>
        <v>0</v>
      </c>
      <c r="AA843">
        <f t="shared" si="191"/>
        <v>0</v>
      </c>
      <c r="AB843">
        <f t="shared" si="192"/>
        <v>0</v>
      </c>
      <c r="AC843">
        <f t="shared" si="193"/>
        <v>0</v>
      </c>
      <c r="AD843">
        <f t="shared" si="194"/>
        <v>0</v>
      </c>
      <c r="AE843">
        <f t="shared" si="195"/>
        <v>1</v>
      </c>
    </row>
    <row r="844" spans="2:31" x14ac:dyDescent="0.3">
      <c r="B844" s="1" t="s">
        <v>311</v>
      </c>
      <c r="C844">
        <v>2</v>
      </c>
      <c r="D844" s="2">
        <v>41149</v>
      </c>
      <c r="E844" s="2">
        <v>41151</v>
      </c>
      <c r="F844" s="2">
        <v>41596</v>
      </c>
      <c r="G844">
        <f t="shared" si="182"/>
        <v>3.1428571428571428</v>
      </c>
      <c r="H844" s="1" t="s">
        <v>244</v>
      </c>
      <c r="I844" t="s">
        <v>11780</v>
      </c>
      <c r="J844" s="9">
        <v>1</v>
      </c>
      <c r="K844" s="1">
        <v>44</v>
      </c>
      <c r="L844" s="1">
        <v>6.8181818180000002</v>
      </c>
      <c r="M844" s="1">
        <v>4.5454545450000001</v>
      </c>
      <c r="N844" s="1">
        <v>152.94</v>
      </c>
      <c r="O844" s="1">
        <v>1.5730337E-2</v>
      </c>
      <c r="P844" s="1">
        <v>0</v>
      </c>
      <c r="Q844" s="1">
        <v>0</v>
      </c>
      <c r="R844" s="1">
        <v>0</v>
      </c>
      <c r="S844">
        <f t="shared" si="183"/>
        <v>14</v>
      </c>
      <c r="T844">
        <f t="shared" si="184"/>
        <v>1</v>
      </c>
      <c r="U844">
        <f t="shared" si="185"/>
        <v>0</v>
      </c>
      <c r="V844">
        <f t="shared" si="186"/>
        <v>1</v>
      </c>
      <c r="W844">
        <f t="shared" si="187"/>
        <v>0</v>
      </c>
      <c r="X844">
        <f t="shared" si="188"/>
        <v>0</v>
      </c>
      <c r="Y844">
        <f t="shared" si="189"/>
        <v>0</v>
      </c>
      <c r="Z844">
        <f t="shared" si="190"/>
        <v>0</v>
      </c>
      <c r="AA844">
        <f t="shared" si="191"/>
        <v>0</v>
      </c>
      <c r="AB844">
        <f t="shared" si="192"/>
        <v>0</v>
      </c>
      <c r="AC844">
        <f t="shared" si="193"/>
        <v>0</v>
      </c>
      <c r="AD844">
        <f t="shared" si="194"/>
        <v>0</v>
      </c>
      <c r="AE844">
        <f t="shared" si="195"/>
        <v>1</v>
      </c>
    </row>
    <row r="845" spans="2:31" x14ac:dyDescent="0.3">
      <c r="B845" s="1" t="s">
        <v>1472</v>
      </c>
      <c r="C845">
        <v>2</v>
      </c>
      <c r="D845" s="2">
        <v>40515</v>
      </c>
      <c r="E845" s="2">
        <v>40567</v>
      </c>
      <c r="F845" s="2">
        <v>41492</v>
      </c>
      <c r="G845">
        <f t="shared" si="182"/>
        <v>1.4</v>
      </c>
      <c r="H845" s="1" t="s">
        <v>12</v>
      </c>
      <c r="I845" t="s">
        <v>11778</v>
      </c>
      <c r="J845" s="9">
        <v>1</v>
      </c>
      <c r="K845" s="1">
        <v>42</v>
      </c>
      <c r="L845" s="1">
        <v>26.190476189999998</v>
      </c>
      <c r="M845" s="1">
        <v>4.7619047620000003</v>
      </c>
      <c r="N845" s="1">
        <v>126.2</v>
      </c>
      <c r="O845" s="1">
        <v>1.2972973E-2</v>
      </c>
      <c r="P845" s="1">
        <v>0</v>
      </c>
      <c r="Q845" s="1">
        <v>0</v>
      </c>
      <c r="R845" s="1">
        <v>0</v>
      </c>
      <c r="S845">
        <f t="shared" si="183"/>
        <v>30</v>
      </c>
      <c r="T845">
        <f t="shared" si="184"/>
        <v>0</v>
      </c>
      <c r="U845">
        <f t="shared" si="185"/>
        <v>0</v>
      </c>
      <c r="V845">
        <f t="shared" si="186"/>
        <v>0</v>
      </c>
      <c r="W845">
        <f t="shared" si="187"/>
        <v>1</v>
      </c>
      <c r="X845">
        <f t="shared" si="188"/>
        <v>0</v>
      </c>
      <c r="Y845">
        <f t="shared" si="189"/>
        <v>0</v>
      </c>
      <c r="Z845">
        <f t="shared" si="190"/>
        <v>1</v>
      </c>
      <c r="AA845">
        <f t="shared" si="191"/>
        <v>0</v>
      </c>
      <c r="AB845">
        <f t="shared" si="192"/>
        <v>0</v>
      </c>
      <c r="AC845">
        <f t="shared" si="193"/>
        <v>0</v>
      </c>
      <c r="AD845">
        <f t="shared" si="194"/>
        <v>0</v>
      </c>
      <c r="AE845">
        <f t="shared" si="195"/>
        <v>0</v>
      </c>
    </row>
    <row r="846" spans="2:31" x14ac:dyDescent="0.3">
      <c r="B846" s="1" t="s">
        <v>4698</v>
      </c>
      <c r="C846">
        <v>4</v>
      </c>
      <c r="D846" s="2">
        <v>41508</v>
      </c>
      <c r="E846" s="2">
        <v>41528</v>
      </c>
      <c r="F846" s="2">
        <v>41655</v>
      </c>
      <c r="G846">
        <f t="shared" si="182"/>
        <v>12.5</v>
      </c>
      <c r="H846" s="1" t="s">
        <v>249</v>
      </c>
      <c r="I846" t="s">
        <v>11781</v>
      </c>
      <c r="J846" s="9">
        <v>1</v>
      </c>
      <c r="K846" s="1">
        <v>50</v>
      </c>
      <c r="L846" s="1">
        <v>66</v>
      </c>
      <c r="M846" s="1">
        <v>6</v>
      </c>
      <c r="N846" s="1">
        <v>91.07</v>
      </c>
      <c r="O846" s="1">
        <v>9.4488189E-2</v>
      </c>
      <c r="P846" s="1">
        <v>1</v>
      </c>
      <c r="Q846" s="1">
        <v>1</v>
      </c>
      <c r="R846" s="1">
        <v>0</v>
      </c>
      <c r="S846">
        <f t="shared" si="183"/>
        <v>4</v>
      </c>
      <c r="T846">
        <f t="shared" si="184"/>
        <v>1</v>
      </c>
      <c r="U846">
        <f t="shared" si="185"/>
        <v>0</v>
      </c>
      <c r="V846">
        <f t="shared" si="186"/>
        <v>0</v>
      </c>
      <c r="W846">
        <f t="shared" si="187"/>
        <v>0</v>
      </c>
      <c r="X846">
        <f t="shared" si="188"/>
        <v>1</v>
      </c>
      <c r="Y846">
        <f t="shared" si="189"/>
        <v>0</v>
      </c>
      <c r="Z846">
        <f t="shared" si="190"/>
        <v>0</v>
      </c>
      <c r="AA846">
        <f t="shared" si="191"/>
        <v>0</v>
      </c>
      <c r="AB846">
        <f t="shared" si="192"/>
        <v>0</v>
      </c>
      <c r="AC846">
        <f t="shared" si="193"/>
        <v>0</v>
      </c>
      <c r="AD846">
        <f t="shared" si="194"/>
        <v>1</v>
      </c>
      <c r="AE846">
        <f t="shared" si="195"/>
        <v>0</v>
      </c>
    </row>
    <row r="847" spans="2:31" x14ac:dyDescent="0.3">
      <c r="B847" s="1" t="s">
        <v>2000</v>
      </c>
      <c r="C847">
        <v>6</v>
      </c>
      <c r="D847" s="2">
        <v>41384</v>
      </c>
      <c r="E847" s="2">
        <v>41402</v>
      </c>
      <c r="F847" s="2">
        <v>41617</v>
      </c>
      <c r="G847">
        <f t="shared" si="182"/>
        <v>6.2857142857142856</v>
      </c>
      <c r="H847" s="1" t="s">
        <v>22</v>
      </c>
      <c r="I847" t="s">
        <v>11779</v>
      </c>
      <c r="J847" s="9">
        <v>1</v>
      </c>
      <c r="K847" s="1">
        <v>44</v>
      </c>
      <c r="L847" s="1">
        <v>36.363636360000001</v>
      </c>
      <c r="M847" s="1">
        <v>2.2727272730000001</v>
      </c>
      <c r="N847" s="1">
        <v>42.46</v>
      </c>
      <c r="O847" s="1">
        <v>9.3023259999999997E-3</v>
      </c>
      <c r="P847" s="1">
        <v>0</v>
      </c>
      <c r="Q847" s="1">
        <v>0</v>
      </c>
      <c r="R847" s="1">
        <v>0</v>
      </c>
      <c r="S847">
        <f t="shared" si="183"/>
        <v>7</v>
      </c>
      <c r="T847">
        <f t="shared" si="184"/>
        <v>0</v>
      </c>
      <c r="U847">
        <f t="shared" si="185"/>
        <v>1</v>
      </c>
      <c r="V847">
        <f t="shared" si="186"/>
        <v>0</v>
      </c>
      <c r="W847">
        <f t="shared" si="187"/>
        <v>0</v>
      </c>
      <c r="X847">
        <f t="shared" si="188"/>
        <v>0</v>
      </c>
      <c r="Y847">
        <f t="shared" si="189"/>
        <v>0</v>
      </c>
      <c r="Z847">
        <f t="shared" si="190"/>
        <v>0</v>
      </c>
      <c r="AA847">
        <f t="shared" si="191"/>
        <v>0</v>
      </c>
      <c r="AB847">
        <f t="shared" si="192"/>
        <v>1</v>
      </c>
      <c r="AC847">
        <f t="shared" si="193"/>
        <v>0</v>
      </c>
      <c r="AD847">
        <f t="shared" si="194"/>
        <v>0</v>
      </c>
      <c r="AE847">
        <f t="shared" si="195"/>
        <v>0</v>
      </c>
    </row>
    <row r="848" spans="2:31" x14ac:dyDescent="0.3">
      <c r="B848" s="1" t="s">
        <v>7490</v>
      </c>
      <c r="C848">
        <v>3</v>
      </c>
      <c r="D848" s="2">
        <v>41801</v>
      </c>
      <c r="E848" s="2">
        <v>41865</v>
      </c>
      <c r="F848" s="2">
        <v>42270</v>
      </c>
      <c r="G848">
        <f t="shared" si="182"/>
        <v>3.5384615384615383</v>
      </c>
      <c r="H848" s="1" t="s">
        <v>5</v>
      </c>
      <c r="I848" t="s">
        <v>11778</v>
      </c>
      <c r="J848" s="9">
        <v>1</v>
      </c>
      <c r="K848" s="1">
        <v>46</v>
      </c>
      <c r="L848" s="1">
        <v>15.217391299999999</v>
      </c>
      <c r="M848" s="1">
        <v>2.1739130430000002</v>
      </c>
      <c r="N848" s="1">
        <v>102.72</v>
      </c>
      <c r="O848" s="1">
        <v>2.7160493827160501E-2</v>
      </c>
      <c r="P848" s="1">
        <v>0</v>
      </c>
      <c r="Q848" s="1">
        <v>0</v>
      </c>
      <c r="R848" s="1">
        <v>0</v>
      </c>
      <c r="S848">
        <f t="shared" si="183"/>
        <v>13</v>
      </c>
      <c r="T848">
        <f t="shared" si="184"/>
        <v>0</v>
      </c>
      <c r="U848">
        <f t="shared" si="185"/>
        <v>0</v>
      </c>
      <c r="V848">
        <f t="shared" si="186"/>
        <v>0</v>
      </c>
      <c r="W848">
        <f t="shared" si="187"/>
        <v>1</v>
      </c>
      <c r="X848">
        <f t="shared" si="188"/>
        <v>0</v>
      </c>
      <c r="Y848">
        <f t="shared" si="189"/>
        <v>0</v>
      </c>
      <c r="Z848">
        <f t="shared" si="190"/>
        <v>0</v>
      </c>
      <c r="AA848">
        <f t="shared" si="191"/>
        <v>1</v>
      </c>
      <c r="AB848">
        <f t="shared" si="192"/>
        <v>0</v>
      </c>
      <c r="AC848">
        <f t="shared" si="193"/>
        <v>0</v>
      </c>
      <c r="AD848">
        <f t="shared" si="194"/>
        <v>0</v>
      </c>
      <c r="AE848">
        <f t="shared" si="195"/>
        <v>0</v>
      </c>
    </row>
    <row r="849" spans="2:31" x14ac:dyDescent="0.3">
      <c r="B849" s="1" t="s">
        <v>4896</v>
      </c>
      <c r="C849">
        <v>6</v>
      </c>
      <c r="D849" s="2">
        <v>41506</v>
      </c>
      <c r="E849" s="2">
        <v>41539</v>
      </c>
      <c r="F849" s="2">
        <v>41640</v>
      </c>
      <c r="G849">
        <f t="shared" si="182"/>
        <v>11.333333333333334</v>
      </c>
      <c r="H849" s="1" t="s">
        <v>12</v>
      </c>
      <c r="I849" t="s">
        <v>11779</v>
      </c>
      <c r="J849" s="9">
        <v>1</v>
      </c>
      <c r="K849" s="1">
        <v>34</v>
      </c>
      <c r="L849" s="1">
        <v>38.235294119999999</v>
      </c>
      <c r="M849" s="1">
        <v>5.8823529409999997</v>
      </c>
      <c r="N849" s="1">
        <v>45.72</v>
      </c>
      <c r="O849" s="1">
        <v>5.9405940999999997E-2</v>
      </c>
      <c r="P849" s="1">
        <v>1</v>
      </c>
      <c r="Q849" s="1">
        <v>0</v>
      </c>
      <c r="R849" s="1">
        <v>0</v>
      </c>
      <c r="S849">
        <f t="shared" si="183"/>
        <v>3</v>
      </c>
      <c r="T849">
        <f t="shared" si="184"/>
        <v>0</v>
      </c>
      <c r="U849">
        <f t="shared" si="185"/>
        <v>1</v>
      </c>
      <c r="V849">
        <f t="shared" si="186"/>
        <v>0</v>
      </c>
      <c r="W849">
        <f t="shared" si="187"/>
        <v>0</v>
      </c>
      <c r="X849">
        <f t="shared" si="188"/>
        <v>0</v>
      </c>
      <c r="Y849">
        <f t="shared" si="189"/>
        <v>0</v>
      </c>
      <c r="Z849">
        <f t="shared" si="190"/>
        <v>1</v>
      </c>
      <c r="AA849">
        <f t="shared" si="191"/>
        <v>0</v>
      </c>
      <c r="AB849">
        <f t="shared" si="192"/>
        <v>0</v>
      </c>
      <c r="AC849">
        <f t="shared" si="193"/>
        <v>0</v>
      </c>
      <c r="AD849">
        <f t="shared" si="194"/>
        <v>0</v>
      </c>
      <c r="AE849">
        <f t="shared" si="195"/>
        <v>0</v>
      </c>
    </row>
    <row r="850" spans="2:31" x14ac:dyDescent="0.3">
      <c r="B850" s="1" t="s">
        <v>717</v>
      </c>
      <c r="C850">
        <v>4</v>
      </c>
      <c r="D850" s="2">
        <v>41149</v>
      </c>
      <c r="E850" s="2">
        <v>41114</v>
      </c>
      <c r="F850" s="2">
        <v>41653</v>
      </c>
      <c r="G850">
        <f t="shared" si="182"/>
        <v>3.0588235294117645</v>
      </c>
      <c r="H850" s="1" t="s">
        <v>22</v>
      </c>
      <c r="I850" t="s">
        <v>11780</v>
      </c>
      <c r="J850" s="9">
        <v>1</v>
      </c>
      <c r="K850" s="1">
        <v>52</v>
      </c>
      <c r="L850" s="1">
        <v>40.38461538</v>
      </c>
      <c r="M850" s="1">
        <v>19.23076923</v>
      </c>
      <c r="N850" s="1">
        <v>108.69</v>
      </c>
      <c r="O850" s="1">
        <v>0.120593692</v>
      </c>
      <c r="P850" s="1">
        <v>1</v>
      </c>
      <c r="Q850" s="1">
        <v>1</v>
      </c>
      <c r="R850" s="1">
        <v>1</v>
      </c>
      <c r="S850">
        <f t="shared" si="183"/>
        <v>17</v>
      </c>
      <c r="T850">
        <f t="shared" si="184"/>
        <v>0</v>
      </c>
      <c r="U850">
        <f t="shared" si="185"/>
        <v>0</v>
      </c>
      <c r="V850">
        <f t="shared" si="186"/>
        <v>1</v>
      </c>
      <c r="W850">
        <f t="shared" si="187"/>
        <v>0</v>
      </c>
      <c r="X850">
        <f t="shared" si="188"/>
        <v>0</v>
      </c>
      <c r="Y850">
        <f t="shared" si="189"/>
        <v>0</v>
      </c>
      <c r="Z850">
        <f t="shared" si="190"/>
        <v>0</v>
      </c>
      <c r="AA850">
        <f t="shared" si="191"/>
        <v>0</v>
      </c>
      <c r="AB850">
        <f t="shared" si="192"/>
        <v>1</v>
      </c>
      <c r="AC850">
        <f t="shared" si="193"/>
        <v>0</v>
      </c>
      <c r="AD850">
        <f t="shared" si="194"/>
        <v>0</v>
      </c>
      <c r="AE850">
        <f t="shared" si="195"/>
        <v>0</v>
      </c>
    </row>
    <row r="851" spans="2:31" x14ac:dyDescent="0.3">
      <c r="B851" s="1" t="s">
        <v>10257</v>
      </c>
      <c r="C851">
        <v>4</v>
      </c>
      <c r="D851" s="2">
        <v>41516</v>
      </c>
      <c r="E851" s="2">
        <v>41517</v>
      </c>
      <c r="F851" s="2">
        <v>41609</v>
      </c>
      <c r="G851">
        <f t="shared" si="182"/>
        <v>11</v>
      </c>
      <c r="H851" s="1" t="s">
        <v>10</v>
      </c>
      <c r="I851" t="s">
        <v>11780</v>
      </c>
      <c r="J851" s="9">
        <v>1</v>
      </c>
      <c r="K851" s="1">
        <v>33</v>
      </c>
      <c r="L851" s="1">
        <v>78.787878789999994</v>
      </c>
      <c r="M851" s="1">
        <v>3.0303030299999998</v>
      </c>
      <c r="N851" s="1">
        <v>81.760000000000005</v>
      </c>
      <c r="O851" s="1">
        <v>6.5217391E-2</v>
      </c>
      <c r="P851" s="1">
        <v>1</v>
      </c>
      <c r="Q851" s="1">
        <v>0</v>
      </c>
      <c r="R851" s="1">
        <v>1</v>
      </c>
      <c r="S851">
        <f t="shared" si="183"/>
        <v>3</v>
      </c>
      <c r="T851">
        <f t="shared" si="184"/>
        <v>0</v>
      </c>
      <c r="U851">
        <f t="shared" si="185"/>
        <v>0</v>
      </c>
      <c r="V851">
        <f t="shared" si="186"/>
        <v>1</v>
      </c>
      <c r="W851">
        <f t="shared" si="187"/>
        <v>0</v>
      </c>
      <c r="X851">
        <f t="shared" si="188"/>
        <v>0</v>
      </c>
      <c r="Y851">
        <f t="shared" si="189"/>
        <v>1</v>
      </c>
      <c r="Z851">
        <f t="shared" si="190"/>
        <v>0</v>
      </c>
      <c r="AA851">
        <f t="shared" si="191"/>
        <v>0</v>
      </c>
      <c r="AB851">
        <f t="shared" si="192"/>
        <v>0</v>
      </c>
      <c r="AC851">
        <f t="shared" si="193"/>
        <v>0</v>
      </c>
      <c r="AD851">
        <f t="shared" si="194"/>
        <v>0</v>
      </c>
      <c r="AE851">
        <f t="shared" si="195"/>
        <v>0</v>
      </c>
    </row>
    <row r="852" spans="2:31" x14ac:dyDescent="0.3">
      <c r="B852" s="1" t="s">
        <v>2906</v>
      </c>
      <c r="C852">
        <v>1</v>
      </c>
      <c r="D852" s="2">
        <v>40380</v>
      </c>
      <c r="E852" s="2">
        <v>40469</v>
      </c>
      <c r="F852" s="2">
        <v>41169</v>
      </c>
      <c r="G852">
        <f t="shared" si="182"/>
        <v>0</v>
      </c>
      <c r="H852" s="1" t="s">
        <v>12</v>
      </c>
      <c r="I852" t="s">
        <v>11779</v>
      </c>
      <c r="J852" s="9">
        <v>0</v>
      </c>
      <c r="K852" s="1">
        <v>0</v>
      </c>
      <c r="L852" s="1">
        <v>0</v>
      </c>
      <c r="M852" s="1">
        <v>0</v>
      </c>
      <c r="N852" s="1">
        <v>34.4</v>
      </c>
      <c r="O852" s="1">
        <v>7.7142856999999995E-2</v>
      </c>
      <c r="P852" s="1">
        <v>0</v>
      </c>
      <c r="Q852" s="1">
        <v>0</v>
      </c>
      <c r="R852" s="1">
        <v>0</v>
      </c>
      <c r="S852">
        <f t="shared" si="183"/>
        <v>22</v>
      </c>
      <c r="T852">
        <f t="shared" si="184"/>
        <v>0</v>
      </c>
      <c r="U852">
        <f t="shared" si="185"/>
        <v>1</v>
      </c>
      <c r="V852">
        <f t="shared" si="186"/>
        <v>0</v>
      </c>
      <c r="W852">
        <f t="shared" si="187"/>
        <v>0</v>
      </c>
      <c r="X852">
        <f t="shared" si="188"/>
        <v>0</v>
      </c>
      <c r="Y852">
        <f t="shared" si="189"/>
        <v>0</v>
      </c>
      <c r="Z852">
        <f t="shared" si="190"/>
        <v>1</v>
      </c>
      <c r="AA852">
        <f t="shared" si="191"/>
        <v>0</v>
      </c>
      <c r="AB852">
        <f t="shared" si="192"/>
        <v>0</v>
      </c>
      <c r="AC852">
        <f t="shared" si="193"/>
        <v>0</v>
      </c>
      <c r="AD852">
        <f t="shared" si="194"/>
        <v>0</v>
      </c>
      <c r="AE852">
        <f t="shared" si="195"/>
        <v>0</v>
      </c>
    </row>
    <row r="853" spans="2:31" x14ac:dyDescent="0.3">
      <c r="B853" s="1" t="s">
        <v>5014</v>
      </c>
      <c r="C853">
        <v>3</v>
      </c>
      <c r="D853" s="2">
        <v>41527</v>
      </c>
      <c r="E853" s="2">
        <v>41528</v>
      </c>
      <c r="F853" s="2">
        <v>41568</v>
      </c>
      <c r="G853">
        <f t="shared" si="182"/>
        <v>38</v>
      </c>
      <c r="H853" s="1" t="s">
        <v>22</v>
      </c>
      <c r="I853" t="s">
        <v>11779</v>
      </c>
      <c r="J853" s="9">
        <v>1</v>
      </c>
      <c r="K853" s="1">
        <v>38</v>
      </c>
      <c r="L853" s="1">
        <v>7.8947368420000004</v>
      </c>
      <c r="M853" s="1">
        <v>2.6315789469999999</v>
      </c>
      <c r="N853" s="1">
        <v>69.73</v>
      </c>
      <c r="O853" s="1">
        <v>0.05</v>
      </c>
      <c r="P853" s="1">
        <v>1</v>
      </c>
      <c r="Q853" s="1">
        <v>0</v>
      </c>
      <c r="R853" s="1">
        <v>0</v>
      </c>
      <c r="S853">
        <f t="shared" si="183"/>
        <v>1</v>
      </c>
      <c r="T853">
        <f t="shared" si="184"/>
        <v>0</v>
      </c>
      <c r="U853">
        <f t="shared" si="185"/>
        <v>1</v>
      </c>
      <c r="V853">
        <f t="shared" si="186"/>
        <v>0</v>
      </c>
      <c r="W853">
        <f t="shared" si="187"/>
        <v>0</v>
      </c>
      <c r="X853">
        <f t="shared" si="188"/>
        <v>0</v>
      </c>
      <c r="Y853">
        <f t="shared" si="189"/>
        <v>0</v>
      </c>
      <c r="Z853">
        <f t="shared" si="190"/>
        <v>0</v>
      </c>
      <c r="AA853">
        <f t="shared" si="191"/>
        <v>0</v>
      </c>
      <c r="AB853">
        <f t="shared" si="192"/>
        <v>1</v>
      </c>
      <c r="AC853">
        <f t="shared" si="193"/>
        <v>0</v>
      </c>
      <c r="AD853">
        <f t="shared" si="194"/>
        <v>0</v>
      </c>
      <c r="AE853">
        <f t="shared" si="195"/>
        <v>0</v>
      </c>
    </row>
    <row r="854" spans="2:31" x14ac:dyDescent="0.3">
      <c r="B854" s="1" t="s">
        <v>876</v>
      </c>
      <c r="C854">
        <v>6</v>
      </c>
      <c r="D854" s="2">
        <v>41447</v>
      </c>
      <c r="E854" s="2">
        <v>41466</v>
      </c>
      <c r="F854" s="2">
        <v>41487</v>
      </c>
      <c r="G854">
        <f t="shared" si="182"/>
        <v>16</v>
      </c>
      <c r="H854" s="1" t="s">
        <v>249</v>
      </c>
      <c r="I854" t="s">
        <v>11781</v>
      </c>
      <c r="J854" s="9">
        <v>0</v>
      </c>
      <c r="K854" s="1">
        <v>16</v>
      </c>
      <c r="L854" s="1">
        <v>37.5</v>
      </c>
      <c r="M854" s="1">
        <v>0</v>
      </c>
      <c r="N854" s="1">
        <v>41.54</v>
      </c>
      <c r="O854" s="1">
        <v>9.5238094999999995E-2</v>
      </c>
      <c r="P854" s="1">
        <v>1</v>
      </c>
      <c r="Q854" s="1">
        <v>0</v>
      </c>
      <c r="R854" s="1">
        <v>0</v>
      </c>
      <c r="S854">
        <f t="shared" si="183"/>
        <v>0</v>
      </c>
      <c r="T854">
        <f t="shared" si="184"/>
        <v>1</v>
      </c>
      <c r="U854">
        <f t="shared" si="185"/>
        <v>0</v>
      </c>
      <c r="V854">
        <f t="shared" si="186"/>
        <v>0</v>
      </c>
      <c r="W854">
        <f t="shared" si="187"/>
        <v>0</v>
      </c>
      <c r="X854">
        <f t="shared" si="188"/>
        <v>1</v>
      </c>
      <c r="Y854">
        <f t="shared" si="189"/>
        <v>0</v>
      </c>
      <c r="Z854">
        <f t="shared" si="190"/>
        <v>0</v>
      </c>
      <c r="AA854">
        <f t="shared" si="191"/>
        <v>0</v>
      </c>
      <c r="AB854">
        <f t="shared" si="192"/>
        <v>0</v>
      </c>
      <c r="AC854">
        <f t="shared" si="193"/>
        <v>0</v>
      </c>
      <c r="AD854">
        <f t="shared" si="194"/>
        <v>1</v>
      </c>
      <c r="AE854">
        <f t="shared" si="195"/>
        <v>0</v>
      </c>
    </row>
    <row r="855" spans="2:31" x14ac:dyDescent="0.3">
      <c r="B855" s="1" t="s">
        <v>5194</v>
      </c>
      <c r="C855">
        <v>4</v>
      </c>
      <c r="D855" s="2">
        <v>41543</v>
      </c>
      <c r="E855" s="2">
        <v>41546</v>
      </c>
      <c r="F855" s="2">
        <v>41655</v>
      </c>
      <c r="G855">
        <f t="shared" si="182"/>
        <v>14.666666666666666</v>
      </c>
      <c r="H855" s="1" t="s">
        <v>12</v>
      </c>
      <c r="I855" t="s">
        <v>11780</v>
      </c>
      <c r="J855" s="9">
        <v>1</v>
      </c>
      <c r="K855" s="1">
        <v>44</v>
      </c>
      <c r="L855" s="1">
        <v>97.727272729999996</v>
      </c>
      <c r="M855" s="1">
        <v>4.5454545450000001</v>
      </c>
      <c r="N855" s="1">
        <v>77.180000000000007</v>
      </c>
      <c r="O855" s="1">
        <v>8.2568806999999994E-2</v>
      </c>
      <c r="P855" s="1">
        <v>1</v>
      </c>
      <c r="Q855" s="1">
        <v>0</v>
      </c>
      <c r="R855" s="1">
        <v>1</v>
      </c>
      <c r="S855">
        <f t="shared" si="183"/>
        <v>3</v>
      </c>
      <c r="T855">
        <f t="shared" si="184"/>
        <v>0</v>
      </c>
      <c r="U855">
        <f t="shared" si="185"/>
        <v>0</v>
      </c>
      <c r="V855">
        <f t="shared" si="186"/>
        <v>1</v>
      </c>
      <c r="W855">
        <f t="shared" si="187"/>
        <v>0</v>
      </c>
      <c r="X855">
        <f t="shared" si="188"/>
        <v>0</v>
      </c>
      <c r="Y855">
        <f t="shared" si="189"/>
        <v>0</v>
      </c>
      <c r="Z855">
        <f t="shared" si="190"/>
        <v>1</v>
      </c>
      <c r="AA855">
        <f t="shared" si="191"/>
        <v>0</v>
      </c>
      <c r="AB855">
        <f t="shared" si="192"/>
        <v>0</v>
      </c>
      <c r="AC855">
        <f t="shared" si="193"/>
        <v>0</v>
      </c>
      <c r="AD855">
        <f t="shared" si="194"/>
        <v>0</v>
      </c>
      <c r="AE855">
        <f t="shared" si="195"/>
        <v>0</v>
      </c>
    </row>
    <row r="856" spans="2:31" x14ac:dyDescent="0.3">
      <c r="B856" s="1" t="s">
        <v>7674</v>
      </c>
      <c r="C856">
        <v>2</v>
      </c>
      <c r="D856" s="2">
        <v>42171</v>
      </c>
      <c r="E856" s="2">
        <v>42406</v>
      </c>
      <c r="F856" s="2">
        <v>42474</v>
      </c>
      <c r="G856">
        <f t="shared" si="182"/>
        <v>23.5</v>
      </c>
      <c r="H856" s="1" t="s">
        <v>3</v>
      </c>
      <c r="I856" t="s">
        <v>11779</v>
      </c>
      <c r="J856" s="9">
        <v>1</v>
      </c>
      <c r="K856" s="1">
        <v>47</v>
      </c>
      <c r="L856" s="1">
        <v>0</v>
      </c>
      <c r="M856" s="1">
        <v>0</v>
      </c>
      <c r="N856" s="1">
        <v>192.57</v>
      </c>
      <c r="O856" s="1">
        <v>0.11764705882352899</v>
      </c>
      <c r="P856" s="1">
        <v>0</v>
      </c>
      <c r="Q856" s="1">
        <v>0</v>
      </c>
      <c r="R856" s="1">
        <v>0</v>
      </c>
      <c r="S856">
        <f t="shared" si="183"/>
        <v>2</v>
      </c>
      <c r="T856">
        <f t="shared" si="184"/>
        <v>1</v>
      </c>
      <c r="U856">
        <f t="shared" si="185"/>
        <v>1</v>
      </c>
      <c r="V856">
        <f t="shared" si="186"/>
        <v>0</v>
      </c>
      <c r="W856">
        <f t="shared" si="187"/>
        <v>0</v>
      </c>
      <c r="X856">
        <f t="shared" si="188"/>
        <v>0</v>
      </c>
      <c r="Y856">
        <f t="shared" si="189"/>
        <v>0</v>
      </c>
      <c r="Z856">
        <f t="shared" si="190"/>
        <v>0</v>
      </c>
      <c r="AA856">
        <f t="shared" si="191"/>
        <v>0</v>
      </c>
      <c r="AB856">
        <f t="shared" si="192"/>
        <v>0</v>
      </c>
      <c r="AC856">
        <f t="shared" si="193"/>
        <v>1</v>
      </c>
      <c r="AD856">
        <f t="shared" si="194"/>
        <v>0</v>
      </c>
      <c r="AE856">
        <f t="shared" si="195"/>
        <v>0</v>
      </c>
    </row>
    <row r="857" spans="2:31" x14ac:dyDescent="0.3">
      <c r="B857" s="1" t="s">
        <v>10761</v>
      </c>
      <c r="C857">
        <v>6</v>
      </c>
      <c r="D857" s="2">
        <v>41587</v>
      </c>
      <c r="E857" s="2">
        <v>41587</v>
      </c>
      <c r="F857" s="2">
        <v>41655</v>
      </c>
      <c r="G857">
        <f t="shared" si="182"/>
        <v>21.5</v>
      </c>
      <c r="H857" s="1" t="s">
        <v>3</v>
      </c>
      <c r="I857" t="s">
        <v>11779</v>
      </c>
      <c r="J857" s="9">
        <v>1</v>
      </c>
      <c r="K857" s="1">
        <v>43</v>
      </c>
      <c r="L857" s="1">
        <v>18.60465116</v>
      </c>
      <c r="M857" s="1">
        <v>13.953488370000001</v>
      </c>
      <c r="N857" s="1">
        <v>37.270000000000003</v>
      </c>
      <c r="O857" s="1">
        <v>8.8235294000000006E-2</v>
      </c>
      <c r="P857" s="1">
        <v>1</v>
      </c>
      <c r="Q857" s="1">
        <v>1</v>
      </c>
      <c r="R857" s="1">
        <v>0</v>
      </c>
      <c r="S857">
        <f t="shared" si="183"/>
        <v>2</v>
      </c>
      <c r="T857">
        <f t="shared" si="184"/>
        <v>1</v>
      </c>
      <c r="U857">
        <f t="shared" si="185"/>
        <v>1</v>
      </c>
      <c r="V857">
        <f t="shared" si="186"/>
        <v>0</v>
      </c>
      <c r="W857">
        <f t="shared" si="187"/>
        <v>0</v>
      </c>
      <c r="X857">
        <f t="shared" si="188"/>
        <v>0</v>
      </c>
      <c r="Y857">
        <f t="shared" si="189"/>
        <v>0</v>
      </c>
      <c r="Z857">
        <f t="shared" si="190"/>
        <v>0</v>
      </c>
      <c r="AA857">
        <f t="shared" si="191"/>
        <v>0</v>
      </c>
      <c r="AB857">
        <f t="shared" si="192"/>
        <v>0</v>
      </c>
      <c r="AC857">
        <f t="shared" si="193"/>
        <v>1</v>
      </c>
      <c r="AD857">
        <f t="shared" si="194"/>
        <v>0</v>
      </c>
      <c r="AE857">
        <f t="shared" si="195"/>
        <v>0</v>
      </c>
    </row>
    <row r="858" spans="2:31" x14ac:dyDescent="0.3">
      <c r="B858" s="1" t="s">
        <v>621</v>
      </c>
      <c r="C858">
        <v>2</v>
      </c>
      <c r="D858" s="2">
        <v>40456</v>
      </c>
      <c r="E858" s="2">
        <v>40767</v>
      </c>
      <c r="F858" s="2">
        <v>40893</v>
      </c>
      <c r="G858">
        <f t="shared" si="182"/>
        <v>11.25</v>
      </c>
      <c r="H858" s="1" t="s">
        <v>3</v>
      </c>
      <c r="I858" t="s">
        <v>11780</v>
      </c>
      <c r="J858" s="9">
        <v>1</v>
      </c>
      <c r="K858" s="1">
        <v>45</v>
      </c>
      <c r="L858" s="1">
        <v>0</v>
      </c>
      <c r="M858" s="1">
        <v>0</v>
      </c>
      <c r="N858" s="1">
        <v>148.84</v>
      </c>
      <c r="O858" s="1">
        <v>2.3809523999999999E-2</v>
      </c>
      <c r="P858" s="1">
        <v>0</v>
      </c>
      <c r="Q858" s="1">
        <v>0</v>
      </c>
      <c r="R858" s="1">
        <v>0</v>
      </c>
      <c r="S858">
        <f t="shared" si="183"/>
        <v>4</v>
      </c>
      <c r="T858">
        <f t="shared" si="184"/>
        <v>1</v>
      </c>
      <c r="U858">
        <f t="shared" si="185"/>
        <v>0</v>
      </c>
      <c r="V858">
        <f t="shared" si="186"/>
        <v>1</v>
      </c>
      <c r="W858">
        <f t="shared" si="187"/>
        <v>0</v>
      </c>
      <c r="X858">
        <f t="shared" si="188"/>
        <v>0</v>
      </c>
      <c r="Y858">
        <f t="shared" si="189"/>
        <v>0</v>
      </c>
      <c r="Z858">
        <f t="shared" si="190"/>
        <v>0</v>
      </c>
      <c r="AA858">
        <f t="shared" si="191"/>
        <v>0</v>
      </c>
      <c r="AB858">
        <f t="shared" si="192"/>
        <v>0</v>
      </c>
      <c r="AC858">
        <f t="shared" si="193"/>
        <v>1</v>
      </c>
      <c r="AD858">
        <f t="shared" si="194"/>
        <v>0</v>
      </c>
      <c r="AE858">
        <f t="shared" si="195"/>
        <v>0</v>
      </c>
    </row>
    <row r="859" spans="2:31" x14ac:dyDescent="0.3">
      <c r="B859" s="1" t="s">
        <v>5535</v>
      </c>
      <c r="C859">
        <v>6</v>
      </c>
      <c r="D859" s="2">
        <v>41566</v>
      </c>
      <c r="E859" s="2">
        <v>41576</v>
      </c>
      <c r="F859" s="2">
        <v>41641</v>
      </c>
      <c r="G859">
        <f t="shared" si="182"/>
        <v>19.5</v>
      </c>
      <c r="H859" s="1" t="s">
        <v>3</v>
      </c>
      <c r="I859" t="s">
        <v>11780</v>
      </c>
      <c r="J859" s="9">
        <v>1</v>
      </c>
      <c r="K859" s="1">
        <v>39</v>
      </c>
      <c r="L859" s="1">
        <v>17.948717949999999</v>
      </c>
      <c r="M859" s="1">
        <v>10.256410259999999</v>
      </c>
      <c r="N859" s="1">
        <v>34.409999999999997</v>
      </c>
      <c r="O859" s="1">
        <v>6.1538462000000002E-2</v>
      </c>
      <c r="P859" s="1">
        <v>1</v>
      </c>
      <c r="Q859" s="1">
        <v>1</v>
      </c>
      <c r="R859" s="1">
        <v>0</v>
      </c>
      <c r="S859">
        <f t="shared" si="183"/>
        <v>2</v>
      </c>
      <c r="T859">
        <f t="shared" si="184"/>
        <v>1</v>
      </c>
      <c r="U859">
        <f t="shared" si="185"/>
        <v>0</v>
      </c>
      <c r="V859">
        <f t="shared" si="186"/>
        <v>1</v>
      </c>
      <c r="W859">
        <f t="shared" si="187"/>
        <v>0</v>
      </c>
      <c r="X859">
        <f t="shared" si="188"/>
        <v>0</v>
      </c>
      <c r="Y859">
        <f t="shared" si="189"/>
        <v>0</v>
      </c>
      <c r="Z859">
        <f t="shared" si="190"/>
        <v>0</v>
      </c>
      <c r="AA859">
        <f t="shared" si="191"/>
        <v>0</v>
      </c>
      <c r="AB859">
        <f t="shared" si="192"/>
        <v>0</v>
      </c>
      <c r="AC859">
        <f t="shared" si="193"/>
        <v>1</v>
      </c>
      <c r="AD859">
        <f t="shared" si="194"/>
        <v>0</v>
      </c>
      <c r="AE859">
        <f t="shared" si="195"/>
        <v>0</v>
      </c>
    </row>
    <row r="860" spans="2:31" x14ac:dyDescent="0.3">
      <c r="B860" s="1" t="s">
        <v>4429</v>
      </c>
      <c r="C860">
        <v>5</v>
      </c>
      <c r="D860" s="2">
        <v>40701</v>
      </c>
      <c r="E860" s="2">
        <v>40997</v>
      </c>
      <c r="F860" s="2">
        <v>41647</v>
      </c>
      <c r="G860">
        <f t="shared" si="182"/>
        <v>2.4761904761904763</v>
      </c>
      <c r="H860" s="1" t="s">
        <v>22</v>
      </c>
      <c r="I860" t="s">
        <v>11779</v>
      </c>
      <c r="J860" s="9">
        <v>1</v>
      </c>
      <c r="K860" s="1">
        <v>52</v>
      </c>
      <c r="L860" s="1">
        <v>7.692307692</v>
      </c>
      <c r="M860" s="1">
        <v>3.846153846</v>
      </c>
      <c r="N860" s="1">
        <v>297.25</v>
      </c>
      <c r="O860" s="1">
        <v>1.2307692E-2</v>
      </c>
      <c r="P860" s="1">
        <v>0</v>
      </c>
      <c r="Q860" s="1">
        <v>0</v>
      </c>
      <c r="R860" s="1">
        <v>0</v>
      </c>
      <c r="S860">
        <f t="shared" si="183"/>
        <v>21</v>
      </c>
      <c r="T860">
        <f t="shared" si="184"/>
        <v>0</v>
      </c>
      <c r="U860">
        <f t="shared" si="185"/>
        <v>1</v>
      </c>
      <c r="V860">
        <f t="shared" si="186"/>
        <v>0</v>
      </c>
      <c r="W860">
        <f t="shared" si="187"/>
        <v>0</v>
      </c>
      <c r="X860">
        <f t="shared" si="188"/>
        <v>0</v>
      </c>
      <c r="Y860">
        <f t="shared" si="189"/>
        <v>0</v>
      </c>
      <c r="Z860">
        <f t="shared" si="190"/>
        <v>0</v>
      </c>
      <c r="AA860">
        <f t="shared" si="191"/>
        <v>0</v>
      </c>
      <c r="AB860">
        <f t="shared" si="192"/>
        <v>1</v>
      </c>
      <c r="AC860">
        <f t="shared" si="193"/>
        <v>0</v>
      </c>
      <c r="AD860">
        <f t="shared" si="194"/>
        <v>0</v>
      </c>
      <c r="AE860">
        <f t="shared" si="195"/>
        <v>0</v>
      </c>
    </row>
    <row r="861" spans="2:31" x14ac:dyDescent="0.3">
      <c r="B861" s="1" t="s">
        <v>3675</v>
      </c>
      <c r="C861">
        <v>1</v>
      </c>
      <c r="D861" s="2">
        <v>40680</v>
      </c>
      <c r="E861" s="2">
        <v>40700</v>
      </c>
      <c r="F861" s="2">
        <v>40714</v>
      </c>
      <c r="G861">
        <f t="shared" si="182"/>
        <v>16</v>
      </c>
      <c r="H861" s="1" t="s">
        <v>12</v>
      </c>
      <c r="I861" t="s">
        <v>11779</v>
      </c>
      <c r="J861" s="9">
        <v>1</v>
      </c>
      <c r="K861" s="1">
        <v>16</v>
      </c>
      <c r="L861" s="1">
        <v>0</v>
      </c>
      <c r="M861" s="1">
        <v>0</v>
      </c>
      <c r="N861" s="1">
        <v>52.19</v>
      </c>
      <c r="O861" s="1">
        <v>0.14285714299999999</v>
      </c>
      <c r="P861" s="1">
        <v>0</v>
      </c>
      <c r="Q861" s="1">
        <v>0</v>
      </c>
      <c r="R861" s="1">
        <v>0</v>
      </c>
      <c r="S861">
        <f t="shared" si="183"/>
        <v>0</v>
      </c>
      <c r="T861">
        <f t="shared" si="184"/>
        <v>0</v>
      </c>
      <c r="U861">
        <f t="shared" si="185"/>
        <v>1</v>
      </c>
      <c r="V861">
        <f t="shared" si="186"/>
        <v>0</v>
      </c>
      <c r="W861">
        <f t="shared" si="187"/>
        <v>0</v>
      </c>
      <c r="X861">
        <f t="shared" si="188"/>
        <v>0</v>
      </c>
      <c r="Y861">
        <f t="shared" si="189"/>
        <v>0</v>
      </c>
      <c r="Z861">
        <f t="shared" si="190"/>
        <v>1</v>
      </c>
      <c r="AA861">
        <f t="shared" si="191"/>
        <v>0</v>
      </c>
      <c r="AB861">
        <f t="shared" si="192"/>
        <v>0</v>
      </c>
      <c r="AC861">
        <f t="shared" si="193"/>
        <v>0</v>
      </c>
      <c r="AD861">
        <f t="shared" si="194"/>
        <v>0</v>
      </c>
      <c r="AE861">
        <f t="shared" si="195"/>
        <v>0</v>
      </c>
    </row>
    <row r="862" spans="2:31" x14ac:dyDescent="0.3">
      <c r="B862" s="1" t="s">
        <v>4262</v>
      </c>
      <c r="C862">
        <v>6</v>
      </c>
      <c r="D862" s="2">
        <v>41157</v>
      </c>
      <c r="E862" s="2">
        <v>41157</v>
      </c>
      <c r="F862" s="2">
        <v>41599</v>
      </c>
      <c r="G862">
        <f t="shared" si="182"/>
        <v>3.2142857142857144</v>
      </c>
      <c r="H862" s="1" t="s">
        <v>5</v>
      </c>
      <c r="I862" t="s">
        <v>11779</v>
      </c>
      <c r="J862" s="9">
        <v>1</v>
      </c>
      <c r="K862" s="1">
        <v>45</v>
      </c>
      <c r="L862" s="1">
        <v>11.11111111</v>
      </c>
      <c r="M862" s="1">
        <v>2.2222222220000001</v>
      </c>
      <c r="N862" s="1">
        <v>52.29</v>
      </c>
      <c r="O862" s="1">
        <v>9.049774E-3</v>
      </c>
      <c r="P862" s="1">
        <v>1</v>
      </c>
      <c r="Q862" s="1">
        <v>0</v>
      </c>
      <c r="R862" s="1">
        <v>0</v>
      </c>
      <c r="S862">
        <f t="shared" si="183"/>
        <v>14</v>
      </c>
      <c r="T862">
        <f t="shared" si="184"/>
        <v>0</v>
      </c>
      <c r="U862">
        <f t="shared" si="185"/>
        <v>1</v>
      </c>
      <c r="V862">
        <f t="shared" si="186"/>
        <v>0</v>
      </c>
      <c r="W862">
        <f t="shared" si="187"/>
        <v>0</v>
      </c>
      <c r="X862">
        <f t="shared" si="188"/>
        <v>0</v>
      </c>
      <c r="Y862">
        <f t="shared" si="189"/>
        <v>0</v>
      </c>
      <c r="Z862">
        <f t="shared" si="190"/>
        <v>0</v>
      </c>
      <c r="AA862">
        <f t="shared" si="191"/>
        <v>1</v>
      </c>
      <c r="AB862">
        <f t="shared" si="192"/>
        <v>0</v>
      </c>
      <c r="AC862">
        <f t="shared" si="193"/>
        <v>0</v>
      </c>
      <c r="AD862">
        <f t="shared" si="194"/>
        <v>0</v>
      </c>
      <c r="AE862">
        <f t="shared" si="195"/>
        <v>0</v>
      </c>
    </row>
    <row r="863" spans="2:31" x14ac:dyDescent="0.3">
      <c r="B863" s="1" t="s">
        <v>9012</v>
      </c>
      <c r="C863">
        <v>6</v>
      </c>
      <c r="D863" s="2">
        <v>41369</v>
      </c>
      <c r="E863" s="2">
        <v>41376</v>
      </c>
      <c r="F863" s="2">
        <v>41658</v>
      </c>
      <c r="G863">
        <f t="shared" si="182"/>
        <v>6.8888888888888893</v>
      </c>
      <c r="H863" s="1" t="s">
        <v>10</v>
      </c>
      <c r="I863" t="s">
        <v>11778</v>
      </c>
      <c r="J863" s="9">
        <v>1</v>
      </c>
      <c r="K863" s="1">
        <v>62</v>
      </c>
      <c r="L863" s="1">
        <v>9.6774193549999996</v>
      </c>
      <c r="M863" s="1">
        <v>6.451612903</v>
      </c>
      <c r="N863" s="1">
        <v>60.38</v>
      </c>
      <c r="O863" s="1">
        <v>4.2553190999999997E-2</v>
      </c>
      <c r="P863" s="1">
        <v>0</v>
      </c>
      <c r="Q863" s="1">
        <v>0</v>
      </c>
      <c r="R863" s="1">
        <v>0</v>
      </c>
      <c r="S863">
        <f t="shared" si="183"/>
        <v>9</v>
      </c>
      <c r="T863">
        <f t="shared" si="184"/>
        <v>0</v>
      </c>
      <c r="U863">
        <f t="shared" si="185"/>
        <v>0</v>
      </c>
      <c r="V863">
        <f t="shared" si="186"/>
        <v>0</v>
      </c>
      <c r="W863">
        <f t="shared" si="187"/>
        <v>1</v>
      </c>
      <c r="X863">
        <f t="shared" si="188"/>
        <v>0</v>
      </c>
      <c r="Y863">
        <f t="shared" si="189"/>
        <v>1</v>
      </c>
      <c r="Z863">
        <f t="shared" si="190"/>
        <v>0</v>
      </c>
      <c r="AA863">
        <f t="shared" si="191"/>
        <v>0</v>
      </c>
      <c r="AB863">
        <f t="shared" si="192"/>
        <v>0</v>
      </c>
      <c r="AC863">
        <f t="shared" si="193"/>
        <v>0</v>
      </c>
      <c r="AD863">
        <f t="shared" si="194"/>
        <v>0</v>
      </c>
      <c r="AE863">
        <f t="shared" si="195"/>
        <v>0</v>
      </c>
    </row>
    <row r="864" spans="2:31" x14ac:dyDescent="0.3">
      <c r="B864" s="1" t="s">
        <v>4585</v>
      </c>
      <c r="C864">
        <v>2</v>
      </c>
      <c r="D864" s="2">
        <v>41490</v>
      </c>
      <c r="E864" s="2">
        <v>41530</v>
      </c>
      <c r="F864" s="2">
        <v>41546</v>
      </c>
      <c r="G864">
        <f t="shared" si="182"/>
        <v>32</v>
      </c>
      <c r="H864" s="1" t="s">
        <v>10</v>
      </c>
      <c r="I864" t="s">
        <v>11779</v>
      </c>
      <c r="J864" s="9">
        <v>1</v>
      </c>
      <c r="K864" s="1">
        <v>32</v>
      </c>
      <c r="L864" s="1">
        <v>28.125</v>
      </c>
      <c r="M864" s="1">
        <v>3.125</v>
      </c>
      <c r="N864" s="1">
        <v>114.29</v>
      </c>
      <c r="O864" s="1">
        <v>0.125</v>
      </c>
      <c r="P864" s="1">
        <v>1</v>
      </c>
      <c r="Q864" s="1">
        <v>0</v>
      </c>
      <c r="R864" s="1">
        <v>0</v>
      </c>
      <c r="S864">
        <f t="shared" si="183"/>
        <v>0</v>
      </c>
      <c r="T864">
        <f t="shared" si="184"/>
        <v>0</v>
      </c>
      <c r="U864">
        <f t="shared" si="185"/>
        <v>1</v>
      </c>
      <c r="V864">
        <f t="shared" si="186"/>
        <v>0</v>
      </c>
      <c r="W864">
        <f t="shared" si="187"/>
        <v>0</v>
      </c>
      <c r="X864">
        <f t="shared" si="188"/>
        <v>0</v>
      </c>
      <c r="Y864">
        <f t="shared" si="189"/>
        <v>1</v>
      </c>
      <c r="Z864">
        <f t="shared" si="190"/>
        <v>0</v>
      </c>
      <c r="AA864">
        <f t="shared" si="191"/>
        <v>0</v>
      </c>
      <c r="AB864">
        <f t="shared" si="192"/>
        <v>0</v>
      </c>
      <c r="AC864">
        <f t="shared" si="193"/>
        <v>0</v>
      </c>
      <c r="AD864">
        <f t="shared" si="194"/>
        <v>0</v>
      </c>
      <c r="AE864">
        <f t="shared" si="195"/>
        <v>0</v>
      </c>
    </row>
    <row r="865" spans="2:31" x14ac:dyDescent="0.3">
      <c r="B865" s="1" t="s">
        <v>7591</v>
      </c>
      <c r="C865">
        <v>0</v>
      </c>
      <c r="D865" s="2">
        <v>42143</v>
      </c>
      <c r="E865" s="2">
        <v>42143</v>
      </c>
      <c r="F865" s="2">
        <v>42415</v>
      </c>
      <c r="G865">
        <f t="shared" si="182"/>
        <v>4.25</v>
      </c>
      <c r="H865" s="1" t="s">
        <v>22</v>
      </c>
      <c r="I865" t="s">
        <v>11779</v>
      </c>
      <c r="J865" s="9">
        <v>1</v>
      </c>
      <c r="K865" s="1">
        <v>34</v>
      </c>
      <c r="L865" s="1">
        <v>73.529411760000002</v>
      </c>
      <c r="M865" s="1">
        <v>0</v>
      </c>
      <c r="N865" s="1">
        <v>37.65</v>
      </c>
      <c r="O865" s="1">
        <v>7.3529411764705899E-3</v>
      </c>
      <c r="P865" s="1">
        <v>0</v>
      </c>
      <c r="Q865" s="1">
        <v>0</v>
      </c>
      <c r="R865" s="1">
        <v>0</v>
      </c>
      <c r="S865">
        <f t="shared" si="183"/>
        <v>8</v>
      </c>
      <c r="T865">
        <f t="shared" si="184"/>
        <v>0</v>
      </c>
      <c r="U865">
        <f t="shared" si="185"/>
        <v>1</v>
      </c>
      <c r="V865">
        <f t="shared" si="186"/>
        <v>0</v>
      </c>
      <c r="W865">
        <f t="shared" si="187"/>
        <v>0</v>
      </c>
      <c r="X865">
        <f t="shared" si="188"/>
        <v>0</v>
      </c>
      <c r="Y865">
        <f t="shared" si="189"/>
        <v>0</v>
      </c>
      <c r="Z865">
        <f t="shared" si="190"/>
        <v>0</v>
      </c>
      <c r="AA865">
        <f t="shared" si="191"/>
        <v>0</v>
      </c>
      <c r="AB865">
        <f t="shared" si="192"/>
        <v>1</v>
      </c>
      <c r="AC865">
        <f t="shared" si="193"/>
        <v>0</v>
      </c>
      <c r="AD865">
        <f t="shared" si="194"/>
        <v>0</v>
      </c>
      <c r="AE865">
        <f t="shared" si="195"/>
        <v>0</v>
      </c>
    </row>
    <row r="866" spans="2:31" x14ac:dyDescent="0.3">
      <c r="B866" s="1" t="s">
        <v>8282</v>
      </c>
      <c r="C866">
        <v>1</v>
      </c>
      <c r="D866" s="2">
        <v>40560</v>
      </c>
      <c r="E866" s="2">
        <v>40575</v>
      </c>
      <c r="F866" s="2">
        <v>40604</v>
      </c>
      <c r="G866">
        <f t="shared" si="182"/>
        <v>16</v>
      </c>
      <c r="H866" s="1" t="s">
        <v>5</v>
      </c>
      <c r="I866" t="s">
        <v>11779</v>
      </c>
      <c r="J866" s="9">
        <v>1</v>
      </c>
      <c r="K866" s="1">
        <v>16</v>
      </c>
      <c r="L866" s="1">
        <v>0</v>
      </c>
      <c r="M866" s="1">
        <v>0</v>
      </c>
      <c r="N866" s="1">
        <v>57.74</v>
      </c>
      <c r="O866" s="1">
        <v>6.8965517000000004E-2</v>
      </c>
      <c r="P866" s="1">
        <v>0</v>
      </c>
      <c r="Q866" s="1">
        <v>0</v>
      </c>
      <c r="R866" s="1">
        <v>0</v>
      </c>
      <c r="S866">
        <f t="shared" si="183"/>
        <v>1</v>
      </c>
      <c r="T866">
        <f t="shared" si="184"/>
        <v>0</v>
      </c>
      <c r="U866">
        <f t="shared" si="185"/>
        <v>1</v>
      </c>
      <c r="V866">
        <f t="shared" si="186"/>
        <v>0</v>
      </c>
      <c r="W866">
        <f t="shared" si="187"/>
        <v>0</v>
      </c>
      <c r="X866">
        <f t="shared" si="188"/>
        <v>0</v>
      </c>
      <c r="Y866">
        <f t="shared" si="189"/>
        <v>0</v>
      </c>
      <c r="Z866">
        <f t="shared" si="190"/>
        <v>0</v>
      </c>
      <c r="AA866">
        <f t="shared" si="191"/>
        <v>1</v>
      </c>
      <c r="AB866">
        <f t="shared" si="192"/>
        <v>0</v>
      </c>
      <c r="AC866">
        <f t="shared" si="193"/>
        <v>0</v>
      </c>
      <c r="AD866">
        <f t="shared" si="194"/>
        <v>0</v>
      </c>
      <c r="AE866">
        <f t="shared" si="195"/>
        <v>0</v>
      </c>
    </row>
    <row r="867" spans="2:31" x14ac:dyDescent="0.3">
      <c r="B867" s="1" t="s">
        <v>7731</v>
      </c>
      <c r="C867">
        <v>3</v>
      </c>
      <c r="D867" s="2">
        <v>42949</v>
      </c>
      <c r="E867" s="2">
        <v>42951</v>
      </c>
      <c r="F867" s="2">
        <v>42969</v>
      </c>
      <c r="G867">
        <f t="shared" si="182"/>
        <v>10</v>
      </c>
      <c r="H867" s="1" t="s">
        <v>22</v>
      </c>
      <c r="I867" t="s">
        <v>11781</v>
      </c>
      <c r="J867" s="9">
        <v>0</v>
      </c>
      <c r="K867" s="1">
        <v>10</v>
      </c>
      <c r="L867" s="1">
        <v>40</v>
      </c>
      <c r="M867" s="1">
        <v>10</v>
      </c>
      <c r="N867" s="1">
        <v>78.260000000000005</v>
      </c>
      <c r="O867" s="1">
        <v>0.16666666666666699</v>
      </c>
      <c r="P867" s="1">
        <v>1</v>
      </c>
      <c r="Q867" s="1">
        <v>0</v>
      </c>
      <c r="R867" s="1">
        <v>0</v>
      </c>
      <c r="S867">
        <f t="shared" si="183"/>
        <v>0</v>
      </c>
      <c r="T867">
        <f t="shared" si="184"/>
        <v>0</v>
      </c>
      <c r="U867">
        <f t="shared" si="185"/>
        <v>0</v>
      </c>
      <c r="V867">
        <f t="shared" si="186"/>
        <v>0</v>
      </c>
      <c r="W867">
        <f t="shared" si="187"/>
        <v>0</v>
      </c>
      <c r="X867">
        <f t="shared" si="188"/>
        <v>1</v>
      </c>
      <c r="Y867">
        <f t="shared" si="189"/>
        <v>0</v>
      </c>
      <c r="Z867">
        <f t="shared" si="190"/>
        <v>0</v>
      </c>
      <c r="AA867">
        <f t="shared" si="191"/>
        <v>0</v>
      </c>
      <c r="AB867">
        <f t="shared" si="192"/>
        <v>1</v>
      </c>
      <c r="AC867">
        <f t="shared" si="193"/>
        <v>0</v>
      </c>
      <c r="AD867">
        <f t="shared" si="194"/>
        <v>0</v>
      </c>
      <c r="AE867">
        <f t="shared" si="195"/>
        <v>0</v>
      </c>
    </row>
    <row r="868" spans="2:31" x14ac:dyDescent="0.3">
      <c r="B868" s="1" t="s">
        <v>7324</v>
      </c>
      <c r="C868">
        <v>6</v>
      </c>
      <c r="D868" s="2">
        <v>42498</v>
      </c>
      <c r="E868" s="2">
        <v>42527</v>
      </c>
      <c r="F868" s="2">
        <v>42666</v>
      </c>
      <c r="G868">
        <f t="shared" si="182"/>
        <v>10.75</v>
      </c>
      <c r="H868" s="1" t="s">
        <v>3</v>
      </c>
      <c r="I868" t="s">
        <v>11779</v>
      </c>
      <c r="J868" s="9">
        <v>1</v>
      </c>
      <c r="K868" s="1">
        <v>43</v>
      </c>
      <c r="L868" s="1">
        <v>9.3023255809999998</v>
      </c>
      <c r="M868" s="1">
        <v>0</v>
      </c>
      <c r="N868" s="1">
        <v>64.45</v>
      </c>
      <c r="O868" s="1">
        <v>1.4388489208633099E-2</v>
      </c>
      <c r="P868" s="1">
        <v>1</v>
      </c>
      <c r="Q868" s="1">
        <v>0</v>
      </c>
      <c r="R868" s="1">
        <v>0</v>
      </c>
      <c r="S868">
        <f t="shared" si="183"/>
        <v>4</v>
      </c>
      <c r="T868">
        <f t="shared" si="184"/>
        <v>1</v>
      </c>
      <c r="U868">
        <f t="shared" si="185"/>
        <v>1</v>
      </c>
      <c r="V868">
        <f t="shared" si="186"/>
        <v>0</v>
      </c>
      <c r="W868">
        <f t="shared" si="187"/>
        <v>0</v>
      </c>
      <c r="X868">
        <f t="shared" si="188"/>
        <v>0</v>
      </c>
      <c r="Y868">
        <f t="shared" si="189"/>
        <v>0</v>
      </c>
      <c r="Z868">
        <f t="shared" si="190"/>
        <v>0</v>
      </c>
      <c r="AA868">
        <f t="shared" si="191"/>
        <v>0</v>
      </c>
      <c r="AB868">
        <f t="shared" si="192"/>
        <v>0</v>
      </c>
      <c r="AC868">
        <f t="shared" si="193"/>
        <v>1</v>
      </c>
      <c r="AD868">
        <f t="shared" si="194"/>
        <v>0</v>
      </c>
      <c r="AE868">
        <f t="shared" si="195"/>
        <v>0</v>
      </c>
    </row>
    <row r="869" spans="2:31" x14ac:dyDescent="0.3">
      <c r="B869" s="1" t="s">
        <v>10929</v>
      </c>
      <c r="C869">
        <v>0</v>
      </c>
      <c r="D869" s="2">
        <v>41613</v>
      </c>
      <c r="E869" s="2">
        <v>41620</v>
      </c>
      <c r="F869" s="2">
        <v>41658</v>
      </c>
      <c r="G869">
        <f t="shared" si="182"/>
        <v>55</v>
      </c>
      <c r="H869" s="1" t="s">
        <v>10</v>
      </c>
      <c r="I869" t="s">
        <v>11779</v>
      </c>
      <c r="J869" s="9">
        <v>1</v>
      </c>
      <c r="K869" s="1">
        <v>55</v>
      </c>
      <c r="L869" s="1">
        <v>58.18181818</v>
      </c>
      <c r="M869" s="1">
        <v>16.363636360000001</v>
      </c>
      <c r="N869" s="1">
        <v>55.41</v>
      </c>
      <c r="O869" s="1">
        <v>0.236842105</v>
      </c>
      <c r="P869" s="1">
        <v>1</v>
      </c>
      <c r="Q869" s="1">
        <v>1</v>
      </c>
      <c r="R869" s="1">
        <v>0</v>
      </c>
      <c r="S869">
        <f t="shared" si="183"/>
        <v>1</v>
      </c>
      <c r="T869">
        <f t="shared" si="184"/>
        <v>0</v>
      </c>
      <c r="U869">
        <f t="shared" si="185"/>
        <v>1</v>
      </c>
      <c r="V869">
        <f t="shared" si="186"/>
        <v>0</v>
      </c>
      <c r="W869">
        <f t="shared" si="187"/>
        <v>0</v>
      </c>
      <c r="X869">
        <f t="shared" si="188"/>
        <v>0</v>
      </c>
      <c r="Y869">
        <f t="shared" si="189"/>
        <v>1</v>
      </c>
      <c r="Z869">
        <f t="shared" si="190"/>
        <v>0</v>
      </c>
      <c r="AA869">
        <f t="shared" si="191"/>
        <v>0</v>
      </c>
      <c r="AB869">
        <f t="shared" si="192"/>
        <v>0</v>
      </c>
      <c r="AC869">
        <f t="shared" si="193"/>
        <v>0</v>
      </c>
      <c r="AD869">
        <f t="shared" si="194"/>
        <v>0</v>
      </c>
      <c r="AE869">
        <f t="shared" si="195"/>
        <v>0</v>
      </c>
    </row>
    <row r="870" spans="2:31" x14ac:dyDescent="0.3">
      <c r="B870" s="1" t="s">
        <v>1875</v>
      </c>
      <c r="C870">
        <v>2</v>
      </c>
      <c r="D870" s="2">
        <v>40930</v>
      </c>
      <c r="E870" s="2">
        <v>40931</v>
      </c>
      <c r="F870" s="2">
        <v>40981</v>
      </c>
      <c r="G870">
        <f t="shared" si="182"/>
        <v>36</v>
      </c>
      <c r="H870" s="1" t="s">
        <v>12</v>
      </c>
      <c r="I870" t="s">
        <v>11779</v>
      </c>
      <c r="J870" s="9">
        <v>1</v>
      </c>
      <c r="K870" s="1">
        <v>36</v>
      </c>
      <c r="L870" s="1">
        <v>2.7777777779999999</v>
      </c>
      <c r="M870" s="1">
        <v>0</v>
      </c>
      <c r="N870" s="1">
        <v>145.47999999999999</v>
      </c>
      <c r="O870" s="1">
        <v>0.14000000000000001</v>
      </c>
      <c r="P870" s="1">
        <v>0</v>
      </c>
      <c r="Q870" s="1">
        <v>0</v>
      </c>
      <c r="R870" s="1">
        <v>0</v>
      </c>
      <c r="S870">
        <f t="shared" si="183"/>
        <v>1</v>
      </c>
      <c r="T870">
        <f t="shared" si="184"/>
        <v>0</v>
      </c>
      <c r="U870">
        <f t="shared" si="185"/>
        <v>1</v>
      </c>
      <c r="V870">
        <f t="shared" si="186"/>
        <v>0</v>
      </c>
      <c r="W870">
        <f t="shared" si="187"/>
        <v>0</v>
      </c>
      <c r="X870">
        <f t="shared" si="188"/>
        <v>0</v>
      </c>
      <c r="Y870">
        <f t="shared" si="189"/>
        <v>0</v>
      </c>
      <c r="Z870">
        <f t="shared" si="190"/>
        <v>1</v>
      </c>
      <c r="AA870">
        <f t="shared" si="191"/>
        <v>0</v>
      </c>
      <c r="AB870">
        <f t="shared" si="192"/>
        <v>0</v>
      </c>
      <c r="AC870">
        <f t="shared" si="193"/>
        <v>0</v>
      </c>
      <c r="AD870">
        <f t="shared" si="194"/>
        <v>0</v>
      </c>
      <c r="AE870">
        <f t="shared" si="195"/>
        <v>0</v>
      </c>
    </row>
    <row r="871" spans="2:31" x14ac:dyDescent="0.3">
      <c r="B871" s="1" t="s">
        <v>1892</v>
      </c>
      <c r="C871">
        <v>6</v>
      </c>
      <c r="D871" s="2">
        <v>41399</v>
      </c>
      <c r="E871" s="2">
        <v>41401</v>
      </c>
      <c r="F871" s="2">
        <v>41406</v>
      </c>
      <c r="G871">
        <f t="shared" si="182"/>
        <v>43</v>
      </c>
      <c r="H871" s="1" t="s">
        <v>5</v>
      </c>
      <c r="I871" t="s">
        <v>11778</v>
      </c>
      <c r="J871" s="9">
        <v>1</v>
      </c>
      <c r="K871" s="1">
        <v>43</v>
      </c>
      <c r="L871" s="1">
        <v>6.9767441860000003</v>
      </c>
      <c r="M871" s="1">
        <v>0</v>
      </c>
      <c r="N871" s="1">
        <v>43.01</v>
      </c>
      <c r="O871" s="1">
        <v>0.4</v>
      </c>
      <c r="P871" s="1">
        <v>0</v>
      </c>
      <c r="Q871" s="1">
        <v>0</v>
      </c>
      <c r="R871" s="1">
        <v>0</v>
      </c>
      <c r="S871">
        <f t="shared" si="183"/>
        <v>0</v>
      </c>
      <c r="T871">
        <f t="shared" si="184"/>
        <v>0</v>
      </c>
      <c r="U871">
        <f t="shared" si="185"/>
        <v>0</v>
      </c>
      <c r="V871">
        <f t="shared" si="186"/>
        <v>0</v>
      </c>
      <c r="W871">
        <f t="shared" si="187"/>
        <v>1</v>
      </c>
      <c r="X871">
        <f t="shared" si="188"/>
        <v>0</v>
      </c>
      <c r="Y871">
        <f t="shared" si="189"/>
        <v>0</v>
      </c>
      <c r="Z871">
        <f t="shared" si="190"/>
        <v>0</v>
      </c>
      <c r="AA871">
        <f t="shared" si="191"/>
        <v>1</v>
      </c>
      <c r="AB871">
        <f t="shared" si="192"/>
        <v>0</v>
      </c>
      <c r="AC871">
        <f t="shared" si="193"/>
        <v>0</v>
      </c>
      <c r="AD871">
        <f t="shared" si="194"/>
        <v>0</v>
      </c>
      <c r="AE871">
        <f t="shared" si="195"/>
        <v>0</v>
      </c>
    </row>
    <row r="872" spans="2:31" x14ac:dyDescent="0.3">
      <c r="B872" s="1" t="s">
        <v>9638</v>
      </c>
      <c r="C872">
        <v>1</v>
      </c>
      <c r="D872" s="2">
        <v>40510</v>
      </c>
      <c r="E872" s="2">
        <v>40520</v>
      </c>
      <c r="F872" s="2">
        <v>40713</v>
      </c>
      <c r="G872">
        <f t="shared" si="182"/>
        <v>0</v>
      </c>
      <c r="H872" s="1" t="s">
        <v>10</v>
      </c>
      <c r="I872" t="s">
        <v>11778</v>
      </c>
      <c r="J872" s="9">
        <v>0</v>
      </c>
      <c r="K872" s="1">
        <v>0</v>
      </c>
      <c r="L872" s="1">
        <v>0</v>
      </c>
      <c r="M872" s="1">
        <v>0</v>
      </c>
      <c r="N872" s="1">
        <v>94.99</v>
      </c>
      <c r="O872" s="1">
        <v>5.6994819000000002E-2</v>
      </c>
      <c r="P872" s="1">
        <v>0</v>
      </c>
      <c r="Q872" s="1">
        <v>0</v>
      </c>
      <c r="R872" s="1">
        <v>0</v>
      </c>
      <c r="S872">
        <f t="shared" si="183"/>
        <v>6</v>
      </c>
      <c r="T872">
        <f t="shared" si="184"/>
        <v>0</v>
      </c>
      <c r="U872">
        <f t="shared" si="185"/>
        <v>0</v>
      </c>
      <c r="V872">
        <f t="shared" si="186"/>
        <v>0</v>
      </c>
      <c r="W872">
        <f t="shared" si="187"/>
        <v>1</v>
      </c>
      <c r="X872">
        <f t="shared" si="188"/>
        <v>0</v>
      </c>
      <c r="Y872">
        <f t="shared" si="189"/>
        <v>1</v>
      </c>
      <c r="Z872">
        <f t="shared" si="190"/>
        <v>0</v>
      </c>
      <c r="AA872">
        <f t="shared" si="191"/>
        <v>0</v>
      </c>
      <c r="AB872">
        <f t="shared" si="192"/>
        <v>0</v>
      </c>
      <c r="AC872">
        <f t="shared" si="193"/>
        <v>0</v>
      </c>
      <c r="AD872">
        <f t="shared" si="194"/>
        <v>0</v>
      </c>
      <c r="AE872">
        <f t="shared" si="195"/>
        <v>0</v>
      </c>
    </row>
    <row r="873" spans="2:31" x14ac:dyDescent="0.3">
      <c r="B873" s="1" t="s">
        <v>2393</v>
      </c>
      <c r="C873">
        <v>6</v>
      </c>
      <c r="D873" s="2">
        <v>40676</v>
      </c>
      <c r="E873" s="2">
        <v>40706</v>
      </c>
      <c r="F873" s="2">
        <v>41207</v>
      </c>
      <c r="G873">
        <f t="shared" si="182"/>
        <v>2.8125</v>
      </c>
      <c r="H873" s="1" t="s">
        <v>22</v>
      </c>
      <c r="I873" t="s">
        <v>11779</v>
      </c>
      <c r="J873" s="9">
        <v>1</v>
      </c>
      <c r="K873" s="1">
        <v>45</v>
      </c>
      <c r="L873" s="1">
        <v>17.777777780000001</v>
      </c>
      <c r="M873" s="1">
        <v>2.2222222220000001</v>
      </c>
      <c r="N873" s="1">
        <v>45.28</v>
      </c>
      <c r="O873" s="1">
        <v>2.1956087999999999E-2</v>
      </c>
      <c r="P873" s="1">
        <v>1</v>
      </c>
      <c r="Q873" s="1">
        <v>0</v>
      </c>
      <c r="R873" s="1">
        <v>0</v>
      </c>
      <c r="S873">
        <f t="shared" si="183"/>
        <v>16</v>
      </c>
      <c r="T873">
        <f t="shared" si="184"/>
        <v>0</v>
      </c>
      <c r="U873">
        <f t="shared" si="185"/>
        <v>1</v>
      </c>
      <c r="V873">
        <f t="shared" si="186"/>
        <v>0</v>
      </c>
      <c r="W873">
        <f t="shared" si="187"/>
        <v>0</v>
      </c>
      <c r="X873">
        <f t="shared" si="188"/>
        <v>0</v>
      </c>
      <c r="Y873">
        <f t="shared" si="189"/>
        <v>0</v>
      </c>
      <c r="Z873">
        <f t="shared" si="190"/>
        <v>0</v>
      </c>
      <c r="AA873">
        <f t="shared" si="191"/>
        <v>0</v>
      </c>
      <c r="AB873">
        <f t="shared" si="192"/>
        <v>1</v>
      </c>
      <c r="AC873">
        <f t="shared" si="193"/>
        <v>0</v>
      </c>
      <c r="AD873">
        <f t="shared" si="194"/>
        <v>0</v>
      </c>
      <c r="AE873">
        <f t="shared" si="195"/>
        <v>0</v>
      </c>
    </row>
    <row r="874" spans="2:31" x14ac:dyDescent="0.3">
      <c r="B874" s="1" t="s">
        <v>10979</v>
      </c>
      <c r="C874">
        <v>6</v>
      </c>
      <c r="D874" s="2">
        <v>41625</v>
      </c>
      <c r="E874" s="2">
        <v>41625</v>
      </c>
      <c r="F874" s="2">
        <v>41659</v>
      </c>
      <c r="G874">
        <f t="shared" si="182"/>
        <v>18</v>
      </c>
      <c r="H874" s="1" t="s">
        <v>12</v>
      </c>
      <c r="I874" t="s">
        <v>11781</v>
      </c>
      <c r="J874" s="9">
        <v>1</v>
      </c>
      <c r="K874" s="1">
        <v>18</v>
      </c>
      <c r="L874" s="1">
        <v>27.777777780000001</v>
      </c>
      <c r="M874" s="1">
        <v>0</v>
      </c>
      <c r="N874" s="1">
        <v>29.16</v>
      </c>
      <c r="O874" s="1">
        <v>5.8823528999999999E-2</v>
      </c>
      <c r="P874" s="1">
        <v>1</v>
      </c>
      <c r="Q874" s="1">
        <v>0</v>
      </c>
      <c r="R874" s="1">
        <v>0</v>
      </c>
      <c r="S874">
        <f t="shared" si="183"/>
        <v>1</v>
      </c>
      <c r="T874">
        <f t="shared" si="184"/>
        <v>0</v>
      </c>
      <c r="U874">
        <f t="shared" si="185"/>
        <v>0</v>
      </c>
      <c r="V874">
        <f t="shared" si="186"/>
        <v>0</v>
      </c>
      <c r="W874">
        <f t="shared" si="187"/>
        <v>0</v>
      </c>
      <c r="X874">
        <f t="shared" si="188"/>
        <v>1</v>
      </c>
      <c r="Y874">
        <f t="shared" si="189"/>
        <v>0</v>
      </c>
      <c r="Z874">
        <f t="shared" si="190"/>
        <v>1</v>
      </c>
      <c r="AA874">
        <f t="shared" si="191"/>
        <v>0</v>
      </c>
      <c r="AB874">
        <f t="shared" si="192"/>
        <v>0</v>
      </c>
      <c r="AC874">
        <f t="shared" si="193"/>
        <v>0</v>
      </c>
      <c r="AD874">
        <f t="shared" si="194"/>
        <v>0</v>
      </c>
      <c r="AE874">
        <f t="shared" si="195"/>
        <v>0</v>
      </c>
    </row>
    <row r="875" spans="2:31" x14ac:dyDescent="0.3">
      <c r="B875" s="1" t="s">
        <v>2339</v>
      </c>
      <c r="C875">
        <v>3</v>
      </c>
      <c r="D875" s="2">
        <v>41149</v>
      </c>
      <c r="E875" s="2">
        <v>41184</v>
      </c>
      <c r="F875" s="2">
        <v>41428</v>
      </c>
      <c r="G875">
        <f t="shared" si="182"/>
        <v>5.5</v>
      </c>
      <c r="H875" s="1" t="s">
        <v>12</v>
      </c>
      <c r="I875" t="s">
        <v>11780</v>
      </c>
      <c r="J875" s="9">
        <v>1</v>
      </c>
      <c r="K875" s="1">
        <v>44</v>
      </c>
      <c r="L875" s="1">
        <v>18.18181818</v>
      </c>
      <c r="M875" s="1">
        <v>4.5454545450000001</v>
      </c>
      <c r="N875" s="1">
        <v>94.25</v>
      </c>
      <c r="O875" s="1">
        <v>1.2295082000000001E-2</v>
      </c>
      <c r="P875" s="1">
        <v>0</v>
      </c>
      <c r="Q875" s="1">
        <v>0</v>
      </c>
      <c r="R875" s="1">
        <v>1</v>
      </c>
      <c r="S875">
        <f t="shared" si="183"/>
        <v>8</v>
      </c>
      <c r="T875">
        <f t="shared" si="184"/>
        <v>0</v>
      </c>
      <c r="U875">
        <f t="shared" si="185"/>
        <v>0</v>
      </c>
      <c r="V875">
        <f t="shared" si="186"/>
        <v>1</v>
      </c>
      <c r="W875">
        <f t="shared" si="187"/>
        <v>0</v>
      </c>
      <c r="X875">
        <f t="shared" si="188"/>
        <v>0</v>
      </c>
      <c r="Y875">
        <f t="shared" si="189"/>
        <v>0</v>
      </c>
      <c r="Z875">
        <f t="shared" si="190"/>
        <v>1</v>
      </c>
      <c r="AA875">
        <f t="shared" si="191"/>
        <v>0</v>
      </c>
      <c r="AB875">
        <f t="shared" si="192"/>
        <v>0</v>
      </c>
      <c r="AC875">
        <f t="shared" si="193"/>
        <v>0</v>
      </c>
      <c r="AD875">
        <f t="shared" si="194"/>
        <v>0</v>
      </c>
      <c r="AE875">
        <f t="shared" si="195"/>
        <v>0</v>
      </c>
    </row>
    <row r="876" spans="2:31" x14ac:dyDescent="0.3">
      <c r="B876" s="1" t="s">
        <v>2714</v>
      </c>
      <c r="C876">
        <v>6</v>
      </c>
      <c r="D876" s="2">
        <v>41149</v>
      </c>
      <c r="E876" s="2">
        <v>41114</v>
      </c>
      <c r="F876" s="2">
        <v>41121</v>
      </c>
      <c r="G876">
        <f t="shared" si="182"/>
        <v>45</v>
      </c>
      <c r="H876" s="1" t="s">
        <v>22</v>
      </c>
      <c r="I876" t="s">
        <v>11780</v>
      </c>
      <c r="J876" s="9">
        <v>1</v>
      </c>
      <c r="K876" s="1">
        <v>45</v>
      </c>
      <c r="L876" s="1">
        <v>0</v>
      </c>
      <c r="M876" s="1">
        <v>0</v>
      </c>
      <c r="N876" s="1">
        <v>53.66</v>
      </c>
      <c r="O876" s="1">
        <v>0.28571428599999998</v>
      </c>
      <c r="P876" s="1">
        <v>0</v>
      </c>
      <c r="Q876" s="1">
        <v>0</v>
      </c>
      <c r="R876" s="1">
        <v>0</v>
      </c>
      <c r="S876">
        <f t="shared" si="183"/>
        <v>0</v>
      </c>
      <c r="T876">
        <f t="shared" si="184"/>
        <v>0</v>
      </c>
      <c r="U876">
        <f t="shared" si="185"/>
        <v>0</v>
      </c>
      <c r="V876">
        <f t="shared" si="186"/>
        <v>1</v>
      </c>
      <c r="W876">
        <f t="shared" si="187"/>
        <v>0</v>
      </c>
      <c r="X876">
        <f t="shared" si="188"/>
        <v>0</v>
      </c>
      <c r="Y876">
        <f t="shared" si="189"/>
        <v>0</v>
      </c>
      <c r="Z876">
        <f t="shared" si="190"/>
        <v>0</v>
      </c>
      <c r="AA876">
        <f t="shared" si="191"/>
        <v>0</v>
      </c>
      <c r="AB876">
        <f t="shared" si="192"/>
        <v>1</v>
      </c>
      <c r="AC876">
        <f t="shared" si="193"/>
        <v>0</v>
      </c>
      <c r="AD876">
        <f t="shared" si="194"/>
        <v>0</v>
      </c>
      <c r="AE876">
        <f t="shared" si="195"/>
        <v>0</v>
      </c>
    </row>
    <row r="877" spans="2:31" x14ac:dyDescent="0.3">
      <c r="B877" s="1" t="s">
        <v>4710</v>
      </c>
      <c r="C877">
        <v>3</v>
      </c>
      <c r="D877" s="2">
        <v>41510</v>
      </c>
      <c r="E877" s="2">
        <v>41510</v>
      </c>
      <c r="F877" s="2">
        <v>41644</v>
      </c>
      <c r="G877">
        <f t="shared" si="182"/>
        <v>12</v>
      </c>
      <c r="H877" s="1" t="s">
        <v>10</v>
      </c>
      <c r="I877" t="s">
        <v>11778</v>
      </c>
      <c r="J877" s="9">
        <v>1</v>
      </c>
      <c r="K877" s="1">
        <v>48</v>
      </c>
      <c r="L877" s="1">
        <v>31.25</v>
      </c>
      <c r="M877" s="1">
        <v>4.1666666670000003</v>
      </c>
      <c r="N877" s="1">
        <v>106.34</v>
      </c>
      <c r="O877" s="1">
        <v>4.4776119000000003E-2</v>
      </c>
      <c r="P877" s="1">
        <v>1</v>
      </c>
      <c r="Q877" s="1">
        <v>0</v>
      </c>
      <c r="R877" s="1">
        <v>0</v>
      </c>
      <c r="S877">
        <f t="shared" si="183"/>
        <v>4</v>
      </c>
      <c r="T877">
        <f t="shared" si="184"/>
        <v>0</v>
      </c>
      <c r="U877">
        <f t="shared" si="185"/>
        <v>0</v>
      </c>
      <c r="V877">
        <f t="shared" si="186"/>
        <v>0</v>
      </c>
      <c r="W877">
        <f t="shared" si="187"/>
        <v>1</v>
      </c>
      <c r="X877">
        <f t="shared" si="188"/>
        <v>0</v>
      </c>
      <c r="Y877">
        <f t="shared" si="189"/>
        <v>1</v>
      </c>
      <c r="Z877">
        <f t="shared" si="190"/>
        <v>0</v>
      </c>
      <c r="AA877">
        <f t="shared" si="191"/>
        <v>0</v>
      </c>
      <c r="AB877">
        <f t="shared" si="192"/>
        <v>0</v>
      </c>
      <c r="AC877">
        <f t="shared" si="193"/>
        <v>0</v>
      </c>
      <c r="AD877">
        <f t="shared" si="194"/>
        <v>0</v>
      </c>
      <c r="AE877">
        <f t="shared" si="195"/>
        <v>0</v>
      </c>
    </row>
    <row r="878" spans="2:31" x14ac:dyDescent="0.3">
      <c r="B878" s="1" t="s">
        <v>1929</v>
      </c>
      <c r="C878">
        <v>3</v>
      </c>
      <c r="D878" s="2">
        <v>40679</v>
      </c>
      <c r="E878" s="2">
        <v>40700</v>
      </c>
      <c r="F878" s="2">
        <v>41655</v>
      </c>
      <c r="G878">
        <f t="shared" si="182"/>
        <v>1.7741935483870968</v>
      </c>
      <c r="H878" s="1" t="s">
        <v>3</v>
      </c>
      <c r="I878" t="s">
        <v>11779</v>
      </c>
      <c r="J878" s="9">
        <v>1</v>
      </c>
      <c r="K878" s="1">
        <v>55</v>
      </c>
      <c r="L878" s="1">
        <v>29.09090909</v>
      </c>
      <c r="M878" s="1">
        <v>7.2727272730000001</v>
      </c>
      <c r="N878" s="1">
        <v>75.78</v>
      </c>
      <c r="O878" s="1">
        <v>4.3979058000000001E-2</v>
      </c>
      <c r="P878" s="1">
        <v>1</v>
      </c>
      <c r="Q878" s="1">
        <v>0</v>
      </c>
      <c r="R878" s="1">
        <v>0</v>
      </c>
      <c r="S878">
        <f t="shared" si="183"/>
        <v>31</v>
      </c>
      <c r="T878">
        <f t="shared" si="184"/>
        <v>1</v>
      </c>
      <c r="U878">
        <f t="shared" si="185"/>
        <v>1</v>
      </c>
      <c r="V878">
        <f t="shared" si="186"/>
        <v>0</v>
      </c>
      <c r="W878">
        <f t="shared" si="187"/>
        <v>0</v>
      </c>
      <c r="X878">
        <f t="shared" si="188"/>
        <v>0</v>
      </c>
      <c r="Y878">
        <f t="shared" si="189"/>
        <v>0</v>
      </c>
      <c r="Z878">
        <f t="shared" si="190"/>
        <v>0</v>
      </c>
      <c r="AA878">
        <f t="shared" si="191"/>
        <v>0</v>
      </c>
      <c r="AB878">
        <f t="shared" si="192"/>
        <v>0</v>
      </c>
      <c r="AC878">
        <f t="shared" si="193"/>
        <v>1</v>
      </c>
      <c r="AD878">
        <f t="shared" si="194"/>
        <v>0</v>
      </c>
      <c r="AE878">
        <f t="shared" si="195"/>
        <v>0</v>
      </c>
    </row>
    <row r="879" spans="2:31" x14ac:dyDescent="0.3">
      <c r="B879" s="1" t="s">
        <v>11743</v>
      </c>
      <c r="C879">
        <v>0</v>
      </c>
      <c r="D879" s="2">
        <v>43085</v>
      </c>
      <c r="E879" s="2">
        <v>43085</v>
      </c>
      <c r="F879" s="2">
        <v>43120</v>
      </c>
      <c r="G879">
        <f t="shared" si="182"/>
        <v>22</v>
      </c>
      <c r="H879" s="1" t="s">
        <v>10</v>
      </c>
      <c r="I879" t="s">
        <v>11779</v>
      </c>
      <c r="J879" s="9">
        <v>1</v>
      </c>
      <c r="K879" s="1">
        <v>22</v>
      </c>
      <c r="L879" s="1">
        <v>40.909090910000003</v>
      </c>
      <c r="M879" s="1">
        <v>27.272727270000001</v>
      </c>
      <c r="N879" s="1">
        <v>74.52</v>
      </c>
      <c r="O879" s="1">
        <v>5.7142857142857099E-2</v>
      </c>
      <c r="P879" s="1">
        <v>1</v>
      </c>
      <c r="Q879" s="1">
        <v>1</v>
      </c>
      <c r="R879" s="1">
        <v>0</v>
      </c>
      <c r="S879">
        <f t="shared" si="183"/>
        <v>1</v>
      </c>
      <c r="T879">
        <f t="shared" si="184"/>
        <v>0</v>
      </c>
      <c r="U879">
        <f t="shared" si="185"/>
        <v>1</v>
      </c>
      <c r="V879">
        <f t="shared" si="186"/>
        <v>0</v>
      </c>
      <c r="W879">
        <f t="shared" si="187"/>
        <v>0</v>
      </c>
      <c r="X879">
        <f t="shared" si="188"/>
        <v>0</v>
      </c>
      <c r="Y879">
        <f t="shared" si="189"/>
        <v>1</v>
      </c>
      <c r="Z879">
        <f t="shared" si="190"/>
        <v>0</v>
      </c>
      <c r="AA879">
        <f t="shared" si="191"/>
        <v>0</v>
      </c>
      <c r="AB879">
        <f t="shared" si="192"/>
        <v>0</v>
      </c>
      <c r="AC879">
        <f t="shared" si="193"/>
        <v>0</v>
      </c>
      <c r="AD879">
        <f t="shared" si="194"/>
        <v>0</v>
      </c>
      <c r="AE879">
        <f t="shared" si="195"/>
        <v>0</v>
      </c>
    </row>
    <row r="880" spans="2:31" x14ac:dyDescent="0.3">
      <c r="B880" s="1" t="s">
        <v>11105</v>
      </c>
      <c r="C880">
        <v>6</v>
      </c>
      <c r="D880" s="2">
        <v>42611</v>
      </c>
      <c r="E880" s="2">
        <v>42628</v>
      </c>
      <c r="F880" s="2">
        <v>43046</v>
      </c>
      <c r="G880">
        <f t="shared" si="182"/>
        <v>3.6153846153846154</v>
      </c>
      <c r="H880" s="1" t="s">
        <v>249</v>
      </c>
      <c r="I880" t="s">
        <v>11781</v>
      </c>
      <c r="J880" s="9">
        <v>1</v>
      </c>
      <c r="K880" s="1">
        <v>47</v>
      </c>
      <c r="L880" s="1">
        <v>27.659574469999999</v>
      </c>
      <c r="M880" s="1">
        <v>0</v>
      </c>
      <c r="N880" s="1">
        <v>55.78</v>
      </c>
      <c r="O880" s="1">
        <v>3.5885167464114798E-2</v>
      </c>
      <c r="P880" s="1">
        <v>1</v>
      </c>
      <c r="Q880" s="1">
        <v>0</v>
      </c>
      <c r="R880" s="1">
        <v>0</v>
      </c>
      <c r="S880">
        <f t="shared" si="183"/>
        <v>13</v>
      </c>
      <c r="T880">
        <f t="shared" si="184"/>
        <v>1</v>
      </c>
      <c r="U880">
        <f t="shared" si="185"/>
        <v>0</v>
      </c>
      <c r="V880">
        <f t="shared" si="186"/>
        <v>0</v>
      </c>
      <c r="W880">
        <f t="shared" si="187"/>
        <v>0</v>
      </c>
      <c r="X880">
        <f t="shared" si="188"/>
        <v>1</v>
      </c>
      <c r="Y880">
        <f t="shared" si="189"/>
        <v>0</v>
      </c>
      <c r="Z880">
        <f t="shared" si="190"/>
        <v>0</v>
      </c>
      <c r="AA880">
        <f t="shared" si="191"/>
        <v>0</v>
      </c>
      <c r="AB880">
        <f t="shared" si="192"/>
        <v>0</v>
      </c>
      <c r="AC880">
        <f t="shared" si="193"/>
        <v>0</v>
      </c>
      <c r="AD880">
        <f t="shared" si="194"/>
        <v>1</v>
      </c>
      <c r="AE880">
        <f t="shared" si="195"/>
        <v>0</v>
      </c>
    </row>
    <row r="881" spans="2:31" x14ac:dyDescent="0.3">
      <c r="B881" s="1" t="s">
        <v>7823</v>
      </c>
      <c r="C881">
        <v>6</v>
      </c>
      <c r="D881" s="2">
        <v>42995</v>
      </c>
      <c r="E881" s="2">
        <v>43017</v>
      </c>
      <c r="F881" s="2">
        <v>43037</v>
      </c>
      <c r="G881">
        <f t="shared" si="182"/>
        <v>39</v>
      </c>
      <c r="H881" s="1" t="s">
        <v>22</v>
      </c>
      <c r="I881" t="s">
        <v>11781</v>
      </c>
      <c r="J881" s="9">
        <v>1</v>
      </c>
      <c r="K881" s="1">
        <v>39</v>
      </c>
      <c r="L881" s="1">
        <v>28.205128210000002</v>
      </c>
      <c r="M881" s="1">
        <v>10.256410259999999</v>
      </c>
      <c r="N881" s="1">
        <v>36.270000000000003</v>
      </c>
      <c r="O881" s="1">
        <v>0.1</v>
      </c>
      <c r="P881" s="1">
        <v>1</v>
      </c>
      <c r="Q881" s="1">
        <v>0</v>
      </c>
      <c r="R881" s="1">
        <v>0</v>
      </c>
      <c r="S881">
        <f t="shared" si="183"/>
        <v>0</v>
      </c>
      <c r="T881">
        <f t="shared" si="184"/>
        <v>0</v>
      </c>
      <c r="U881">
        <f t="shared" si="185"/>
        <v>0</v>
      </c>
      <c r="V881">
        <f t="shared" si="186"/>
        <v>0</v>
      </c>
      <c r="W881">
        <f t="shared" si="187"/>
        <v>0</v>
      </c>
      <c r="X881">
        <f t="shared" si="188"/>
        <v>1</v>
      </c>
      <c r="Y881">
        <f t="shared" si="189"/>
        <v>0</v>
      </c>
      <c r="Z881">
        <f t="shared" si="190"/>
        <v>0</v>
      </c>
      <c r="AA881">
        <f t="shared" si="191"/>
        <v>0</v>
      </c>
      <c r="AB881">
        <f t="shared" si="192"/>
        <v>1</v>
      </c>
      <c r="AC881">
        <f t="shared" si="193"/>
        <v>0</v>
      </c>
      <c r="AD881">
        <f t="shared" si="194"/>
        <v>0</v>
      </c>
      <c r="AE881">
        <f t="shared" si="195"/>
        <v>0</v>
      </c>
    </row>
    <row r="882" spans="2:31" x14ac:dyDescent="0.3">
      <c r="B882" s="1" t="s">
        <v>9271</v>
      </c>
      <c r="C882">
        <v>4</v>
      </c>
      <c r="D882" s="2">
        <v>40823</v>
      </c>
      <c r="E882" s="2">
        <v>40823</v>
      </c>
      <c r="F882" s="2">
        <v>41658</v>
      </c>
      <c r="G882">
        <f t="shared" si="182"/>
        <v>1.5555555555555556</v>
      </c>
      <c r="H882" s="1" t="s">
        <v>3</v>
      </c>
      <c r="I882" t="s">
        <v>11779</v>
      </c>
      <c r="J882" s="9">
        <v>1</v>
      </c>
      <c r="K882" s="1">
        <v>42</v>
      </c>
      <c r="L882" s="1">
        <v>71.428571430000005</v>
      </c>
      <c r="M882" s="1">
        <v>2.3809523810000002</v>
      </c>
      <c r="N882" s="1">
        <v>125.16</v>
      </c>
      <c r="O882" s="1">
        <v>7.4251497E-2</v>
      </c>
      <c r="P882" s="1">
        <v>1</v>
      </c>
      <c r="Q882" s="1">
        <v>0</v>
      </c>
      <c r="R882" s="1">
        <v>0</v>
      </c>
      <c r="S882">
        <f t="shared" si="183"/>
        <v>27</v>
      </c>
      <c r="T882">
        <f t="shared" si="184"/>
        <v>1</v>
      </c>
      <c r="U882">
        <f t="shared" si="185"/>
        <v>1</v>
      </c>
      <c r="V882">
        <f t="shared" si="186"/>
        <v>0</v>
      </c>
      <c r="W882">
        <f t="shared" si="187"/>
        <v>0</v>
      </c>
      <c r="X882">
        <f t="shared" si="188"/>
        <v>0</v>
      </c>
      <c r="Y882">
        <f t="shared" si="189"/>
        <v>0</v>
      </c>
      <c r="Z882">
        <f t="shared" si="190"/>
        <v>0</v>
      </c>
      <c r="AA882">
        <f t="shared" si="191"/>
        <v>0</v>
      </c>
      <c r="AB882">
        <f t="shared" si="192"/>
        <v>0</v>
      </c>
      <c r="AC882">
        <f t="shared" si="193"/>
        <v>1</v>
      </c>
      <c r="AD882">
        <f t="shared" si="194"/>
        <v>0</v>
      </c>
      <c r="AE882">
        <f t="shared" si="195"/>
        <v>0</v>
      </c>
    </row>
    <row r="883" spans="2:31" x14ac:dyDescent="0.3">
      <c r="B883" s="1" t="s">
        <v>6053</v>
      </c>
      <c r="C883">
        <v>6</v>
      </c>
      <c r="D883" s="2">
        <v>41592</v>
      </c>
      <c r="E883" s="2">
        <v>41592</v>
      </c>
      <c r="F883" s="2">
        <v>41603</v>
      </c>
      <c r="G883">
        <f t="shared" si="182"/>
        <v>29</v>
      </c>
      <c r="H883" s="1" t="s">
        <v>12</v>
      </c>
      <c r="I883" t="s">
        <v>11780</v>
      </c>
      <c r="J883" s="9">
        <v>1</v>
      </c>
      <c r="K883" s="1">
        <v>29</v>
      </c>
      <c r="L883" s="1">
        <v>0</v>
      </c>
      <c r="M883" s="1">
        <v>0</v>
      </c>
      <c r="N883" s="1">
        <v>38</v>
      </c>
      <c r="O883" s="1">
        <v>0.18181818199999999</v>
      </c>
      <c r="P883" s="1">
        <v>1</v>
      </c>
      <c r="Q883" s="1">
        <v>0</v>
      </c>
      <c r="R883" s="1">
        <v>0</v>
      </c>
      <c r="S883">
        <f t="shared" si="183"/>
        <v>0</v>
      </c>
      <c r="T883">
        <f t="shared" si="184"/>
        <v>0</v>
      </c>
      <c r="U883">
        <f t="shared" si="185"/>
        <v>0</v>
      </c>
      <c r="V883">
        <f t="shared" si="186"/>
        <v>1</v>
      </c>
      <c r="W883">
        <f t="shared" si="187"/>
        <v>0</v>
      </c>
      <c r="X883">
        <f t="shared" si="188"/>
        <v>0</v>
      </c>
      <c r="Y883">
        <f t="shared" si="189"/>
        <v>0</v>
      </c>
      <c r="Z883">
        <f t="shared" si="190"/>
        <v>1</v>
      </c>
      <c r="AA883">
        <f t="shared" si="191"/>
        <v>0</v>
      </c>
      <c r="AB883">
        <f t="shared" si="192"/>
        <v>0</v>
      </c>
      <c r="AC883">
        <f t="shared" si="193"/>
        <v>0</v>
      </c>
      <c r="AD883">
        <f t="shared" si="194"/>
        <v>0</v>
      </c>
      <c r="AE883">
        <f t="shared" si="195"/>
        <v>0</v>
      </c>
    </row>
    <row r="884" spans="2:31" x14ac:dyDescent="0.3">
      <c r="B884" s="1" t="s">
        <v>1685</v>
      </c>
      <c r="C884">
        <v>4</v>
      </c>
      <c r="D884" s="2">
        <v>40302</v>
      </c>
      <c r="E884" s="2">
        <v>40609</v>
      </c>
      <c r="F884" s="2">
        <v>41591</v>
      </c>
      <c r="G884">
        <f t="shared" si="182"/>
        <v>1.28125</v>
      </c>
      <c r="H884" s="1" t="s">
        <v>22</v>
      </c>
      <c r="I884" t="s">
        <v>11778</v>
      </c>
      <c r="J884" s="9">
        <v>1</v>
      </c>
      <c r="K884" s="1">
        <v>41</v>
      </c>
      <c r="L884" s="1">
        <v>87.804878049999999</v>
      </c>
      <c r="M884" s="1">
        <v>12.195121950000001</v>
      </c>
      <c r="N884" s="1">
        <v>103.84</v>
      </c>
      <c r="O884" s="1">
        <v>7.7393075000000006E-2</v>
      </c>
      <c r="P884" s="1">
        <v>1</v>
      </c>
      <c r="Q884" s="1">
        <v>1</v>
      </c>
      <c r="R884" s="1">
        <v>0</v>
      </c>
      <c r="S884">
        <f t="shared" si="183"/>
        <v>32</v>
      </c>
      <c r="T884">
        <f t="shared" si="184"/>
        <v>0</v>
      </c>
      <c r="U884">
        <f t="shared" si="185"/>
        <v>0</v>
      </c>
      <c r="V884">
        <f t="shared" si="186"/>
        <v>0</v>
      </c>
      <c r="W884">
        <f t="shared" si="187"/>
        <v>1</v>
      </c>
      <c r="X884">
        <f t="shared" si="188"/>
        <v>0</v>
      </c>
      <c r="Y884">
        <f t="shared" si="189"/>
        <v>0</v>
      </c>
      <c r="Z884">
        <f t="shared" si="190"/>
        <v>0</v>
      </c>
      <c r="AA884">
        <f t="shared" si="191"/>
        <v>0</v>
      </c>
      <c r="AB884">
        <f t="shared" si="192"/>
        <v>1</v>
      </c>
      <c r="AC884">
        <f t="shared" si="193"/>
        <v>0</v>
      </c>
      <c r="AD884">
        <f t="shared" si="194"/>
        <v>0</v>
      </c>
      <c r="AE884">
        <f t="shared" si="195"/>
        <v>0</v>
      </c>
    </row>
    <row r="885" spans="2:31" x14ac:dyDescent="0.3">
      <c r="B885" s="1" t="s">
        <v>6776</v>
      </c>
      <c r="C885">
        <v>0</v>
      </c>
      <c r="D885" s="2">
        <v>42239</v>
      </c>
      <c r="E885" s="2">
        <v>42239</v>
      </c>
      <c r="F885" s="2">
        <v>43119</v>
      </c>
      <c r="G885">
        <f t="shared" si="182"/>
        <v>1.3928571428571428</v>
      </c>
      <c r="H885" s="1" t="s">
        <v>12</v>
      </c>
      <c r="I885" t="s">
        <v>11779</v>
      </c>
      <c r="J885" s="9">
        <v>1</v>
      </c>
      <c r="K885" s="1">
        <v>39</v>
      </c>
      <c r="L885" s="1">
        <v>97.435897440000005</v>
      </c>
      <c r="M885" s="1">
        <v>25.641025639999999</v>
      </c>
      <c r="N885" s="1">
        <v>35.450000000000003</v>
      </c>
      <c r="O885" s="1">
        <v>0.13636363636363599</v>
      </c>
      <c r="P885" s="1">
        <v>1</v>
      </c>
      <c r="Q885" s="1">
        <v>0</v>
      </c>
      <c r="R885" s="1">
        <v>0</v>
      </c>
      <c r="S885">
        <f t="shared" si="183"/>
        <v>28</v>
      </c>
      <c r="T885">
        <f t="shared" si="184"/>
        <v>0</v>
      </c>
      <c r="U885">
        <f t="shared" si="185"/>
        <v>1</v>
      </c>
      <c r="V885">
        <f t="shared" si="186"/>
        <v>0</v>
      </c>
      <c r="W885">
        <f t="shared" si="187"/>
        <v>0</v>
      </c>
      <c r="X885">
        <f t="shared" si="188"/>
        <v>0</v>
      </c>
      <c r="Y885">
        <f t="shared" si="189"/>
        <v>0</v>
      </c>
      <c r="Z885">
        <f t="shared" si="190"/>
        <v>1</v>
      </c>
      <c r="AA885">
        <f t="shared" si="191"/>
        <v>0</v>
      </c>
      <c r="AB885">
        <f t="shared" si="192"/>
        <v>0</v>
      </c>
      <c r="AC885">
        <f t="shared" si="193"/>
        <v>0</v>
      </c>
      <c r="AD885">
        <f t="shared" si="194"/>
        <v>0</v>
      </c>
      <c r="AE885">
        <f t="shared" si="195"/>
        <v>0</v>
      </c>
    </row>
    <row r="886" spans="2:31" x14ac:dyDescent="0.3">
      <c r="B886" s="1" t="s">
        <v>6015</v>
      </c>
      <c r="C886">
        <v>6</v>
      </c>
      <c r="D886" s="2">
        <v>41590</v>
      </c>
      <c r="E886" s="2">
        <v>41590</v>
      </c>
      <c r="F886" s="2">
        <v>41633</v>
      </c>
      <c r="G886">
        <f t="shared" si="182"/>
        <v>34</v>
      </c>
      <c r="H886" s="1" t="s">
        <v>5</v>
      </c>
      <c r="I886" t="s">
        <v>11780</v>
      </c>
      <c r="J886" s="9">
        <v>1</v>
      </c>
      <c r="K886" s="1">
        <v>34</v>
      </c>
      <c r="L886" s="1">
        <v>32.352941180000002</v>
      </c>
      <c r="M886" s="1">
        <v>8.8235294119999992</v>
      </c>
      <c r="N886" s="1">
        <v>52.34</v>
      </c>
      <c r="O886" s="1">
        <v>6.9767441999999999E-2</v>
      </c>
      <c r="P886" s="1">
        <v>1</v>
      </c>
      <c r="Q886" s="1">
        <v>0</v>
      </c>
      <c r="R886" s="1">
        <v>0</v>
      </c>
      <c r="S886">
        <f t="shared" si="183"/>
        <v>1</v>
      </c>
      <c r="T886">
        <f t="shared" si="184"/>
        <v>0</v>
      </c>
      <c r="U886">
        <f t="shared" si="185"/>
        <v>0</v>
      </c>
      <c r="V886">
        <f t="shared" si="186"/>
        <v>1</v>
      </c>
      <c r="W886">
        <f t="shared" si="187"/>
        <v>0</v>
      </c>
      <c r="X886">
        <f t="shared" si="188"/>
        <v>0</v>
      </c>
      <c r="Y886">
        <f t="shared" si="189"/>
        <v>0</v>
      </c>
      <c r="Z886">
        <f t="shared" si="190"/>
        <v>0</v>
      </c>
      <c r="AA886">
        <f t="shared" si="191"/>
        <v>1</v>
      </c>
      <c r="AB886">
        <f t="shared" si="192"/>
        <v>0</v>
      </c>
      <c r="AC886">
        <f t="shared" si="193"/>
        <v>0</v>
      </c>
      <c r="AD886">
        <f t="shared" si="194"/>
        <v>0</v>
      </c>
      <c r="AE886">
        <f t="shared" si="195"/>
        <v>0</v>
      </c>
    </row>
    <row r="887" spans="2:31" x14ac:dyDescent="0.3">
      <c r="B887" s="1" t="s">
        <v>401</v>
      </c>
      <c r="C887">
        <v>6</v>
      </c>
      <c r="D887" s="2">
        <v>41444</v>
      </c>
      <c r="E887" s="2">
        <v>41444</v>
      </c>
      <c r="F887" s="2">
        <v>41449</v>
      </c>
      <c r="G887">
        <f t="shared" si="182"/>
        <v>45</v>
      </c>
      <c r="H887" s="1" t="s">
        <v>22</v>
      </c>
      <c r="I887" t="s">
        <v>11779</v>
      </c>
      <c r="J887" s="9">
        <v>1</v>
      </c>
      <c r="K887" s="1">
        <v>45</v>
      </c>
      <c r="L887" s="1">
        <v>0</v>
      </c>
      <c r="M887" s="1">
        <v>0</v>
      </c>
      <c r="N887" s="1">
        <v>60.57</v>
      </c>
      <c r="O887" s="1">
        <v>0.4</v>
      </c>
      <c r="P887" s="1">
        <v>1</v>
      </c>
      <c r="Q887" s="1">
        <v>0</v>
      </c>
      <c r="R887" s="1">
        <v>0</v>
      </c>
      <c r="S887">
        <f t="shared" si="183"/>
        <v>0</v>
      </c>
      <c r="T887">
        <f t="shared" si="184"/>
        <v>0</v>
      </c>
      <c r="U887">
        <f t="shared" si="185"/>
        <v>1</v>
      </c>
      <c r="V887">
        <f t="shared" si="186"/>
        <v>0</v>
      </c>
      <c r="W887">
        <f t="shared" si="187"/>
        <v>0</v>
      </c>
      <c r="X887">
        <f t="shared" si="188"/>
        <v>0</v>
      </c>
      <c r="Y887">
        <f t="shared" si="189"/>
        <v>0</v>
      </c>
      <c r="Z887">
        <f t="shared" si="190"/>
        <v>0</v>
      </c>
      <c r="AA887">
        <f t="shared" si="191"/>
        <v>0</v>
      </c>
      <c r="AB887">
        <f t="shared" si="192"/>
        <v>1</v>
      </c>
      <c r="AC887">
        <f t="shared" si="193"/>
        <v>0</v>
      </c>
      <c r="AD887">
        <f t="shared" si="194"/>
        <v>0</v>
      </c>
      <c r="AE887">
        <f t="shared" si="195"/>
        <v>0</v>
      </c>
    </row>
    <row r="888" spans="2:31" x14ac:dyDescent="0.3">
      <c r="B888" s="1" t="s">
        <v>8343</v>
      </c>
      <c r="C888">
        <v>3</v>
      </c>
      <c r="D888" s="2">
        <v>40580</v>
      </c>
      <c r="E888" s="2">
        <v>40647</v>
      </c>
      <c r="F888" s="2">
        <v>41584</v>
      </c>
      <c r="G888">
        <f t="shared" si="182"/>
        <v>1.5333333333333334</v>
      </c>
      <c r="H888" s="1" t="s">
        <v>3</v>
      </c>
      <c r="I888" t="s">
        <v>11778</v>
      </c>
      <c r="J888" s="9">
        <v>1</v>
      </c>
      <c r="K888" s="1">
        <v>46</v>
      </c>
      <c r="L888" s="1">
        <v>28.260869570000001</v>
      </c>
      <c r="M888" s="1">
        <v>6.5217391300000003</v>
      </c>
      <c r="N888" s="1">
        <v>101.29</v>
      </c>
      <c r="O888" s="1">
        <v>2.7748131999999998E-2</v>
      </c>
      <c r="P888" s="1">
        <v>0</v>
      </c>
      <c r="Q888" s="1">
        <v>0</v>
      </c>
      <c r="R888" s="1">
        <v>0</v>
      </c>
      <c r="S888">
        <f t="shared" si="183"/>
        <v>30</v>
      </c>
      <c r="T888">
        <f t="shared" si="184"/>
        <v>1</v>
      </c>
      <c r="U888">
        <f t="shared" si="185"/>
        <v>0</v>
      </c>
      <c r="V888">
        <f t="shared" si="186"/>
        <v>0</v>
      </c>
      <c r="W888">
        <f t="shared" si="187"/>
        <v>1</v>
      </c>
      <c r="X888">
        <f t="shared" si="188"/>
        <v>0</v>
      </c>
      <c r="Y888">
        <f t="shared" si="189"/>
        <v>0</v>
      </c>
      <c r="Z888">
        <f t="shared" si="190"/>
        <v>0</v>
      </c>
      <c r="AA888">
        <f t="shared" si="191"/>
        <v>0</v>
      </c>
      <c r="AB888">
        <f t="shared" si="192"/>
        <v>0</v>
      </c>
      <c r="AC888">
        <f t="shared" si="193"/>
        <v>1</v>
      </c>
      <c r="AD888">
        <f t="shared" si="194"/>
        <v>0</v>
      </c>
      <c r="AE888">
        <f t="shared" si="195"/>
        <v>0</v>
      </c>
    </row>
    <row r="889" spans="2:31" x14ac:dyDescent="0.3">
      <c r="B889" s="1" t="s">
        <v>10665</v>
      </c>
      <c r="C889">
        <v>0</v>
      </c>
      <c r="D889" s="2">
        <v>41545</v>
      </c>
      <c r="E889" s="2">
        <v>41574</v>
      </c>
      <c r="F889" s="2">
        <v>41655</v>
      </c>
      <c r="G889">
        <f t="shared" si="182"/>
        <v>18</v>
      </c>
      <c r="H889" s="1" t="s">
        <v>10</v>
      </c>
      <c r="I889" t="s">
        <v>11780</v>
      </c>
      <c r="J889" s="9">
        <v>1</v>
      </c>
      <c r="K889" s="1">
        <v>36</v>
      </c>
      <c r="L889" s="1">
        <v>80.555555560000002</v>
      </c>
      <c r="M889" s="1">
        <v>11.11111111</v>
      </c>
      <c r="N889" s="1">
        <v>71.709999999999994</v>
      </c>
      <c r="O889" s="1">
        <v>9.8765432E-2</v>
      </c>
      <c r="P889" s="1">
        <v>1</v>
      </c>
      <c r="Q889" s="1">
        <v>1</v>
      </c>
      <c r="R889" s="1">
        <v>0</v>
      </c>
      <c r="S889">
        <f t="shared" si="183"/>
        <v>2</v>
      </c>
      <c r="T889">
        <f t="shared" si="184"/>
        <v>0</v>
      </c>
      <c r="U889">
        <f t="shared" si="185"/>
        <v>0</v>
      </c>
      <c r="V889">
        <f t="shared" si="186"/>
        <v>1</v>
      </c>
      <c r="W889">
        <f t="shared" si="187"/>
        <v>0</v>
      </c>
      <c r="X889">
        <f t="shared" si="188"/>
        <v>0</v>
      </c>
      <c r="Y889">
        <f t="shared" si="189"/>
        <v>1</v>
      </c>
      <c r="Z889">
        <f t="shared" si="190"/>
        <v>0</v>
      </c>
      <c r="AA889">
        <f t="shared" si="191"/>
        <v>0</v>
      </c>
      <c r="AB889">
        <f t="shared" si="192"/>
        <v>0</v>
      </c>
      <c r="AC889">
        <f t="shared" si="193"/>
        <v>0</v>
      </c>
      <c r="AD889">
        <f t="shared" si="194"/>
        <v>0</v>
      </c>
      <c r="AE889">
        <f t="shared" si="195"/>
        <v>0</v>
      </c>
    </row>
    <row r="890" spans="2:31" x14ac:dyDescent="0.3">
      <c r="B890" s="1" t="s">
        <v>4188</v>
      </c>
      <c r="C890">
        <v>3</v>
      </c>
      <c r="D890" s="2">
        <v>40422</v>
      </c>
      <c r="E890" s="2">
        <v>40864</v>
      </c>
      <c r="F890" s="2">
        <v>40998</v>
      </c>
      <c r="G890">
        <f t="shared" si="182"/>
        <v>11.5</v>
      </c>
      <c r="H890" s="1" t="s">
        <v>22</v>
      </c>
      <c r="I890" t="s">
        <v>11779</v>
      </c>
      <c r="J890" s="9">
        <v>1</v>
      </c>
      <c r="K890" s="1">
        <v>46</v>
      </c>
      <c r="L890" s="1">
        <v>8.6956521739999992</v>
      </c>
      <c r="M890" s="1">
        <v>2.1739130430000002</v>
      </c>
      <c r="N890" s="1">
        <v>68.650000000000006</v>
      </c>
      <c r="O890" s="1">
        <v>1.4925373E-2</v>
      </c>
      <c r="P890" s="1">
        <v>0</v>
      </c>
      <c r="Q890" s="1">
        <v>0</v>
      </c>
      <c r="R890" s="1">
        <v>0</v>
      </c>
      <c r="S890">
        <f t="shared" si="183"/>
        <v>4</v>
      </c>
      <c r="T890">
        <f t="shared" si="184"/>
        <v>0</v>
      </c>
      <c r="U890">
        <f t="shared" si="185"/>
        <v>1</v>
      </c>
      <c r="V890">
        <f t="shared" si="186"/>
        <v>0</v>
      </c>
      <c r="W890">
        <f t="shared" si="187"/>
        <v>0</v>
      </c>
      <c r="X890">
        <f t="shared" si="188"/>
        <v>0</v>
      </c>
      <c r="Y890">
        <f t="shared" si="189"/>
        <v>0</v>
      </c>
      <c r="Z890">
        <f t="shared" si="190"/>
        <v>0</v>
      </c>
      <c r="AA890">
        <f t="shared" si="191"/>
        <v>0</v>
      </c>
      <c r="AB890">
        <f t="shared" si="192"/>
        <v>1</v>
      </c>
      <c r="AC890">
        <f t="shared" si="193"/>
        <v>0</v>
      </c>
      <c r="AD890">
        <f t="shared" si="194"/>
        <v>0</v>
      </c>
      <c r="AE890">
        <f t="shared" si="195"/>
        <v>0</v>
      </c>
    </row>
    <row r="891" spans="2:31" x14ac:dyDescent="0.3">
      <c r="B891" s="1" t="s">
        <v>7093</v>
      </c>
      <c r="C891">
        <v>5</v>
      </c>
      <c r="D891" s="2">
        <v>42504</v>
      </c>
      <c r="E891" s="2">
        <v>42737</v>
      </c>
      <c r="F891" s="2">
        <v>43086</v>
      </c>
      <c r="G891">
        <f t="shared" si="182"/>
        <v>4.3636363636363633</v>
      </c>
      <c r="H891" s="1" t="s">
        <v>12</v>
      </c>
      <c r="I891" t="s">
        <v>11778</v>
      </c>
      <c r="J891" s="9">
        <v>1</v>
      </c>
      <c r="K891" s="1">
        <v>48</v>
      </c>
      <c r="L891" s="1">
        <v>35.416666669999998</v>
      </c>
      <c r="M891" s="1">
        <v>8.3333333330000006</v>
      </c>
      <c r="N891" s="1">
        <v>196.49</v>
      </c>
      <c r="O891" s="1">
        <v>5.1575931232091698E-2</v>
      </c>
      <c r="P891" s="1">
        <v>0</v>
      </c>
      <c r="Q891" s="1">
        <v>0</v>
      </c>
      <c r="R891" s="1">
        <v>0</v>
      </c>
      <c r="S891">
        <f t="shared" si="183"/>
        <v>11</v>
      </c>
      <c r="T891">
        <f t="shared" si="184"/>
        <v>0</v>
      </c>
      <c r="U891">
        <f t="shared" si="185"/>
        <v>0</v>
      </c>
      <c r="V891">
        <f t="shared" si="186"/>
        <v>0</v>
      </c>
      <c r="W891">
        <f t="shared" si="187"/>
        <v>1</v>
      </c>
      <c r="X891">
        <f t="shared" si="188"/>
        <v>0</v>
      </c>
      <c r="Y891">
        <f t="shared" si="189"/>
        <v>0</v>
      </c>
      <c r="Z891">
        <f t="shared" si="190"/>
        <v>1</v>
      </c>
      <c r="AA891">
        <f t="shared" si="191"/>
        <v>0</v>
      </c>
      <c r="AB891">
        <f t="shared" si="192"/>
        <v>0</v>
      </c>
      <c r="AC891">
        <f t="shared" si="193"/>
        <v>0</v>
      </c>
      <c r="AD891">
        <f t="shared" si="194"/>
        <v>0</v>
      </c>
      <c r="AE891">
        <f t="shared" si="195"/>
        <v>0</v>
      </c>
    </row>
    <row r="892" spans="2:31" x14ac:dyDescent="0.3">
      <c r="B892" s="1" t="s">
        <v>5414</v>
      </c>
      <c r="C892">
        <v>0</v>
      </c>
      <c r="D892" s="2">
        <v>41552</v>
      </c>
      <c r="E892" s="2">
        <v>41560</v>
      </c>
      <c r="F892" s="2">
        <v>41633</v>
      </c>
      <c r="G892">
        <f t="shared" si="182"/>
        <v>17</v>
      </c>
      <c r="H892" s="1" t="s">
        <v>10</v>
      </c>
      <c r="I892" t="s">
        <v>11780</v>
      </c>
      <c r="J892" s="9">
        <v>1</v>
      </c>
      <c r="K892" s="1">
        <v>34</v>
      </c>
      <c r="L892" s="1">
        <v>50</v>
      </c>
      <c r="M892" s="1">
        <v>26.470588240000001</v>
      </c>
      <c r="N892" s="1">
        <v>71.12</v>
      </c>
      <c r="O892" s="1">
        <v>4.1095890000000003E-2</v>
      </c>
      <c r="P892" s="1">
        <v>1</v>
      </c>
      <c r="Q892" s="1">
        <v>0</v>
      </c>
      <c r="R892" s="1">
        <v>0</v>
      </c>
      <c r="S892">
        <f t="shared" si="183"/>
        <v>2</v>
      </c>
      <c r="T892">
        <f t="shared" si="184"/>
        <v>0</v>
      </c>
      <c r="U892">
        <f t="shared" si="185"/>
        <v>0</v>
      </c>
      <c r="V892">
        <f t="shared" si="186"/>
        <v>1</v>
      </c>
      <c r="W892">
        <f t="shared" si="187"/>
        <v>0</v>
      </c>
      <c r="X892">
        <f t="shared" si="188"/>
        <v>0</v>
      </c>
      <c r="Y892">
        <f t="shared" si="189"/>
        <v>1</v>
      </c>
      <c r="Z892">
        <f t="shared" si="190"/>
        <v>0</v>
      </c>
      <c r="AA892">
        <f t="shared" si="191"/>
        <v>0</v>
      </c>
      <c r="AB892">
        <f t="shared" si="192"/>
        <v>0</v>
      </c>
      <c r="AC892">
        <f t="shared" si="193"/>
        <v>0</v>
      </c>
      <c r="AD892">
        <f t="shared" si="194"/>
        <v>0</v>
      </c>
      <c r="AE892">
        <f t="shared" si="195"/>
        <v>0</v>
      </c>
    </row>
    <row r="893" spans="2:31" x14ac:dyDescent="0.3">
      <c r="B893" s="1" t="s">
        <v>9364</v>
      </c>
      <c r="C893">
        <v>3</v>
      </c>
      <c r="D893" s="2">
        <v>41119</v>
      </c>
      <c r="E893" s="2">
        <v>41123</v>
      </c>
      <c r="F893" s="2">
        <v>41626</v>
      </c>
      <c r="G893">
        <f t="shared" si="182"/>
        <v>3.375</v>
      </c>
      <c r="H893" s="1" t="s">
        <v>10</v>
      </c>
      <c r="I893" t="s">
        <v>11778</v>
      </c>
      <c r="J893" s="9">
        <v>1</v>
      </c>
      <c r="K893" s="1">
        <v>54</v>
      </c>
      <c r="L893" s="1">
        <v>7.407407407</v>
      </c>
      <c r="M893" s="1">
        <v>0</v>
      </c>
      <c r="N893" s="1">
        <v>80.989999999999995</v>
      </c>
      <c r="O893" s="1">
        <v>4.5725646000000002E-2</v>
      </c>
      <c r="P893" s="1">
        <v>1</v>
      </c>
      <c r="Q893" s="1">
        <v>0</v>
      </c>
      <c r="R893" s="1">
        <v>0</v>
      </c>
      <c r="S893">
        <f t="shared" si="183"/>
        <v>16</v>
      </c>
      <c r="T893">
        <f t="shared" si="184"/>
        <v>0</v>
      </c>
      <c r="U893">
        <f t="shared" si="185"/>
        <v>0</v>
      </c>
      <c r="V893">
        <f t="shared" si="186"/>
        <v>0</v>
      </c>
      <c r="W893">
        <f t="shared" si="187"/>
        <v>1</v>
      </c>
      <c r="X893">
        <f t="shared" si="188"/>
        <v>0</v>
      </c>
      <c r="Y893">
        <f t="shared" si="189"/>
        <v>1</v>
      </c>
      <c r="Z893">
        <f t="shared" si="190"/>
        <v>0</v>
      </c>
      <c r="AA893">
        <f t="shared" si="191"/>
        <v>0</v>
      </c>
      <c r="AB893">
        <f t="shared" si="192"/>
        <v>0</v>
      </c>
      <c r="AC893">
        <f t="shared" si="193"/>
        <v>0</v>
      </c>
      <c r="AD893">
        <f t="shared" si="194"/>
        <v>0</v>
      </c>
      <c r="AE893">
        <f t="shared" si="195"/>
        <v>0</v>
      </c>
    </row>
    <row r="894" spans="2:31" x14ac:dyDescent="0.3">
      <c r="B894" s="1" t="s">
        <v>7010</v>
      </c>
      <c r="C894">
        <v>4</v>
      </c>
      <c r="D894" s="2">
        <v>42017</v>
      </c>
      <c r="E894" s="2">
        <v>42058</v>
      </c>
      <c r="F894" s="2">
        <v>42942</v>
      </c>
      <c r="G894">
        <f t="shared" si="182"/>
        <v>1.2413793103448276</v>
      </c>
      <c r="H894" s="1" t="s">
        <v>12</v>
      </c>
      <c r="I894" t="s">
        <v>11779</v>
      </c>
      <c r="J894" s="9">
        <v>1</v>
      </c>
      <c r="K894" s="1">
        <v>36</v>
      </c>
      <c r="L894" s="1">
        <v>97.222222220000006</v>
      </c>
      <c r="M894" s="1">
        <v>2.7777777779999999</v>
      </c>
      <c r="N894" s="1">
        <v>91.37</v>
      </c>
      <c r="O894" s="1">
        <v>7.3529411764705899E-2</v>
      </c>
      <c r="P894" s="1">
        <v>1</v>
      </c>
      <c r="Q894" s="1">
        <v>0</v>
      </c>
      <c r="R894" s="1">
        <v>0</v>
      </c>
      <c r="S894">
        <f t="shared" si="183"/>
        <v>29</v>
      </c>
      <c r="T894">
        <f t="shared" si="184"/>
        <v>0</v>
      </c>
      <c r="U894">
        <f t="shared" si="185"/>
        <v>1</v>
      </c>
      <c r="V894">
        <f t="shared" si="186"/>
        <v>0</v>
      </c>
      <c r="W894">
        <f t="shared" si="187"/>
        <v>0</v>
      </c>
      <c r="X894">
        <f t="shared" si="188"/>
        <v>0</v>
      </c>
      <c r="Y894">
        <f t="shared" si="189"/>
        <v>0</v>
      </c>
      <c r="Z894">
        <f t="shared" si="190"/>
        <v>1</v>
      </c>
      <c r="AA894">
        <f t="shared" si="191"/>
        <v>0</v>
      </c>
      <c r="AB894">
        <f t="shared" si="192"/>
        <v>0</v>
      </c>
      <c r="AC894">
        <f t="shared" si="193"/>
        <v>0</v>
      </c>
      <c r="AD894">
        <f t="shared" si="194"/>
        <v>0</v>
      </c>
      <c r="AE894">
        <f t="shared" si="195"/>
        <v>0</v>
      </c>
    </row>
    <row r="895" spans="2:31" x14ac:dyDescent="0.3">
      <c r="B895" s="1" t="s">
        <v>6416</v>
      </c>
      <c r="C895">
        <v>6</v>
      </c>
      <c r="D895" s="2">
        <v>41558</v>
      </c>
      <c r="E895" s="2">
        <v>41624</v>
      </c>
      <c r="F895" s="2">
        <v>41633</v>
      </c>
      <c r="G895">
        <f t="shared" si="182"/>
        <v>20</v>
      </c>
      <c r="H895" s="1" t="s">
        <v>22</v>
      </c>
      <c r="I895" t="s">
        <v>11779</v>
      </c>
      <c r="J895" s="9">
        <v>1</v>
      </c>
      <c r="K895" s="1">
        <v>20</v>
      </c>
      <c r="L895" s="1">
        <v>20</v>
      </c>
      <c r="M895" s="1">
        <v>10</v>
      </c>
      <c r="N895" s="1">
        <v>38.46</v>
      </c>
      <c r="O895" s="1">
        <v>0.222222222</v>
      </c>
      <c r="P895" s="1">
        <v>1</v>
      </c>
      <c r="Q895" s="1">
        <v>0</v>
      </c>
      <c r="R895" s="1">
        <v>0</v>
      </c>
      <c r="S895">
        <f t="shared" si="183"/>
        <v>0</v>
      </c>
      <c r="T895">
        <f t="shared" si="184"/>
        <v>0</v>
      </c>
      <c r="U895">
        <f t="shared" si="185"/>
        <v>1</v>
      </c>
      <c r="V895">
        <f t="shared" si="186"/>
        <v>0</v>
      </c>
      <c r="W895">
        <f t="shared" si="187"/>
        <v>0</v>
      </c>
      <c r="X895">
        <f t="shared" si="188"/>
        <v>0</v>
      </c>
      <c r="Y895">
        <f t="shared" si="189"/>
        <v>0</v>
      </c>
      <c r="Z895">
        <f t="shared" si="190"/>
        <v>0</v>
      </c>
      <c r="AA895">
        <f t="shared" si="191"/>
        <v>0</v>
      </c>
      <c r="AB895">
        <f t="shared" si="192"/>
        <v>1</v>
      </c>
      <c r="AC895">
        <f t="shared" si="193"/>
        <v>0</v>
      </c>
      <c r="AD895">
        <f t="shared" si="194"/>
        <v>0</v>
      </c>
      <c r="AE895">
        <f t="shared" si="195"/>
        <v>0</v>
      </c>
    </row>
    <row r="896" spans="2:31" x14ac:dyDescent="0.3">
      <c r="B896" s="1" t="s">
        <v>1100</v>
      </c>
      <c r="C896">
        <v>0</v>
      </c>
      <c r="D896" s="2">
        <v>41365</v>
      </c>
      <c r="E896" s="2">
        <v>41379</v>
      </c>
      <c r="F896" s="2">
        <v>41619</v>
      </c>
      <c r="G896">
        <f t="shared" si="182"/>
        <v>5.7142857142857144</v>
      </c>
      <c r="H896" s="1" t="s">
        <v>10</v>
      </c>
      <c r="I896" t="s">
        <v>11779</v>
      </c>
      <c r="J896" s="9">
        <v>1</v>
      </c>
      <c r="K896" s="1">
        <v>40</v>
      </c>
      <c r="L896" s="1">
        <v>55</v>
      </c>
      <c r="M896" s="1">
        <v>7.5</v>
      </c>
      <c r="N896" s="1">
        <v>57.11</v>
      </c>
      <c r="O896" s="1">
        <v>3.7499999999999999E-2</v>
      </c>
      <c r="P896" s="1">
        <v>1</v>
      </c>
      <c r="Q896" s="1">
        <v>0</v>
      </c>
      <c r="R896" s="1">
        <v>0</v>
      </c>
      <c r="S896">
        <f t="shared" si="183"/>
        <v>7</v>
      </c>
      <c r="T896">
        <f t="shared" si="184"/>
        <v>0</v>
      </c>
      <c r="U896">
        <f t="shared" si="185"/>
        <v>1</v>
      </c>
      <c r="V896">
        <f t="shared" si="186"/>
        <v>0</v>
      </c>
      <c r="W896">
        <f t="shared" si="187"/>
        <v>0</v>
      </c>
      <c r="X896">
        <f t="shared" si="188"/>
        <v>0</v>
      </c>
      <c r="Y896">
        <f t="shared" si="189"/>
        <v>1</v>
      </c>
      <c r="Z896">
        <f t="shared" si="190"/>
        <v>0</v>
      </c>
      <c r="AA896">
        <f t="shared" si="191"/>
        <v>0</v>
      </c>
      <c r="AB896">
        <f t="shared" si="192"/>
        <v>0</v>
      </c>
      <c r="AC896">
        <f t="shared" si="193"/>
        <v>0</v>
      </c>
      <c r="AD896">
        <f t="shared" si="194"/>
        <v>0</v>
      </c>
      <c r="AE896">
        <f t="shared" si="195"/>
        <v>0</v>
      </c>
    </row>
    <row r="897" spans="2:31" x14ac:dyDescent="0.3">
      <c r="B897" s="1" t="s">
        <v>10896</v>
      </c>
      <c r="C897">
        <v>3</v>
      </c>
      <c r="D897" s="2">
        <v>41608</v>
      </c>
      <c r="E897" s="2">
        <v>41608</v>
      </c>
      <c r="F897" s="2">
        <v>41644</v>
      </c>
      <c r="G897">
        <f t="shared" si="182"/>
        <v>31</v>
      </c>
      <c r="H897" s="1" t="s">
        <v>10</v>
      </c>
      <c r="I897" t="s">
        <v>11778</v>
      </c>
      <c r="J897" s="9">
        <v>1</v>
      </c>
      <c r="K897" s="1">
        <v>31</v>
      </c>
      <c r="L897" s="1">
        <v>35.483870969999998</v>
      </c>
      <c r="M897" s="1">
        <v>25.80645161</v>
      </c>
      <c r="N897" s="1">
        <v>79.67</v>
      </c>
      <c r="O897" s="1">
        <v>8.3333332999999996E-2</v>
      </c>
      <c r="P897" s="1">
        <v>1</v>
      </c>
      <c r="Q897" s="1">
        <v>0</v>
      </c>
      <c r="R897" s="1">
        <v>0</v>
      </c>
      <c r="S897">
        <f t="shared" si="183"/>
        <v>1</v>
      </c>
      <c r="T897">
        <f t="shared" si="184"/>
        <v>0</v>
      </c>
      <c r="U897">
        <f t="shared" si="185"/>
        <v>0</v>
      </c>
      <c r="V897">
        <f t="shared" si="186"/>
        <v>0</v>
      </c>
      <c r="W897">
        <f t="shared" si="187"/>
        <v>1</v>
      </c>
      <c r="X897">
        <f t="shared" si="188"/>
        <v>0</v>
      </c>
      <c r="Y897">
        <f t="shared" si="189"/>
        <v>1</v>
      </c>
      <c r="Z897">
        <f t="shared" si="190"/>
        <v>0</v>
      </c>
      <c r="AA897">
        <f t="shared" si="191"/>
        <v>0</v>
      </c>
      <c r="AB897">
        <f t="shared" si="192"/>
        <v>0</v>
      </c>
      <c r="AC897">
        <f t="shared" si="193"/>
        <v>0</v>
      </c>
      <c r="AD897">
        <f t="shared" si="194"/>
        <v>0</v>
      </c>
      <c r="AE897">
        <f t="shared" si="195"/>
        <v>0</v>
      </c>
    </row>
    <row r="898" spans="2:31" x14ac:dyDescent="0.3">
      <c r="B898" s="1" t="s">
        <v>2150</v>
      </c>
      <c r="C898">
        <v>5</v>
      </c>
      <c r="D898" s="2">
        <v>40991</v>
      </c>
      <c r="E898" s="2">
        <v>40992</v>
      </c>
      <c r="F898" s="2">
        <v>41394</v>
      </c>
      <c r="G898">
        <f t="shared" ref="G898:G961" si="196">IF(S898 &gt; 0, K898/S898, K898)</f>
        <v>3.6923076923076925</v>
      </c>
      <c r="H898" s="1" t="s">
        <v>5</v>
      </c>
      <c r="I898" t="s">
        <v>11779</v>
      </c>
      <c r="J898" s="9">
        <v>1</v>
      </c>
      <c r="K898" s="1">
        <v>48</v>
      </c>
      <c r="L898" s="1">
        <v>2.0833333330000001</v>
      </c>
      <c r="M898" s="1">
        <v>0</v>
      </c>
      <c r="N898" s="1">
        <v>214.41</v>
      </c>
      <c r="O898" s="1">
        <v>3.4825871000000001E-2</v>
      </c>
      <c r="P898" s="1">
        <v>1</v>
      </c>
      <c r="Q898" s="1">
        <v>0</v>
      </c>
      <c r="R898" s="1">
        <v>0</v>
      </c>
      <c r="S898">
        <f t="shared" ref="S898:S961" si="197">DATEDIF(E898,F898,"M")</f>
        <v>13</v>
      </c>
      <c r="T898">
        <f t="shared" ref="T898:T961" si="198">IF(OR(H898="Friday",H898="Saturday",H898="Sunday"), 1, 0)</f>
        <v>0</v>
      </c>
      <c r="U898">
        <f t="shared" si="185"/>
        <v>1</v>
      </c>
      <c r="V898">
        <f t="shared" si="186"/>
        <v>0</v>
      </c>
      <c r="W898">
        <f t="shared" si="187"/>
        <v>0</v>
      </c>
      <c r="X898">
        <f t="shared" si="188"/>
        <v>0</v>
      </c>
      <c r="Y898">
        <f t="shared" si="189"/>
        <v>0</v>
      </c>
      <c r="Z898">
        <f t="shared" si="190"/>
        <v>0</v>
      </c>
      <c r="AA898">
        <f t="shared" si="191"/>
        <v>1</v>
      </c>
      <c r="AB898">
        <f t="shared" si="192"/>
        <v>0</v>
      </c>
      <c r="AC898">
        <f t="shared" si="193"/>
        <v>0</v>
      </c>
      <c r="AD898">
        <f t="shared" si="194"/>
        <v>0</v>
      </c>
      <c r="AE898">
        <f t="shared" si="195"/>
        <v>0</v>
      </c>
    </row>
    <row r="899" spans="2:31" x14ac:dyDescent="0.3">
      <c r="B899" s="1" t="s">
        <v>7687</v>
      </c>
      <c r="C899">
        <v>3</v>
      </c>
      <c r="D899" s="2">
        <v>42423</v>
      </c>
      <c r="E899" s="2">
        <v>42423</v>
      </c>
      <c r="F899" s="2">
        <v>42429</v>
      </c>
      <c r="G899">
        <f t="shared" si="196"/>
        <v>16</v>
      </c>
      <c r="H899" s="1" t="s">
        <v>5</v>
      </c>
      <c r="I899" t="s">
        <v>11779</v>
      </c>
      <c r="J899" s="9">
        <v>1</v>
      </c>
      <c r="K899" s="1">
        <v>16</v>
      </c>
      <c r="L899" s="1">
        <v>0</v>
      </c>
      <c r="M899" s="1">
        <v>0</v>
      </c>
      <c r="N899" s="1">
        <v>91.02</v>
      </c>
      <c r="O899" s="1">
        <v>0.33333333333333298</v>
      </c>
      <c r="P899" s="1">
        <v>0</v>
      </c>
      <c r="Q899" s="1">
        <v>0</v>
      </c>
      <c r="R899" s="1">
        <v>0</v>
      </c>
      <c r="S899">
        <f t="shared" si="197"/>
        <v>0</v>
      </c>
      <c r="T899">
        <f t="shared" si="198"/>
        <v>0</v>
      </c>
      <c r="U899">
        <f t="shared" ref="U899:U962" si="199">IF(I899="RIC",1,0)</f>
        <v>1</v>
      </c>
      <c r="V899">
        <f t="shared" ref="V899:V962" si="200">IF(I899="DCX",1,0)</f>
        <v>0</v>
      </c>
      <c r="W899">
        <f t="shared" ref="W899:W962" si="201">IF(I899="CHO",1,0)</f>
        <v>0</v>
      </c>
      <c r="X899">
        <f t="shared" ref="X899:X962" si="202">IF(I899="BWI",1,0)</f>
        <v>0</v>
      </c>
      <c r="Y899">
        <f t="shared" ref="Y899:Y962" si="203">IF(H899="Monday",1,0)</f>
        <v>0</v>
      </c>
      <c r="Z899">
        <f t="shared" ref="Z899:Z962" si="204">IF(H899="Tuesday",1,0)</f>
        <v>0</v>
      </c>
      <c r="AA899">
        <f t="shared" ref="AA899:AA962" si="205">IF(H899="Wednesday",1,0)</f>
        <v>1</v>
      </c>
      <c r="AB899">
        <f t="shared" ref="AB899:AB962" si="206">IF(H899="Thursday",1,0)</f>
        <v>0</v>
      </c>
      <c r="AC899">
        <f t="shared" ref="AC899:AC962" si="207">IF(H899="Friday",1,0)</f>
        <v>0</v>
      </c>
      <c r="AD899">
        <f t="shared" ref="AD899:AD962" si="208">IF(H899="Saturday",1,0)</f>
        <v>0</v>
      </c>
      <c r="AE899">
        <f t="shared" ref="AE899:AE962" si="209">IF(H899="Sunday",1,0)</f>
        <v>0</v>
      </c>
    </row>
    <row r="900" spans="2:31" x14ac:dyDescent="0.3">
      <c r="B900" s="1" t="s">
        <v>8324</v>
      </c>
      <c r="C900">
        <v>2</v>
      </c>
      <c r="D900" s="2">
        <v>40345</v>
      </c>
      <c r="E900" s="2">
        <v>40625</v>
      </c>
      <c r="F900" s="2">
        <v>40867</v>
      </c>
      <c r="G900">
        <f t="shared" si="196"/>
        <v>2.5714285714285716</v>
      </c>
      <c r="H900" s="1" t="s">
        <v>22</v>
      </c>
      <c r="I900" t="s">
        <v>11778</v>
      </c>
      <c r="J900" s="9">
        <v>0</v>
      </c>
      <c r="K900" s="1">
        <v>18</v>
      </c>
      <c r="L900" s="1">
        <v>44.444444439999998</v>
      </c>
      <c r="M900" s="1">
        <v>0</v>
      </c>
      <c r="N900" s="1">
        <v>126.18</v>
      </c>
      <c r="O900" s="1">
        <v>8.2644627999999998E-2</v>
      </c>
      <c r="P900" s="1">
        <v>1</v>
      </c>
      <c r="Q900" s="1">
        <v>0</v>
      </c>
      <c r="R900" s="1">
        <v>0</v>
      </c>
      <c r="S900">
        <f t="shared" si="197"/>
        <v>7</v>
      </c>
      <c r="T900">
        <f t="shared" si="198"/>
        <v>0</v>
      </c>
      <c r="U900">
        <f t="shared" si="199"/>
        <v>0</v>
      </c>
      <c r="V900">
        <f t="shared" si="200"/>
        <v>0</v>
      </c>
      <c r="W900">
        <f t="shared" si="201"/>
        <v>1</v>
      </c>
      <c r="X900">
        <f t="shared" si="202"/>
        <v>0</v>
      </c>
      <c r="Y900">
        <f t="shared" si="203"/>
        <v>0</v>
      </c>
      <c r="Z900">
        <f t="shared" si="204"/>
        <v>0</v>
      </c>
      <c r="AA900">
        <f t="shared" si="205"/>
        <v>0</v>
      </c>
      <c r="AB900">
        <f t="shared" si="206"/>
        <v>1</v>
      </c>
      <c r="AC900">
        <f t="shared" si="207"/>
        <v>0</v>
      </c>
      <c r="AD900">
        <f t="shared" si="208"/>
        <v>0</v>
      </c>
      <c r="AE900">
        <f t="shared" si="209"/>
        <v>0</v>
      </c>
    </row>
    <row r="901" spans="2:31" x14ac:dyDescent="0.3">
      <c r="B901" s="1" t="s">
        <v>5586</v>
      </c>
      <c r="C901">
        <v>0</v>
      </c>
      <c r="D901" s="2">
        <v>41562</v>
      </c>
      <c r="E901" s="2">
        <v>41582</v>
      </c>
      <c r="F901" s="2">
        <v>41646</v>
      </c>
      <c r="G901">
        <f t="shared" si="196"/>
        <v>15</v>
      </c>
      <c r="H901" s="1" t="s">
        <v>5</v>
      </c>
      <c r="I901" t="s">
        <v>11780</v>
      </c>
      <c r="J901" s="9">
        <v>1</v>
      </c>
      <c r="K901" s="1">
        <v>30</v>
      </c>
      <c r="L901" s="1">
        <v>46.666666669999998</v>
      </c>
      <c r="M901" s="1">
        <v>20</v>
      </c>
      <c r="N901" s="1">
        <v>65.650000000000006</v>
      </c>
      <c r="O901" s="1">
        <v>6.25E-2</v>
      </c>
      <c r="P901" s="1">
        <v>1</v>
      </c>
      <c r="Q901" s="1">
        <v>0</v>
      </c>
      <c r="R901" s="1">
        <v>1</v>
      </c>
      <c r="S901">
        <f t="shared" si="197"/>
        <v>2</v>
      </c>
      <c r="T901">
        <f t="shared" si="198"/>
        <v>0</v>
      </c>
      <c r="U901">
        <f t="shared" si="199"/>
        <v>0</v>
      </c>
      <c r="V901">
        <f t="shared" si="200"/>
        <v>1</v>
      </c>
      <c r="W901">
        <f t="shared" si="201"/>
        <v>0</v>
      </c>
      <c r="X901">
        <f t="shared" si="202"/>
        <v>0</v>
      </c>
      <c r="Y901">
        <f t="shared" si="203"/>
        <v>0</v>
      </c>
      <c r="Z901">
        <f t="shared" si="204"/>
        <v>0</v>
      </c>
      <c r="AA901">
        <f t="shared" si="205"/>
        <v>1</v>
      </c>
      <c r="AB901">
        <f t="shared" si="206"/>
        <v>0</v>
      </c>
      <c r="AC901">
        <f t="shared" si="207"/>
        <v>0</v>
      </c>
      <c r="AD901">
        <f t="shared" si="208"/>
        <v>0</v>
      </c>
      <c r="AE901">
        <f t="shared" si="209"/>
        <v>0</v>
      </c>
    </row>
    <row r="902" spans="2:31" x14ac:dyDescent="0.3">
      <c r="B902" s="1" t="s">
        <v>3095</v>
      </c>
      <c r="C902">
        <v>6</v>
      </c>
      <c r="D902" s="2">
        <v>41169</v>
      </c>
      <c r="E902" s="2">
        <v>41169</v>
      </c>
      <c r="F902" s="2">
        <v>41652</v>
      </c>
      <c r="G902">
        <f t="shared" si="196"/>
        <v>2.8</v>
      </c>
      <c r="H902" s="1" t="s">
        <v>12</v>
      </c>
      <c r="I902" t="s">
        <v>11780</v>
      </c>
      <c r="J902" s="9">
        <v>1</v>
      </c>
      <c r="K902" s="1">
        <v>42</v>
      </c>
      <c r="L902" s="1">
        <v>30.952380949999998</v>
      </c>
      <c r="M902" s="1">
        <v>14.28571429</v>
      </c>
      <c r="N902" s="1">
        <v>46.86</v>
      </c>
      <c r="O902" s="1">
        <v>1.242236E-2</v>
      </c>
      <c r="P902" s="1">
        <v>1</v>
      </c>
      <c r="Q902" s="1">
        <v>1</v>
      </c>
      <c r="R902" s="1">
        <v>0</v>
      </c>
      <c r="S902">
        <f t="shared" si="197"/>
        <v>15</v>
      </c>
      <c r="T902">
        <f t="shared" si="198"/>
        <v>0</v>
      </c>
      <c r="U902">
        <f t="shared" si="199"/>
        <v>0</v>
      </c>
      <c r="V902">
        <f t="shared" si="200"/>
        <v>1</v>
      </c>
      <c r="W902">
        <f t="shared" si="201"/>
        <v>0</v>
      </c>
      <c r="X902">
        <f t="shared" si="202"/>
        <v>0</v>
      </c>
      <c r="Y902">
        <f t="shared" si="203"/>
        <v>0</v>
      </c>
      <c r="Z902">
        <f t="shared" si="204"/>
        <v>1</v>
      </c>
      <c r="AA902">
        <f t="shared" si="205"/>
        <v>0</v>
      </c>
      <c r="AB902">
        <f t="shared" si="206"/>
        <v>0</v>
      </c>
      <c r="AC902">
        <f t="shared" si="207"/>
        <v>0</v>
      </c>
      <c r="AD902">
        <f t="shared" si="208"/>
        <v>0</v>
      </c>
      <c r="AE902">
        <f t="shared" si="209"/>
        <v>0</v>
      </c>
    </row>
    <row r="903" spans="2:31" x14ac:dyDescent="0.3">
      <c r="B903" s="1" t="s">
        <v>446</v>
      </c>
      <c r="C903">
        <v>6</v>
      </c>
      <c r="D903" s="2">
        <v>41149</v>
      </c>
      <c r="E903" s="2">
        <v>41149</v>
      </c>
      <c r="F903" s="2">
        <v>41501</v>
      </c>
      <c r="G903">
        <f t="shared" si="196"/>
        <v>3.1818181818181817</v>
      </c>
      <c r="H903" s="1" t="s">
        <v>244</v>
      </c>
      <c r="I903" t="s">
        <v>11781</v>
      </c>
      <c r="J903" s="9">
        <v>1</v>
      </c>
      <c r="K903" s="1">
        <v>35</v>
      </c>
      <c r="L903" s="1">
        <v>28.571428569999998</v>
      </c>
      <c r="M903" s="1">
        <v>0</v>
      </c>
      <c r="N903" s="1">
        <v>62.49</v>
      </c>
      <c r="O903" s="1">
        <v>5.6818179999999999E-3</v>
      </c>
      <c r="P903" s="1">
        <v>0</v>
      </c>
      <c r="Q903" s="1">
        <v>0</v>
      </c>
      <c r="R903" s="1">
        <v>0</v>
      </c>
      <c r="S903">
        <f t="shared" si="197"/>
        <v>11</v>
      </c>
      <c r="T903">
        <f t="shared" si="198"/>
        <v>1</v>
      </c>
      <c r="U903">
        <f t="shared" si="199"/>
        <v>0</v>
      </c>
      <c r="V903">
        <f t="shared" si="200"/>
        <v>0</v>
      </c>
      <c r="W903">
        <f t="shared" si="201"/>
        <v>0</v>
      </c>
      <c r="X903">
        <f t="shared" si="202"/>
        <v>1</v>
      </c>
      <c r="Y903">
        <f t="shared" si="203"/>
        <v>0</v>
      </c>
      <c r="Z903">
        <f t="shared" si="204"/>
        <v>0</v>
      </c>
      <c r="AA903">
        <f t="shared" si="205"/>
        <v>0</v>
      </c>
      <c r="AB903">
        <f t="shared" si="206"/>
        <v>0</v>
      </c>
      <c r="AC903">
        <f t="shared" si="207"/>
        <v>0</v>
      </c>
      <c r="AD903">
        <f t="shared" si="208"/>
        <v>0</v>
      </c>
      <c r="AE903">
        <f t="shared" si="209"/>
        <v>1</v>
      </c>
    </row>
    <row r="904" spans="2:31" x14ac:dyDescent="0.3">
      <c r="B904" s="1" t="s">
        <v>9994</v>
      </c>
      <c r="C904">
        <v>4</v>
      </c>
      <c r="D904" s="2">
        <v>41112</v>
      </c>
      <c r="E904" s="2">
        <v>41113</v>
      </c>
      <c r="F904" s="2">
        <v>41120</v>
      </c>
      <c r="G904">
        <f t="shared" si="196"/>
        <v>38</v>
      </c>
      <c r="H904" s="1" t="s">
        <v>10</v>
      </c>
      <c r="I904" t="s">
        <v>11779</v>
      </c>
      <c r="J904" s="9">
        <v>1</v>
      </c>
      <c r="K904" s="1">
        <v>38</v>
      </c>
      <c r="L904" s="1">
        <v>44.736842109999998</v>
      </c>
      <c r="M904" s="1">
        <v>5.263157895</v>
      </c>
      <c r="N904" s="1">
        <v>100.93</v>
      </c>
      <c r="O904" s="1">
        <v>0.28571428599999998</v>
      </c>
      <c r="P904" s="1">
        <v>0</v>
      </c>
      <c r="Q904" s="1">
        <v>0</v>
      </c>
      <c r="R904" s="1">
        <v>0</v>
      </c>
      <c r="S904">
        <f t="shared" si="197"/>
        <v>0</v>
      </c>
      <c r="T904">
        <f t="shared" si="198"/>
        <v>0</v>
      </c>
      <c r="U904">
        <f t="shared" si="199"/>
        <v>1</v>
      </c>
      <c r="V904">
        <f t="shared" si="200"/>
        <v>0</v>
      </c>
      <c r="W904">
        <f t="shared" si="201"/>
        <v>0</v>
      </c>
      <c r="X904">
        <f t="shared" si="202"/>
        <v>0</v>
      </c>
      <c r="Y904">
        <f t="shared" si="203"/>
        <v>1</v>
      </c>
      <c r="Z904">
        <f t="shared" si="204"/>
        <v>0</v>
      </c>
      <c r="AA904">
        <f t="shared" si="205"/>
        <v>0</v>
      </c>
      <c r="AB904">
        <f t="shared" si="206"/>
        <v>0</v>
      </c>
      <c r="AC904">
        <f t="shared" si="207"/>
        <v>0</v>
      </c>
      <c r="AD904">
        <f t="shared" si="208"/>
        <v>0</v>
      </c>
      <c r="AE904">
        <f t="shared" si="209"/>
        <v>0</v>
      </c>
    </row>
    <row r="905" spans="2:31" x14ac:dyDescent="0.3">
      <c r="B905" s="1" t="s">
        <v>472</v>
      </c>
      <c r="C905">
        <v>1</v>
      </c>
      <c r="D905" s="2">
        <v>41029</v>
      </c>
      <c r="E905" s="2">
        <v>41029</v>
      </c>
      <c r="F905" s="2">
        <v>41487</v>
      </c>
      <c r="G905">
        <f t="shared" si="196"/>
        <v>0</v>
      </c>
      <c r="H905" s="1" t="s">
        <v>3</v>
      </c>
      <c r="I905" t="s">
        <v>11779</v>
      </c>
      <c r="J905" s="9">
        <v>0</v>
      </c>
      <c r="K905" s="1">
        <v>0</v>
      </c>
      <c r="L905" s="1">
        <v>0</v>
      </c>
      <c r="M905" s="1">
        <v>0</v>
      </c>
      <c r="N905" s="1">
        <v>79.680000000000007</v>
      </c>
      <c r="O905" s="1">
        <v>5.2401746999999999E-2</v>
      </c>
      <c r="P905" s="1">
        <v>1</v>
      </c>
      <c r="Q905" s="1">
        <v>0</v>
      </c>
      <c r="R905" s="1">
        <v>0</v>
      </c>
      <c r="S905">
        <f t="shared" si="197"/>
        <v>15</v>
      </c>
      <c r="T905">
        <f t="shared" si="198"/>
        <v>1</v>
      </c>
      <c r="U905">
        <f t="shared" si="199"/>
        <v>1</v>
      </c>
      <c r="V905">
        <f t="shared" si="200"/>
        <v>0</v>
      </c>
      <c r="W905">
        <f t="shared" si="201"/>
        <v>0</v>
      </c>
      <c r="X905">
        <f t="shared" si="202"/>
        <v>0</v>
      </c>
      <c r="Y905">
        <f t="shared" si="203"/>
        <v>0</v>
      </c>
      <c r="Z905">
        <f t="shared" si="204"/>
        <v>0</v>
      </c>
      <c r="AA905">
        <f t="shared" si="205"/>
        <v>0</v>
      </c>
      <c r="AB905">
        <f t="shared" si="206"/>
        <v>0</v>
      </c>
      <c r="AC905">
        <f t="shared" si="207"/>
        <v>1</v>
      </c>
      <c r="AD905">
        <f t="shared" si="208"/>
        <v>0</v>
      </c>
      <c r="AE905">
        <f t="shared" si="209"/>
        <v>0</v>
      </c>
    </row>
    <row r="906" spans="2:31" x14ac:dyDescent="0.3">
      <c r="B906" s="1" t="s">
        <v>10817</v>
      </c>
      <c r="C906">
        <v>0</v>
      </c>
      <c r="D906" s="2">
        <v>41593</v>
      </c>
      <c r="E906" s="2">
        <v>41593</v>
      </c>
      <c r="F906" s="2">
        <v>41652</v>
      </c>
      <c r="G906">
        <f t="shared" si="196"/>
        <v>26</v>
      </c>
      <c r="H906" s="1" t="s">
        <v>12</v>
      </c>
      <c r="I906" t="s">
        <v>11779</v>
      </c>
      <c r="J906" s="9">
        <v>1</v>
      </c>
      <c r="K906" s="1">
        <v>26</v>
      </c>
      <c r="L906" s="1">
        <v>73.07692308</v>
      </c>
      <c r="M906" s="1">
        <v>19.23076923</v>
      </c>
      <c r="N906" s="1">
        <v>39.31</v>
      </c>
      <c r="O906" s="1">
        <v>5.0847457999999998E-2</v>
      </c>
      <c r="P906" s="1">
        <v>1</v>
      </c>
      <c r="Q906" s="1">
        <v>1</v>
      </c>
      <c r="R906" s="1">
        <v>0</v>
      </c>
      <c r="S906">
        <f t="shared" si="197"/>
        <v>1</v>
      </c>
      <c r="T906">
        <f t="shared" si="198"/>
        <v>0</v>
      </c>
      <c r="U906">
        <f t="shared" si="199"/>
        <v>1</v>
      </c>
      <c r="V906">
        <f t="shared" si="200"/>
        <v>0</v>
      </c>
      <c r="W906">
        <f t="shared" si="201"/>
        <v>0</v>
      </c>
      <c r="X906">
        <f t="shared" si="202"/>
        <v>0</v>
      </c>
      <c r="Y906">
        <f t="shared" si="203"/>
        <v>0</v>
      </c>
      <c r="Z906">
        <f t="shared" si="204"/>
        <v>1</v>
      </c>
      <c r="AA906">
        <f t="shared" si="205"/>
        <v>0</v>
      </c>
      <c r="AB906">
        <f t="shared" si="206"/>
        <v>0</v>
      </c>
      <c r="AC906">
        <f t="shared" si="207"/>
        <v>0</v>
      </c>
      <c r="AD906">
        <f t="shared" si="208"/>
        <v>0</v>
      </c>
      <c r="AE906">
        <f t="shared" si="209"/>
        <v>0</v>
      </c>
    </row>
    <row r="907" spans="2:31" x14ac:dyDescent="0.3">
      <c r="B907" s="1" t="s">
        <v>11375</v>
      </c>
      <c r="C907">
        <v>3</v>
      </c>
      <c r="D907" s="2">
        <v>42331</v>
      </c>
      <c r="E907" s="2">
        <v>42331</v>
      </c>
      <c r="F907" s="2">
        <v>43088</v>
      </c>
      <c r="G907">
        <f t="shared" si="196"/>
        <v>2.2083333333333335</v>
      </c>
      <c r="H907" s="1" t="s">
        <v>5</v>
      </c>
      <c r="I907" t="s">
        <v>11778</v>
      </c>
      <c r="J907" s="9">
        <v>1</v>
      </c>
      <c r="K907" s="1">
        <v>53</v>
      </c>
      <c r="L907" s="1">
        <v>20.754716980000001</v>
      </c>
      <c r="M907" s="1">
        <v>5.6603773579999999</v>
      </c>
      <c r="N907" s="1">
        <v>76.069999999999993</v>
      </c>
      <c r="O907" s="1">
        <v>7.9260237780713304E-3</v>
      </c>
      <c r="P907" s="1">
        <v>0</v>
      </c>
      <c r="Q907" s="1">
        <v>0</v>
      </c>
      <c r="R907" s="1">
        <v>0</v>
      </c>
      <c r="S907">
        <f t="shared" si="197"/>
        <v>24</v>
      </c>
      <c r="T907">
        <f t="shared" si="198"/>
        <v>0</v>
      </c>
      <c r="U907">
        <f t="shared" si="199"/>
        <v>0</v>
      </c>
      <c r="V907">
        <f t="shared" si="200"/>
        <v>0</v>
      </c>
      <c r="W907">
        <f t="shared" si="201"/>
        <v>1</v>
      </c>
      <c r="X907">
        <f t="shared" si="202"/>
        <v>0</v>
      </c>
      <c r="Y907">
        <f t="shared" si="203"/>
        <v>0</v>
      </c>
      <c r="Z907">
        <f t="shared" si="204"/>
        <v>0</v>
      </c>
      <c r="AA907">
        <f t="shared" si="205"/>
        <v>1</v>
      </c>
      <c r="AB907">
        <f t="shared" si="206"/>
        <v>0</v>
      </c>
      <c r="AC907">
        <f t="shared" si="207"/>
        <v>0</v>
      </c>
      <c r="AD907">
        <f t="shared" si="208"/>
        <v>0</v>
      </c>
      <c r="AE907">
        <f t="shared" si="209"/>
        <v>0</v>
      </c>
    </row>
    <row r="908" spans="2:31" x14ac:dyDescent="0.3">
      <c r="B908" s="1" t="s">
        <v>5276</v>
      </c>
      <c r="C908">
        <v>0</v>
      </c>
      <c r="D908" s="2">
        <v>41547</v>
      </c>
      <c r="E908" s="2">
        <v>41559</v>
      </c>
      <c r="F908" s="2">
        <v>41641</v>
      </c>
      <c r="G908">
        <f t="shared" si="196"/>
        <v>17</v>
      </c>
      <c r="H908" s="1" t="s">
        <v>10</v>
      </c>
      <c r="I908" t="s">
        <v>11780</v>
      </c>
      <c r="J908" s="9">
        <v>1</v>
      </c>
      <c r="K908" s="1">
        <v>34</v>
      </c>
      <c r="L908" s="1">
        <v>67.647058819999998</v>
      </c>
      <c r="M908" s="1">
        <v>11.764705879999999</v>
      </c>
      <c r="N908" s="1">
        <v>57.75</v>
      </c>
      <c r="O908" s="1">
        <v>9.7560975999999994E-2</v>
      </c>
      <c r="P908" s="1">
        <v>1</v>
      </c>
      <c r="Q908" s="1">
        <v>0</v>
      </c>
      <c r="R908" s="1">
        <v>1</v>
      </c>
      <c r="S908">
        <f t="shared" si="197"/>
        <v>2</v>
      </c>
      <c r="T908">
        <f t="shared" si="198"/>
        <v>0</v>
      </c>
      <c r="U908">
        <f t="shared" si="199"/>
        <v>0</v>
      </c>
      <c r="V908">
        <f t="shared" si="200"/>
        <v>1</v>
      </c>
      <c r="W908">
        <f t="shared" si="201"/>
        <v>0</v>
      </c>
      <c r="X908">
        <f t="shared" si="202"/>
        <v>0</v>
      </c>
      <c r="Y908">
        <f t="shared" si="203"/>
        <v>1</v>
      </c>
      <c r="Z908">
        <f t="shared" si="204"/>
        <v>0</v>
      </c>
      <c r="AA908">
        <f t="shared" si="205"/>
        <v>0</v>
      </c>
      <c r="AB908">
        <f t="shared" si="206"/>
        <v>0</v>
      </c>
      <c r="AC908">
        <f t="shared" si="207"/>
        <v>0</v>
      </c>
      <c r="AD908">
        <f t="shared" si="208"/>
        <v>0</v>
      </c>
      <c r="AE908">
        <f t="shared" si="209"/>
        <v>0</v>
      </c>
    </row>
    <row r="909" spans="2:31" x14ac:dyDescent="0.3">
      <c r="B909" s="1" t="s">
        <v>6716</v>
      </c>
      <c r="C909">
        <v>3</v>
      </c>
      <c r="D909" s="2">
        <v>42532</v>
      </c>
      <c r="E909" s="2">
        <v>42532</v>
      </c>
      <c r="F909" s="2">
        <v>43114</v>
      </c>
      <c r="G909">
        <f t="shared" si="196"/>
        <v>3.0526315789473686</v>
      </c>
      <c r="H909" s="1" t="s">
        <v>10</v>
      </c>
      <c r="I909" t="s">
        <v>11779</v>
      </c>
      <c r="J909" s="9">
        <v>1</v>
      </c>
      <c r="K909" s="1">
        <v>58</v>
      </c>
      <c r="L909" s="1">
        <v>32.758620690000001</v>
      </c>
      <c r="M909" s="1">
        <v>12.068965520000001</v>
      </c>
      <c r="N909" s="1">
        <v>96.2</v>
      </c>
      <c r="O909" s="1">
        <v>2.40549828178694E-2</v>
      </c>
      <c r="P909" s="1">
        <v>0</v>
      </c>
      <c r="Q909" s="1">
        <v>0</v>
      </c>
      <c r="R909" s="1">
        <v>0</v>
      </c>
      <c r="S909">
        <f t="shared" si="197"/>
        <v>19</v>
      </c>
      <c r="T909">
        <f t="shared" si="198"/>
        <v>0</v>
      </c>
      <c r="U909">
        <f t="shared" si="199"/>
        <v>1</v>
      </c>
      <c r="V909">
        <f t="shared" si="200"/>
        <v>0</v>
      </c>
      <c r="W909">
        <f t="shared" si="201"/>
        <v>0</v>
      </c>
      <c r="X909">
        <f t="shared" si="202"/>
        <v>0</v>
      </c>
      <c r="Y909">
        <f t="shared" si="203"/>
        <v>1</v>
      </c>
      <c r="Z909">
        <f t="shared" si="204"/>
        <v>0</v>
      </c>
      <c r="AA909">
        <f t="shared" si="205"/>
        <v>0</v>
      </c>
      <c r="AB909">
        <f t="shared" si="206"/>
        <v>0</v>
      </c>
      <c r="AC909">
        <f t="shared" si="207"/>
        <v>0</v>
      </c>
      <c r="AD909">
        <f t="shared" si="208"/>
        <v>0</v>
      </c>
      <c r="AE909">
        <f t="shared" si="209"/>
        <v>0</v>
      </c>
    </row>
    <row r="910" spans="2:31" x14ac:dyDescent="0.3">
      <c r="B910" s="1" t="s">
        <v>5306</v>
      </c>
      <c r="C910">
        <v>2</v>
      </c>
      <c r="D910" s="2">
        <v>41548</v>
      </c>
      <c r="E910" s="2">
        <v>41550</v>
      </c>
      <c r="F910" s="2">
        <v>41569</v>
      </c>
      <c r="G910">
        <f t="shared" si="196"/>
        <v>38</v>
      </c>
      <c r="H910" s="1" t="s">
        <v>3</v>
      </c>
      <c r="I910" t="s">
        <v>11780</v>
      </c>
      <c r="J910" s="9">
        <v>1</v>
      </c>
      <c r="K910" s="1">
        <v>38</v>
      </c>
      <c r="L910" s="1">
        <v>2.6315789469999999</v>
      </c>
      <c r="M910" s="1">
        <v>2.6315789469999999</v>
      </c>
      <c r="N910" s="1">
        <v>127.82</v>
      </c>
      <c r="O910" s="1">
        <v>0.21052631599999999</v>
      </c>
      <c r="P910" s="1">
        <v>1</v>
      </c>
      <c r="Q910" s="1">
        <v>0</v>
      </c>
      <c r="R910" s="1">
        <v>0</v>
      </c>
      <c r="S910">
        <f t="shared" si="197"/>
        <v>0</v>
      </c>
      <c r="T910">
        <f t="shared" si="198"/>
        <v>1</v>
      </c>
      <c r="U910">
        <f t="shared" si="199"/>
        <v>0</v>
      </c>
      <c r="V910">
        <f t="shared" si="200"/>
        <v>1</v>
      </c>
      <c r="W910">
        <f t="shared" si="201"/>
        <v>0</v>
      </c>
      <c r="X910">
        <f t="shared" si="202"/>
        <v>0</v>
      </c>
      <c r="Y910">
        <f t="shared" si="203"/>
        <v>0</v>
      </c>
      <c r="Z910">
        <f t="shared" si="204"/>
        <v>0</v>
      </c>
      <c r="AA910">
        <f t="shared" si="205"/>
        <v>0</v>
      </c>
      <c r="AB910">
        <f t="shared" si="206"/>
        <v>0</v>
      </c>
      <c r="AC910">
        <f t="shared" si="207"/>
        <v>1</v>
      </c>
      <c r="AD910">
        <f t="shared" si="208"/>
        <v>0</v>
      </c>
      <c r="AE910">
        <f t="shared" si="209"/>
        <v>0</v>
      </c>
    </row>
    <row r="911" spans="2:31" x14ac:dyDescent="0.3">
      <c r="B911" s="1" t="s">
        <v>3003</v>
      </c>
      <c r="C911">
        <v>5</v>
      </c>
      <c r="D911" s="2">
        <v>40478</v>
      </c>
      <c r="E911" s="2">
        <v>40520</v>
      </c>
      <c r="F911" s="2">
        <v>40568</v>
      </c>
      <c r="G911">
        <f t="shared" si="196"/>
        <v>16</v>
      </c>
      <c r="H911" s="1" t="s">
        <v>5</v>
      </c>
      <c r="I911" t="s">
        <v>11779</v>
      </c>
      <c r="J911" s="9">
        <v>1</v>
      </c>
      <c r="K911" s="1">
        <v>16</v>
      </c>
      <c r="L911" s="1">
        <v>0</v>
      </c>
      <c r="M911" s="1">
        <v>0</v>
      </c>
      <c r="N911" s="1">
        <v>229.98</v>
      </c>
      <c r="O911" s="1">
        <v>4.1666666999999998E-2</v>
      </c>
      <c r="P911" s="1">
        <v>0</v>
      </c>
      <c r="Q911" s="1">
        <v>0</v>
      </c>
      <c r="R911" s="1">
        <v>0</v>
      </c>
      <c r="S911">
        <f t="shared" si="197"/>
        <v>1</v>
      </c>
      <c r="T911">
        <f t="shared" si="198"/>
        <v>0</v>
      </c>
      <c r="U911">
        <f t="shared" si="199"/>
        <v>1</v>
      </c>
      <c r="V911">
        <f t="shared" si="200"/>
        <v>0</v>
      </c>
      <c r="W911">
        <f t="shared" si="201"/>
        <v>0</v>
      </c>
      <c r="X911">
        <f t="shared" si="202"/>
        <v>0</v>
      </c>
      <c r="Y911">
        <f t="shared" si="203"/>
        <v>0</v>
      </c>
      <c r="Z911">
        <f t="shared" si="204"/>
        <v>0</v>
      </c>
      <c r="AA911">
        <f t="shared" si="205"/>
        <v>1</v>
      </c>
      <c r="AB911">
        <f t="shared" si="206"/>
        <v>0</v>
      </c>
      <c r="AC911">
        <f t="shared" si="207"/>
        <v>0</v>
      </c>
      <c r="AD911">
        <f t="shared" si="208"/>
        <v>0</v>
      </c>
      <c r="AE911">
        <f t="shared" si="209"/>
        <v>0</v>
      </c>
    </row>
    <row r="912" spans="2:31" x14ac:dyDescent="0.3">
      <c r="B912" s="1" t="s">
        <v>4982</v>
      </c>
      <c r="C912">
        <v>6</v>
      </c>
      <c r="D912" s="2">
        <v>41524</v>
      </c>
      <c r="E912" s="2">
        <v>41525</v>
      </c>
      <c r="F912" s="2">
        <v>41564</v>
      </c>
      <c r="G912">
        <f t="shared" si="196"/>
        <v>35</v>
      </c>
      <c r="H912" s="1" t="s">
        <v>22</v>
      </c>
      <c r="I912" t="s">
        <v>11778</v>
      </c>
      <c r="J912" s="9">
        <v>1</v>
      </c>
      <c r="K912" s="1">
        <v>35</v>
      </c>
      <c r="L912" s="1">
        <v>34.285714290000001</v>
      </c>
      <c r="M912" s="1">
        <v>22.85714286</v>
      </c>
      <c r="N912" s="1">
        <v>50.82</v>
      </c>
      <c r="O912" s="1">
        <v>0.102564103</v>
      </c>
      <c r="P912" s="1">
        <v>1</v>
      </c>
      <c r="Q912" s="1">
        <v>0</v>
      </c>
      <c r="R912" s="1">
        <v>0</v>
      </c>
      <c r="S912">
        <f t="shared" si="197"/>
        <v>1</v>
      </c>
      <c r="T912">
        <f t="shared" si="198"/>
        <v>0</v>
      </c>
      <c r="U912">
        <f t="shared" si="199"/>
        <v>0</v>
      </c>
      <c r="V912">
        <f t="shared" si="200"/>
        <v>0</v>
      </c>
      <c r="W912">
        <f t="shared" si="201"/>
        <v>1</v>
      </c>
      <c r="X912">
        <f t="shared" si="202"/>
        <v>0</v>
      </c>
      <c r="Y912">
        <f t="shared" si="203"/>
        <v>0</v>
      </c>
      <c r="Z912">
        <f t="shared" si="204"/>
        <v>0</v>
      </c>
      <c r="AA912">
        <f t="shared" si="205"/>
        <v>0</v>
      </c>
      <c r="AB912">
        <f t="shared" si="206"/>
        <v>1</v>
      </c>
      <c r="AC912">
        <f t="shared" si="207"/>
        <v>0</v>
      </c>
      <c r="AD912">
        <f t="shared" si="208"/>
        <v>0</v>
      </c>
      <c r="AE912">
        <f t="shared" si="209"/>
        <v>0</v>
      </c>
    </row>
    <row r="913" spans="2:31" x14ac:dyDescent="0.3">
      <c r="B913" s="1" t="s">
        <v>2071</v>
      </c>
      <c r="C913">
        <v>2</v>
      </c>
      <c r="D913" s="2">
        <v>41149</v>
      </c>
      <c r="E913" s="2">
        <v>41310</v>
      </c>
      <c r="F913" s="2">
        <v>41397</v>
      </c>
      <c r="G913">
        <f t="shared" si="196"/>
        <v>22.5</v>
      </c>
      <c r="H913" s="1" t="s">
        <v>249</v>
      </c>
      <c r="I913" t="s">
        <v>11780</v>
      </c>
      <c r="J913" s="9">
        <v>1</v>
      </c>
      <c r="K913" s="1">
        <v>45</v>
      </c>
      <c r="L913" s="1">
        <v>2.2222222220000001</v>
      </c>
      <c r="M913" s="1">
        <v>0</v>
      </c>
      <c r="N913" s="1">
        <v>134.38</v>
      </c>
      <c r="O913" s="1">
        <v>3.4482759000000002E-2</v>
      </c>
      <c r="P913" s="1">
        <v>1</v>
      </c>
      <c r="Q913" s="1">
        <v>0</v>
      </c>
      <c r="R913" s="1">
        <v>0</v>
      </c>
      <c r="S913">
        <f t="shared" si="197"/>
        <v>2</v>
      </c>
      <c r="T913">
        <f t="shared" si="198"/>
        <v>1</v>
      </c>
      <c r="U913">
        <f t="shared" si="199"/>
        <v>0</v>
      </c>
      <c r="V913">
        <f t="shared" si="200"/>
        <v>1</v>
      </c>
      <c r="W913">
        <f t="shared" si="201"/>
        <v>0</v>
      </c>
      <c r="X913">
        <f t="shared" si="202"/>
        <v>0</v>
      </c>
      <c r="Y913">
        <f t="shared" si="203"/>
        <v>0</v>
      </c>
      <c r="Z913">
        <f t="shared" si="204"/>
        <v>0</v>
      </c>
      <c r="AA913">
        <f t="shared" si="205"/>
        <v>0</v>
      </c>
      <c r="AB913">
        <f t="shared" si="206"/>
        <v>0</v>
      </c>
      <c r="AC913">
        <f t="shared" si="207"/>
        <v>0</v>
      </c>
      <c r="AD913">
        <f t="shared" si="208"/>
        <v>1</v>
      </c>
      <c r="AE913">
        <f t="shared" si="209"/>
        <v>0</v>
      </c>
    </row>
    <row r="914" spans="2:31" x14ac:dyDescent="0.3">
      <c r="B914" s="1" t="s">
        <v>4042</v>
      </c>
      <c r="C914">
        <v>1</v>
      </c>
      <c r="D914" s="2">
        <v>40921</v>
      </c>
      <c r="E914" s="2">
        <v>40924</v>
      </c>
      <c r="F914" s="2">
        <v>40942</v>
      </c>
      <c r="G914">
        <f t="shared" si="196"/>
        <v>18</v>
      </c>
      <c r="H914" s="1" t="s">
        <v>12</v>
      </c>
      <c r="I914" t="s">
        <v>11779</v>
      </c>
      <c r="J914" s="9">
        <v>1</v>
      </c>
      <c r="K914" s="1">
        <v>18</v>
      </c>
      <c r="L914" s="1">
        <v>0</v>
      </c>
      <c r="M914" s="1">
        <v>0</v>
      </c>
      <c r="N914" s="1">
        <v>84.83</v>
      </c>
      <c r="O914" s="1">
        <v>0.222222222</v>
      </c>
      <c r="P914" s="1">
        <v>1</v>
      </c>
      <c r="Q914" s="1">
        <v>0</v>
      </c>
      <c r="R914" s="1">
        <v>0</v>
      </c>
      <c r="S914">
        <f t="shared" si="197"/>
        <v>0</v>
      </c>
      <c r="T914">
        <f t="shared" si="198"/>
        <v>0</v>
      </c>
      <c r="U914">
        <f t="shared" si="199"/>
        <v>1</v>
      </c>
      <c r="V914">
        <f t="shared" si="200"/>
        <v>0</v>
      </c>
      <c r="W914">
        <f t="shared" si="201"/>
        <v>0</v>
      </c>
      <c r="X914">
        <f t="shared" si="202"/>
        <v>0</v>
      </c>
      <c r="Y914">
        <f t="shared" si="203"/>
        <v>0</v>
      </c>
      <c r="Z914">
        <f t="shared" si="204"/>
        <v>1</v>
      </c>
      <c r="AA914">
        <f t="shared" si="205"/>
        <v>0</v>
      </c>
      <c r="AB914">
        <f t="shared" si="206"/>
        <v>0</v>
      </c>
      <c r="AC914">
        <f t="shared" si="207"/>
        <v>0</v>
      </c>
      <c r="AD914">
        <f t="shared" si="208"/>
        <v>0</v>
      </c>
      <c r="AE914">
        <f t="shared" si="209"/>
        <v>0</v>
      </c>
    </row>
    <row r="915" spans="2:31" x14ac:dyDescent="0.3">
      <c r="B915" s="1" t="s">
        <v>3410</v>
      </c>
      <c r="C915">
        <v>2</v>
      </c>
      <c r="D915" s="2">
        <v>40496</v>
      </c>
      <c r="E915" s="2">
        <v>40603</v>
      </c>
      <c r="F915" s="2">
        <v>40868</v>
      </c>
      <c r="G915">
        <f t="shared" si="196"/>
        <v>2.25</v>
      </c>
      <c r="H915" s="1" t="s">
        <v>12</v>
      </c>
      <c r="I915" t="s">
        <v>11778</v>
      </c>
      <c r="J915" s="9">
        <v>1</v>
      </c>
      <c r="K915" s="1">
        <v>18</v>
      </c>
      <c r="L915" s="1">
        <v>0</v>
      </c>
      <c r="M915" s="1">
        <v>0</v>
      </c>
      <c r="N915" s="1">
        <v>154.19999999999999</v>
      </c>
      <c r="O915" s="1">
        <v>8.3018867999999996E-2</v>
      </c>
      <c r="P915" s="1">
        <v>0</v>
      </c>
      <c r="Q915" s="1">
        <v>0</v>
      </c>
      <c r="R915" s="1">
        <v>0</v>
      </c>
      <c r="S915">
        <f t="shared" si="197"/>
        <v>8</v>
      </c>
      <c r="T915">
        <f t="shared" si="198"/>
        <v>0</v>
      </c>
      <c r="U915">
        <f t="shared" si="199"/>
        <v>0</v>
      </c>
      <c r="V915">
        <f t="shared" si="200"/>
        <v>0</v>
      </c>
      <c r="W915">
        <f t="shared" si="201"/>
        <v>1</v>
      </c>
      <c r="X915">
        <f t="shared" si="202"/>
        <v>0</v>
      </c>
      <c r="Y915">
        <f t="shared" si="203"/>
        <v>0</v>
      </c>
      <c r="Z915">
        <f t="shared" si="204"/>
        <v>1</v>
      </c>
      <c r="AA915">
        <f t="shared" si="205"/>
        <v>0</v>
      </c>
      <c r="AB915">
        <f t="shared" si="206"/>
        <v>0</v>
      </c>
      <c r="AC915">
        <f t="shared" si="207"/>
        <v>0</v>
      </c>
      <c r="AD915">
        <f t="shared" si="208"/>
        <v>0</v>
      </c>
      <c r="AE915">
        <f t="shared" si="209"/>
        <v>0</v>
      </c>
    </row>
    <row r="916" spans="2:31" x14ac:dyDescent="0.3">
      <c r="B916" s="1" t="s">
        <v>1795</v>
      </c>
      <c r="C916">
        <v>3</v>
      </c>
      <c r="D916" s="2">
        <v>41149</v>
      </c>
      <c r="E916" s="2">
        <v>41116</v>
      </c>
      <c r="F916" s="2">
        <v>41608</v>
      </c>
      <c r="G916">
        <f t="shared" si="196"/>
        <v>3.125</v>
      </c>
      <c r="H916" s="1" t="s">
        <v>12</v>
      </c>
      <c r="I916" t="s">
        <v>11780</v>
      </c>
      <c r="J916" s="9">
        <v>1</v>
      </c>
      <c r="K916" s="1">
        <v>50</v>
      </c>
      <c r="L916" s="1">
        <v>24</v>
      </c>
      <c r="M916" s="1">
        <v>8</v>
      </c>
      <c r="N916" s="1">
        <v>76.510000000000005</v>
      </c>
      <c r="O916" s="1">
        <v>1.8292683000000001E-2</v>
      </c>
      <c r="P916" s="1">
        <v>0</v>
      </c>
      <c r="Q916" s="1">
        <v>0</v>
      </c>
      <c r="R916" s="1">
        <v>0</v>
      </c>
      <c r="S916">
        <f t="shared" si="197"/>
        <v>16</v>
      </c>
      <c r="T916">
        <f t="shared" si="198"/>
        <v>0</v>
      </c>
      <c r="U916">
        <f t="shared" si="199"/>
        <v>0</v>
      </c>
      <c r="V916">
        <f t="shared" si="200"/>
        <v>1</v>
      </c>
      <c r="W916">
        <f t="shared" si="201"/>
        <v>0</v>
      </c>
      <c r="X916">
        <f t="shared" si="202"/>
        <v>0</v>
      </c>
      <c r="Y916">
        <f t="shared" si="203"/>
        <v>0</v>
      </c>
      <c r="Z916">
        <f t="shared" si="204"/>
        <v>1</v>
      </c>
      <c r="AA916">
        <f t="shared" si="205"/>
        <v>0</v>
      </c>
      <c r="AB916">
        <f t="shared" si="206"/>
        <v>0</v>
      </c>
      <c r="AC916">
        <f t="shared" si="207"/>
        <v>0</v>
      </c>
      <c r="AD916">
        <f t="shared" si="208"/>
        <v>0</v>
      </c>
      <c r="AE916">
        <f t="shared" si="209"/>
        <v>0</v>
      </c>
    </row>
    <row r="917" spans="2:31" x14ac:dyDescent="0.3">
      <c r="B917" s="1" t="s">
        <v>11555</v>
      </c>
      <c r="C917">
        <v>3</v>
      </c>
      <c r="D917" s="2">
        <v>42968</v>
      </c>
      <c r="E917" s="2">
        <v>42987</v>
      </c>
      <c r="F917" s="2">
        <v>43078</v>
      </c>
      <c r="G917">
        <f t="shared" si="196"/>
        <v>11</v>
      </c>
      <c r="H917" s="1" t="s">
        <v>10</v>
      </c>
      <c r="I917" t="s">
        <v>11780</v>
      </c>
      <c r="J917" s="9">
        <v>1</v>
      </c>
      <c r="K917" s="1">
        <v>33</v>
      </c>
      <c r="L917" s="1">
        <v>21.212121209999999</v>
      </c>
      <c r="M917" s="1">
        <v>3.0303030299999998</v>
      </c>
      <c r="N917" s="1">
        <v>67.75</v>
      </c>
      <c r="O917" s="1">
        <v>6.5934065934065894E-2</v>
      </c>
      <c r="P917" s="1">
        <v>1</v>
      </c>
      <c r="Q917" s="1">
        <v>1</v>
      </c>
      <c r="R917" s="1">
        <v>0</v>
      </c>
      <c r="S917">
        <f t="shared" si="197"/>
        <v>3</v>
      </c>
      <c r="T917">
        <f t="shared" si="198"/>
        <v>0</v>
      </c>
      <c r="U917">
        <f t="shared" si="199"/>
        <v>0</v>
      </c>
      <c r="V917">
        <f t="shared" si="200"/>
        <v>1</v>
      </c>
      <c r="W917">
        <f t="shared" si="201"/>
        <v>0</v>
      </c>
      <c r="X917">
        <f t="shared" si="202"/>
        <v>0</v>
      </c>
      <c r="Y917">
        <f t="shared" si="203"/>
        <v>1</v>
      </c>
      <c r="Z917">
        <f t="shared" si="204"/>
        <v>0</v>
      </c>
      <c r="AA917">
        <f t="shared" si="205"/>
        <v>0</v>
      </c>
      <c r="AB917">
        <f t="shared" si="206"/>
        <v>0</v>
      </c>
      <c r="AC917">
        <f t="shared" si="207"/>
        <v>0</v>
      </c>
      <c r="AD917">
        <f t="shared" si="208"/>
        <v>0</v>
      </c>
      <c r="AE917">
        <f t="shared" si="209"/>
        <v>0</v>
      </c>
    </row>
    <row r="918" spans="2:31" x14ac:dyDescent="0.3">
      <c r="B918" s="1" t="s">
        <v>144</v>
      </c>
      <c r="C918">
        <v>1</v>
      </c>
      <c r="D918" s="2">
        <v>40181</v>
      </c>
      <c r="E918" s="2">
        <v>40265</v>
      </c>
      <c r="F918" s="2">
        <v>40287</v>
      </c>
      <c r="G918">
        <f t="shared" si="196"/>
        <v>0</v>
      </c>
      <c r="H918" s="1" t="s">
        <v>10</v>
      </c>
      <c r="I918" t="s">
        <v>11778</v>
      </c>
      <c r="J918" s="9">
        <v>0</v>
      </c>
      <c r="K918" s="1">
        <v>0</v>
      </c>
      <c r="L918" s="1">
        <v>0</v>
      </c>
      <c r="M918" s="1">
        <v>0</v>
      </c>
      <c r="N918" s="1">
        <v>28.62</v>
      </c>
      <c r="O918" s="1">
        <v>9.0909090999999997E-2</v>
      </c>
      <c r="P918" s="1">
        <v>0</v>
      </c>
      <c r="Q918" s="1">
        <v>0</v>
      </c>
      <c r="R918" s="1">
        <v>0</v>
      </c>
      <c r="S918">
        <f t="shared" si="197"/>
        <v>0</v>
      </c>
      <c r="T918">
        <f t="shared" si="198"/>
        <v>0</v>
      </c>
      <c r="U918">
        <f t="shared" si="199"/>
        <v>0</v>
      </c>
      <c r="V918">
        <f t="shared" si="200"/>
        <v>0</v>
      </c>
      <c r="W918">
        <f t="shared" si="201"/>
        <v>1</v>
      </c>
      <c r="X918">
        <f t="shared" si="202"/>
        <v>0</v>
      </c>
      <c r="Y918">
        <f t="shared" si="203"/>
        <v>1</v>
      </c>
      <c r="Z918">
        <f t="shared" si="204"/>
        <v>0</v>
      </c>
      <c r="AA918">
        <f t="shared" si="205"/>
        <v>0</v>
      </c>
      <c r="AB918">
        <f t="shared" si="206"/>
        <v>0</v>
      </c>
      <c r="AC918">
        <f t="shared" si="207"/>
        <v>0</v>
      </c>
      <c r="AD918">
        <f t="shared" si="208"/>
        <v>0</v>
      </c>
      <c r="AE918">
        <f t="shared" si="209"/>
        <v>0</v>
      </c>
    </row>
    <row r="919" spans="2:31" x14ac:dyDescent="0.3">
      <c r="B919" s="1" t="s">
        <v>11056</v>
      </c>
      <c r="C919">
        <v>3</v>
      </c>
      <c r="D919" s="2">
        <v>42664</v>
      </c>
      <c r="E919" s="2">
        <v>42664</v>
      </c>
      <c r="F919" s="2">
        <v>42818</v>
      </c>
      <c r="G919">
        <f t="shared" si="196"/>
        <v>8.4</v>
      </c>
      <c r="H919" s="1" t="s">
        <v>12</v>
      </c>
      <c r="I919" t="s">
        <v>11778</v>
      </c>
      <c r="J919" s="9">
        <v>1</v>
      </c>
      <c r="K919" s="1">
        <v>42</v>
      </c>
      <c r="L919" s="1">
        <v>16.666666670000001</v>
      </c>
      <c r="M919" s="1">
        <v>2.3809523810000002</v>
      </c>
      <c r="N919" s="1">
        <v>80.56</v>
      </c>
      <c r="O919" s="1">
        <v>1.9480519480519501E-2</v>
      </c>
      <c r="P919" s="1">
        <v>0</v>
      </c>
      <c r="Q919" s="1">
        <v>0</v>
      </c>
      <c r="R919" s="1">
        <v>0</v>
      </c>
      <c r="S919">
        <f t="shared" si="197"/>
        <v>5</v>
      </c>
      <c r="T919">
        <f t="shared" si="198"/>
        <v>0</v>
      </c>
      <c r="U919">
        <f t="shared" si="199"/>
        <v>0</v>
      </c>
      <c r="V919">
        <f t="shared" si="200"/>
        <v>0</v>
      </c>
      <c r="W919">
        <f t="shared" si="201"/>
        <v>1</v>
      </c>
      <c r="X919">
        <f t="shared" si="202"/>
        <v>0</v>
      </c>
      <c r="Y919">
        <f t="shared" si="203"/>
        <v>0</v>
      </c>
      <c r="Z919">
        <f t="shared" si="204"/>
        <v>1</v>
      </c>
      <c r="AA919">
        <f t="shared" si="205"/>
        <v>0</v>
      </c>
      <c r="AB919">
        <f t="shared" si="206"/>
        <v>0</v>
      </c>
      <c r="AC919">
        <f t="shared" si="207"/>
        <v>0</v>
      </c>
      <c r="AD919">
        <f t="shared" si="208"/>
        <v>0</v>
      </c>
      <c r="AE919">
        <f t="shared" si="209"/>
        <v>0</v>
      </c>
    </row>
    <row r="920" spans="2:31" x14ac:dyDescent="0.3">
      <c r="B920" s="1" t="s">
        <v>8739</v>
      </c>
      <c r="C920">
        <v>0</v>
      </c>
      <c r="D920" s="2">
        <v>41439</v>
      </c>
      <c r="E920" s="2">
        <v>41449</v>
      </c>
      <c r="F920" s="2">
        <v>41620</v>
      </c>
      <c r="G920">
        <f t="shared" si="196"/>
        <v>10.4</v>
      </c>
      <c r="H920" s="1" t="s">
        <v>22</v>
      </c>
      <c r="I920" t="s">
        <v>11780</v>
      </c>
      <c r="J920" s="9">
        <v>1</v>
      </c>
      <c r="K920" s="1">
        <v>52</v>
      </c>
      <c r="L920" s="1">
        <v>65.38461538</v>
      </c>
      <c r="M920" s="1">
        <v>9.615384615</v>
      </c>
      <c r="N920" s="1">
        <v>58.78</v>
      </c>
      <c r="O920" s="1">
        <v>4.0935672999999999E-2</v>
      </c>
      <c r="P920" s="1">
        <v>1</v>
      </c>
      <c r="Q920" s="1">
        <v>0</v>
      </c>
      <c r="R920" s="1">
        <v>0</v>
      </c>
      <c r="S920">
        <f t="shared" si="197"/>
        <v>5</v>
      </c>
      <c r="T920">
        <f t="shared" si="198"/>
        <v>0</v>
      </c>
      <c r="U920">
        <f t="shared" si="199"/>
        <v>0</v>
      </c>
      <c r="V920">
        <f t="shared" si="200"/>
        <v>1</v>
      </c>
      <c r="W920">
        <f t="shared" si="201"/>
        <v>0</v>
      </c>
      <c r="X920">
        <f t="shared" si="202"/>
        <v>0</v>
      </c>
      <c r="Y920">
        <f t="shared" si="203"/>
        <v>0</v>
      </c>
      <c r="Z920">
        <f t="shared" si="204"/>
        <v>0</v>
      </c>
      <c r="AA920">
        <f t="shared" si="205"/>
        <v>0</v>
      </c>
      <c r="AB920">
        <f t="shared" si="206"/>
        <v>1</v>
      </c>
      <c r="AC920">
        <f t="shared" si="207"/>
        <v>0</v>
      </c>
      <c r="AD920">
        <f t="shared" si="208"/>
        <v>0</v>
      </c>
      <c r="AE920">
        <f t="shared" si="209"/>
        <v>0</v>
      </c>
    </row>
    <row r="921" spans="2:31" x14ac:dyDescent="0.3">
      <c r="B921" s="1" t="s">
        <v>1859</v>
      </c>
      <c r="C921">
        <v>6</v>
      </c>
      <c r="D921" s="2">
        <v>40626</v>
      </c>
      <c r="E921" s="2">
        <v>40692</v>
      </c>
      <c r="F921" s="2">
        <v>41490</v>
      </c>
      <c r="G921">
        <f t="shared" si="196"/>
        <v>1.7692307692307692</v>
      </c>
      <c r="H921" s="1" t="s">
        <v>5</v>
      </c>
      <c r="I921" t="s">
        <v>11779</v>
      </c>
      <c r="J921" s="9">
        <v>1</v>
      </c>
      <c r="K921" s="1">
        <v>46</v>
      </c>
      <c r="L921" s="1">
        <v>13.043478260000001</v>
      </c>
      <c r="M921" s="1">
        <v>2.1739130430000002</v>
      </c>
      <c r="N921" s="1">
        <v>60.33</v>
      </c>
      <c r="O921" s="1">
        <v>2.3809523999999999E-2</v>
      </c>
      <c r="P921" s="1">
        <v>0</v>
      </c>
      <c r="Q921" s="1">
        <v>0</v>
      </c>
      <c r="R921" s="1">
        <v>0</v>
      </c>
      <c r="S921">
        <f t="shared" si="197"/>
        <v>26</v>
      </c>
      <c r="T921">
        <f t="shared" si="198"/>
        <v>0</v>
      </c>
      <c r="U921">
        <f t="shared" si="199"/>
        <v>1</v>
      </c>
      <c r="V921">
        <f t="shared" si="200"/>
        <v>0</v>
      </c>
      <c r="W921">
        <f t="shared" si="201"/>
        <v>0</v>
      </c>
      <c r="X921">
        <f t="shared" si="202"/>
        <v>0</v>
      </c>
      <c r="Y921">
        <f t="shared" si="203"/>
        <v>0</v>
      </c>
      <c r="Z921">
        <f t="shared" si="204"/>
        <v>0</v>
      </c>
      <c r="AA921">
        <f t="shared" si="205"/>
        <v>1</v>
      </c>
      <c r="AB921">
        <f t="shared" si="206"/>
        <v>0</v>
      </c>
      <c r="AC921">
        <f t="shared" si="207"/>
        <v>0</v>
      </c>
      <c r="AD921">
        <f t="shared" si="208"/>
        <v>0</v>
      </c>
      <c r="AE921">
        <f t="shared" si="209"/>
        <v>0</v>
      </c>
    </row>
    <row r="922" spans="2:31" x14ac:dyDescent="0.3">
      <c r="B922" s="1" t="s">
        <v>9583</v>
      </c>
      <c r="C922">
        <v>3</v>
      </c>
      <c r="D922" s="2">
        <v>40916</v>
      </c>
      <c r="E922" s="2">
        <v>40917</v>
      </c>
      <c r="F922" s="2">
        <v>40926</v>
      </c>
      <c r="G922">
        <f t="shared" si="196"/>
        <v>43</v>
      </c>
      <c r="H922" s="1" t="s">
        <v>12</v>
      </c>
      <c r="I922" t="s">
        <v>11778</v>
      </c>
      <c r="J922" s="9">
        <v>1</v>
      </c>
      <c r="K922" s="1">
        <v>43</v>
      </c>
      <c r="L922" s="1">
        <v>11.627906980000001</v>
      </c>
      <c r="M922" s="1">
        <v>0</v>
      </c>
      <c r="N922" s="1">
        <v>92.01</v>
      </c>
      <c r="O922" s="1">
        <v>0.222222222</v>
      </c>
      <c r="P922" s="1">
        <v>0</v>
      </c>
      <c r="Q922" s="1">
        <v>0</v>
      </c>
      <c r="R922" s="1">
        <v>0</v>
      </c>
      <c r="S922">
        <f t="shared" si="197"/>
        <v>0</v>
      </c>
      <c r="T922">
        <f t="shared" si="198"/>
        <v>0</v>
      </c>
      <c r="U922">
        <f t="shared" si="199"/>
        <v>0</v>
      </c>
      <c r="V922">
        <f t="shared" si="200"/>
        <v>0</v>
      </c>
      <c r="W922">
        <f t="shared" si="201"/>
        <v>1</v>
      </c>
      <c r="X922">
        <f t="shared" si="202"/>
        <v>0</v>
      </c>
      <c r="Y922">
        <f t="shared" si="203"/>
        <v>0</v>
      </c>
      <c r="Z922">
        <f t="shared" si="204"/>
        <v>1</v>
      </c>
      <c r="AA922">
        <f t="shared" si="205"/>
        <v>0</v>
      </c>
      <c r="AB922">
        <f t="shared" si="206"/>
        <v>0</v>
      </c>
      <c r="AC922">
        <f t="shared" si="207"/>
        <v>0</v>
      </c>
      <c r="AD922">
        <f t="shared" si="208"/>
        <v>0</v>
      </c>
      <c r="AE922">
        <f t="shared" si="209"/>
        <v>0</v>
      </c>
    </row>
    <row r="923" spans="2:31" x14ac:dyDescent="0.3">
      <c r="B923" s="1" t="s">
        <v>1459</v>
      </c>
      <c r="C923">
        <v>6</v>
      </c>
      <c r="D923" s="2">
        <v>41188</v>
      </c>
      <c r="E923" s="2">
        <v>41304</v>
      </c>
      <c r="F923" s="2">
        <v>41317</v>
      </c>
      <c r="G923">
        <f t="shared" si="196"/>
        <v>44</v>
      </c>
      <c r="H923" s="1" t="s">
        <v>22</v>
      </c>
      <c r="I923" t="s">
        <v>11779</v>
      </c>
      <c r="J923" s="9">
        <v>1</v>
      </c>
      <c r="K923" s="1">
        <v>44</v>
      </c>
      <c r="L923" s="1">
        <v>9.0909090910000003</v>
      </c>
      <c r="M923" s="1">
        <v>0</v>
      </c>
      <c r="N923" s="1">
        <v>49.98</v>
      </c>
      <c r="O923" s="1">
        <v>0.15384615400000001</v>
      </c>
      <c r="P923" s="1">
        <v>0</v>
      </c>
      <c r="Q923" s="1">
        <v>0</v>
      </c>
      <c r="R923" s="1">
        <v>0</v>
      </c>
      <c r="S923">
        <f t="shared" si="197"/>
        <v>0</v>
      </c>
      <c r="T923">
        <f t="shared" si="198"/>
        <v>0</v>
      </c>
      <c r="U923">
        <f t="shared" si="199"/>
        <v>1</v>
      </c>
      <c r="V923">
        <f t="shared" si="200"/>
        <v>0</v>
      </c>
      <c r="W923">
        <f t="shared" si="201"/>
        <v>0</v>
      </c>
      <c r="X923">
        <f t="shared" si="202"/>
        <v>0</v>
      </c>
      <c r="Y923">
        <f t="shared" si="203"/>
        <v>0</v>
      </c>
      <c r="Z923">
        <f t="shared" si="204"/>
        <v>0</v>
      </c>
      <c r="AA923">
        <f t="shared" si="205"/>
        <v>0</v>
      </c>
      <c r="AB923">
        <f t="shared" si="206"/>
        <v>1</v>
      </c>
      <c r="AC923">
        <f t="shared" si="207"/>
        <v>0</v>
      </c>
      <c r="AD923">
        <f t="shared" si="208"/>
        <v>0</v>
      </c>
      <c r="AE923">
        <f t="shared" si="209"/>
        <v>0</v>
      </c>
    </row>
    <row r="924" spans="2:31" x14ac:dyDescent="0.3">
      <c r="B924" s="1" t="s">
        <v>2114</v>
      </c>
      <c r="C924">
        <v>0</v>
      </c>
      <c r="D924" s="2">
        <v>40596</v>
      </c>
      <c r="E924" s="2">
        <v>40618</v>
      </c>
      <c r="F924" s="2">
        <v>41646</v>
      </c>
      <c r="G924">
        <f t="shared" si="196"/>
        <v>1.5151515151515151</v>
      </c>
      <c r="H924" s="1" t="s">
        <v>12</v>
      </c>
      <c r="I924" t="s">
        <v>11778</v>
      </c>
      <c r="J924" s="9">
        <v>1</v>
      </c>
      <c r="K924" s="1">
        <v>50</v>
      </c>
      <c r="L924" s="1">
        <v>60</v>
      </c>
      <c r="M924" s="1">
        <v>32</v>
      </c>
      <c r="N924" s="1">
        <v>40.35</v>
      </c>
      <c r="O924" s="1">
        <v>7.2957198000000001E-2</v>
      </c>
      <c r="P924" s="1">
        <v>1</v>
      </c>
      <c r="Q924" s="1">
        <v>1</v>
      </c>
      <c r="R924" s="1">
        <v>0</v>
      </c>
      <c r="S924">
        <f t="shared" si="197"/>
        <v>33</v>
      </c>
      <c r="T924">
        <f t="shared" si="198"/>
        <v>0</v>
      </c>
      <c r="U924">
        <f t="shared" si="199"/>
        <v>0</v>
      </c>
      <c r="V924">
        <f t="shared" si="200"/>
        <v>0</v>
      </c>
      <c r="W924">
        <f t="shared" si="201"/>
        <v>1</v>
      </c>
      <c r="X924">
        <f t="shared" si="202"/>
        <v>0</v>
      </c>
      <c r="Y924">
        <f t="shared" si="203"/>
        <v>0</v>
      </c>
      <c r="Z924">
        <f t="shared" si="204"/>
        <v>1</v>
      </c>
      <c r="AA924">
        <f t="shared" si="205"/>
        <v>0</v>
      </c>
      <c r="AB924">
        <f t="shared" si="206"/>
        <v>0</v>
      </c>
      <c r="AC924">
        <f t="shared" si="207"/>
        <v>0</v>
      </c>
      <c r="AD924">
        <f t="shared" si="208"/>
        <v>0</v>
      </c>
      <c r="AE924">
        <f t="shared" si="209"/>
        <v>0</v>
      </c>
    </row>
    <row r="925" spans="2:31" x14ac:dyDescent="0.3">
      <c r="B925" s="1" t="s">
        <v>1784</v>
      </c>
      <c r="C925">
        <v>6</v>
      </c>
      <c r="D925" s="2">
        <v>40136</v>
      </c>
      <c r="E925" s="2">
        <v>40861</v>
      </c>
      <c r="F925" s="2">
        <v>41067</v>
      </c>
      <c r="G925">
        <f t="shared" si="196"/>
        <v>7.5</v>
      </c>
      <c r="H925" s="1" t="s">
        <v>10</v>
      </c>
      <c r="I925" t="s">
        <v>11778</v>
      </c>
      <c r="J925" s="9">
        <v>1</v>
      </c>
      <c r="K925" s="1">
        <v>45</v>
      </c>
      <c r="L925" s="1">
        <v>8.8888888890000004</v>
      </c>
      <c r="M925" s="1">
        <v>2.2222222220000001</v>
      </c>
      <c r="N925" s="1">
        <v>36.130000000000003</v>
      </c>
      <c r="O925" s="1">
        <v>9.7087379999999997E-3</v>
      </c>
      <c r="P925" s="1">
        <v>0</v>
      </c>
      <c r="Q925" s="1">
        <v>0</v>
      </c>
      <c r="R925" s="1">
        <v>0</v>
      </c>
      <c r="S925">
        <f t="shared" si="197"/>
        <v>6</v>
      </c>
      <c r="T925">
        <f t="shared" si="198"/>
        <v>0</v>
      </c>
      <c r="U925">
        <f t="shared" si="199"/>
        <v>0</v>
      </c>
      <c r="V925">
        <f t="shared" si="200"/>
        <v>0</v>
      </c>
      <c r="W925">
        <f t="shared" si="201"/>
        <v>1</v>
      </c>
      <c r="X925">
        <f t="shared" si="202"/>
        <v>0</v>
      </c>
      <c r="Y925">
        <f t="shared" si="203"/>
        <v>1</v>
      </c>
      <c r="Z925">
        <f t="shared" si="204"/>
        <v>0</v>
      </c>
      <c r="AA925">
        <f t="shared" si="205"/>
        <v>0</v>
      </c>
      <c r="AB925">
        <f t="shared" si="206"/>
        <v>0</v>
      </c>
      <c r="AC925">
        <f t="shared" si="207"/>
        <v>0</v>
      </c>
      <c r="AD925">
        <f t="shared" si="208"/>
        <v>0</v>
      </c>
      <c r="AE925">
        <f t="shared" si="209"/>
        <v>0</v>
      </c>
    </row>
    <row r="926" spans="2:31" x14ac:dyDescent="0.3">
      <c r="B926" s="1" t="s">
        <v>9618</v>
      </c>
      <c r="C926">
        <v>6</v>
      </c>
      <c r="D926" s="2">
        <v>40801</v>
      </c>
      <c r="E926" s="2">
        <v>40801</v>
      </c>
      <c r="F926" s="2">
        <v>41018</v>
      </c>
      <c r="G926">
        <f t="shared" si="196"/>
        <v>6.7142857142857144</v>
      </c>
      <c r="H926" s="1" t="s">
        <v>3</v>
      </c>
      <c r="I926" t="s">
        <v>11778</v>
      </c>
      <c r="J926" s="9">
        <v>1</v>
      </c>
      <c r="K926" s="1">
        <v>47</v>
      </c>
      <c r="L926" s="1">
        <v>2.1276595739999999</v>
      </c>
      <c r="M926" s="1">
        <v>2.1276595739999999</v>
      </c>
      <c r="N926" s="1">
        <v>45.43</v>
      </c>
      <c r="O926" s="1">
        <v>1.843318E-2</v>
      </c>
      <c r="P926" s="1">
        <v>0</v>
      </c>
      <c r="Q926" s="1">
        <v>0</v>
      </c>
      <c r="R926" s="1">
        <v>0</v>
      </c>
      <c r="S926">
        <f t="shared" si="197"/>
        <v>7</v>
      </c>
      <c r="T926">
        <f t="shared" si="198"/>
        <v>1</v>
      </c>
      <c r="U926">
        <f t="shared" si="199"/>
        <v>0</v>
      </c>
      <c r="V926">
        <f t="shared" si="200"/>
        <v>0</v>
      </c>
      <c r="W926">
        <f t="shared" si="201"/>
        <v>1</v>
      </c>
      <c r="X926">
        <f t="shared" si="202"/>
        <v>0</v>
      </c>
      <c r="Y926">
        <f t="shared" si="203"/>
        <v>0</v>
      </c>
      <c r="Z926">
        <f t="shared" si="204"/>
        <v>0</v>
      </c>
      <c r="AA926">
        <f t="shared" si="205"/>
        <v>0</v>
      </c>
      <c r="AB926">
        <f t="shared" si="206"/>
        <v>0</v>
      </c>
      <c r="AC926">
        <f t="shared" si="207"/>
        <v>1</v>
      </c>
      <c r="AD926">
        <f t="shared" si="208"/>
        <v>0</v>
      </c>
      <c r="AE926">
        <f t="shared" si="209"/>
        <v>0</v>
      </c>
    </row>
    <row r="927" spans="2:31" x14ac:dyDescent="0.3">
      <c r="B927" s="1" t="s">
        <v>4929</v>
      </c>
      <c r="C927">
        <v>2</v>
      </c>
      <c r="D927" s="2">
        <v>41530</v>
      </c>
      <c r="E927" s="2">
        <v>41537</v>
      </c>
      <c r="F927" s="2">
        <v>41651</v>
      </c>
      <c r="G927">
        <f t="shared" si="196"/>
        <v>17.333333333333332</v>
      </c>
      <c r="H927" s="1" t="s">
        <v>10</v>
      </c>
      <c r="I927" t="s">
        <v>11778</v>
      </c>
      <c r="J927" s="9">
        <v>1</v>
      </c>
      <c r="K927" s="1">
        <v>52</v>
      </c>
      <c r="L927" s="1">
        <v>17.30769231</v>
      </c>
      <c r="M927" s="1">
        <v>9.615384615</v>
      </c>
      <c r="N927" s="1">
        <v>165.61</v>
      </c>
      <c r="O927" s="1">
        <v>5.2631578999999998E-2</v>
      </c>
      <c r="P927" s="1">
        <v>1</v>
      </c>
      <c r="Q927" s="1">
        <v>0</v>
      </c>
      <c r="R927" s="1">
        <v>0</v>
      </c>
      <c r="S927">
        <f t="shared" si="197"/>
        <v>3</v>
      </c>
      <c r="T927">
        <f t="shared" si="198"/>
        <v>0</v>
      </c>
      <c r="U927">
        <f t="shared" si="199"/>
        <v>0</v>
      </c>
      <c r="V927">
        <f t="shared" si="200"/>
        <v>0</v>
      </c>
      <c r="W927">
        <f t="shared" si="201"/>
        <v>1</v>
      </c>
      <c r="X927">
        <f t="shared" si="202"/>
        <v>0</v>
      </c>
      <c r="Y927">
        <f t="shared" si="203"/>
        <v>1</v>
      </c>
      <c r="Z927">
        <f t="shared" si="204"/>
        <v>0</v>
      </c>
      <c r="AA927">
        <f t="shared" si="205"/>
        <v>0</v>
      </c>
      <c r="AB927">
        <f t="shared" si="206"/>
        <v>0</v>
      </c>
      <c r="AC927">
        <f t="shared" si="207"/>
        <v>0</v>
      </c>
      <c r="AD927">
        <f t="shared" si="208"/>
        <v>0</v>
      </c>
      <c r="AE927">
        <f t="shared" si="209"/>
        <v>0</v>
      </c>
    </row>
    <row r="928" spans="2:31" x14ac:dyDescent="0.3">
      <c r="B928" s="1" t="s">
        <v>1308</v>
      </c>
      <c r="C928">
        <v>4</v>
      </c>
      <c r="D928" s="2">
        <v>40473</v>
      </c>
      <c r="E928" s="2">
        <v>41157</v>
      </c>
      <c r="F928" s="2">
        <v>41597</v>
      </c>
      <c r="G928">
        <f t="shared" si="196"/>
        <v>3.2857142857142856</v>
      </c>
      <c r="H928" s="1" t="s">
        <v>22</v>
      </c>
      <c r="I928" t="s">
        <v>11778</v>
      </c>
      <c r="J928" s="9">
        <v>1</v>
      </c>
      <c r="K928" s="1">
        <v>46</v>
      </c>
      <c r="L928" s="1">
        <v>52.173913040000002</v>
      </c>
      <c r="M928" s="1">
        <v>10.86956522</v>
      </c>
      <c r="N928" s="1">
        <v>128.66999999999999</v>
      </c>
      <c r="O928" s="1">
        <v>1.5909091E-2</v>
      </c>
      <c r="P928" s="1">
        <v>1</v>
      </c>
      <c r="Q928" s="1">
        <v>0</v>
      </c>
      <c r="R928" s="1">
        <v>0</v>
      </c>
      <c r="S928">
        <f t="shared" si="197"/>
        <v>14</v>
      </c>
      <c r="T928">
        <f t="shared" si="198"/>
        <v>0</v>
      </c>
      <c r="U928">
        <f t="shared" si="199"/>
        <v>0</v>
      </c>
      <c r="V928">
        <f t="shared" si="200"/>
        <v>0</v>
      </c>
      <c r="W928">
        <f t="shared" si="201"/>
        <v>1</v>
      </c>
      <c r="X928">
        <f t="shared" si="202"/>
        <v>0</v>
      </c>
      <c r="Y928">
        <f t="shared" si="203"/>
        <v>0</v>
      </c>
      <c r="Z928">
        <f t="shared" si="204"/>
        <v>0</v>
      </c>
      <c r="AA928">
        <f t="shared" si="205"/>
        <v>0</v>
      </c>
      <c r="AB928">
        <f t="shared" si="206"/>
        <v>1</v>
      </c>
      <c r="AC928">
        <f t="shared" si="207"/>
        <v>0</v>
      </c>
      <c r="AD928">
        <f t="shared" si="208"/>
        <v>0</v>
      </c>
      <c r="AE928">
        <f t="shared" si="209"/>
        <v>0</v>
      </c>
    </row>
    <row r="929" spans="2:31" x14ac:dyDescent="0.3">
      <c r="B929" s="1" t="s">
        <v>8708</v>
      </c>
      <c r="C929">
        <v>3</v>
      </c>
      <c r="D929" s="2">
        <v>41149</v>
      </c>
      <c r="E929" s="2">
        <v>41123</v>
      </c>
      <c r="F929" s="2">
        <v>41455</v>
      </c>
      <c r="G929">
        <f t="shared" si="196"/>
        <v>3.6</v>
      </c>
      <c r="H929" s="1" t="s">
        <v>244</v>
      </c>
      <c r="I929" t="s">
        <v>11780</v>
      </c>
      <c r="J929" s="9">
        <v>1</v>
      </c>
      <c r="K929" s="1">
        <v>36</v>
      </c>
      <c r="L929" s="1">
        <v>30.555555559999998</v>
      </c>
      <c r="M929" s="1">
        <v>2.7777777779999999</v>
      </c>
      <c r="N929" s="1">
        <v>76.59</v>
      </c>
      <c r="O929" s="1">
        <v>1.8072288999999998E-2</v>
      </c>
      <c r="P929" s="1">
        <v>1</v>
      </c>
      <c r="Q929" s="1">
        <v>0</v>
      </c>
      <c r="R929" s="1">
        <v>0</v>
      </c>
      <c r="S929">
        <f t="shared" si="197"/>
        <v>10</v>
      </c>
      <c r="T929">
        <f t="shared" si="198"/>
        <v>1</v>
      </c>
      <c r="U929">
        <f t="shared" si="199"/>
        <v>0</v>
      </c>
      <c r="V929">
        <f t="shared" si="200"/>
        <v>1</v>
      </c>
      <c r="W929">
        <f t="shared" si="201"/>
        <v>0</v>
      </c>
      <c r="X929">
        <f t="shared" si="202"/>
        <v>0</v>
      </c>
      <c r="Y929">
        <f t="shared" si="203"/>
        <v>0</v>
      </c>
      <c r="Z929">
        <f t="shared" si="204"/>
        <v>0</v>
      </c>
      <c r="AA929">
        <f t="shared" si="205"/>
        <v>0</v>
      </c>
      <c r="AB929">
        <f t="shared" si="206"/>
        <v>0</v>
      </c>
      <c r="AC929">
        <f t="shared" si="207"/>
        <v>0</v>
      </c>
      <c r="AD929">
        <f t="shared" si="208"/>
        <v>0</v>
      </c>
      <c r="AE929">
        <f t="shared" si="209"/>
        <v>1</v>
      </c>
    </row>
    <row r="930" spans="2:31" x14ac:dyDescent="0.3">
      <c r="B930" s="1" t="s">
        <v>1206</v>
      </c>
      <c r="C930">
        <v>6</v>
      </c>
      <c r="D930" s="2">
        <v>41362</v>
      </c>
      <c r="E930" s="2">
        <v>41371</v>
      </c>
      <c r="F930" s="2">
        <v>41582</v>
      </c>
      <c r="G930">
        <f t="shared" si="196"/>
        <v>8</v>
      </c>
      <c r="H930" s="1" t="s">
        <v>5</v>
      </c>
      <c r="I930" t="s">
        <v>11778</v>
      </c>
      <c r="J930" s="9">
        <v>1</v>
      </c>
      <c r="K930" s="1">
        <v>48</v>
      </c>
      <c r="L930" s="1">
        <v>14.58333333</v>
      </c>
      <c r="M930" s="1">
        <v>8.3333333330000006</v>
      </c>
      <c r="N930" s="1">
        <v>31.97</v>
      </c>
      <c r="O930" s="1">
        <v>1.8957346E-2</v>
      </c>
      <c r="P930" s="1">
        <v>0</v>
      </c>
      <c r="Q930" s="1">
        <v>0</v>
      </c>
      <c r="R930" s="1">
        <v>0</v>
      </c>
      <c r="S930">
        <f t="shared" si="197"/>
        <v>6</v>
      </c>
      <c r="T930">
        <f t="shared" si="198"/>
        <v>0</v>
      </c>
      <c r="U930">
        <f t="shared" si="199"/>
        <v>0</v>
      </c>
      <c r="V930">
        <f t="shared" si="200"/>
        <v>0</v>
      </c>
      <c r="W930">
        <f t="shared" si="201"/>
        <v>1</v>
      </c>
      <c r="X930">
        <f t="shared" si="202"/>
        <v>0</v>
      </c>
      <c r="Y930">
        <f t="shared" si="203"/>
        <v>0</v>
      </c>
      <c r="Z930">
        <f t="shared" si="204"/>
        <v>0</v>
      </c>
      <c r="AA930">
        <f t="shared" si="205"/>
        <v>1</v>
      </c>
      <c r="AB930">
        <f t="shared" si="206"/>
        <v>0</v>
      </c>
      <c r="AC930">
        <f t="shared" si="207"/>
        <v>0</v>
      </c>
      <c r="AD930">
        <f t="shared" si="208"/>
        <v>0</v>
      </c>
      <c r="AE930">
        <f t="shared" si="209"/>
        <v>0</v>
      </c>
    </row>
    <row r="931" spans="2:31" x14ac:dyDescent="0.3">
      <c r="B931" s="1" t="s">
        <v>2307</v>
      </c>
      <c r="C931">
        <v>2</v>
      </c>
      <c r="D931" s="2">
        <v>40418</v>
      </c>
      <c r="E931" s="2">
        <v>40419</v>
      </c>
      <c r="F931" s="2">
        <v>41401</v>
      </c>
      <c r="G931">
        <f t="shared" si="196"/>
        <v>1.5</v>
      </c>
      <c r="H931" s="1" t="s">
        <v>10</v>
      </c>
      <c r="I931" t="s">
        <v>11778</v>
      </c>
      <c r="J931" s="9">
        <v>1</v>
      </c>
      <c r="K931" s="1">
        <v>48</v>
      </c>
      <c r="L931" s="1">
        <v>0</v>
      </c>
      <c r="M931" s="1">
        <v>0</v>
      </c>
      <c r="N931" s="1">
        <v>170.72</v>
      </c>
      <c r="O931" s="1">
        <v>1.2219959000000001E-2</v>
      </c>
      <c r="P931" s="1">
        <v>0</v>
      </c>
      <c r="Q931" s="1">
        <v>0</v>
      </c>
      <c r="R931" s="1">
        <v>0</v>
      </c>
      <c r="S931">
        <f t="shared" si="197"/>
        <v>32</v>
      </c>
      <c r="T931">
        <f t="shared" si="198"/>
        <v>0</v>
      </c>
      <c r="U931">
        <f t="shared" si="199"/>
        <v>0</v>
      </c>
      <c r="V931">
        <f t="shared" si="200"/>
        <v>0</v>
      </c>
      <c r="W931">
        <f t="shared" si="201"/>
        <v>1</v>
      </c>
      <c r="X931">
        <f t="shared" si="202"/>
        <v>0</v>
      </c>
      <c r="Y931">
        <f t="shared" si="203"/>
        <v>1</v>
      </c>
      <c r="Z931">
        <f t="shared" si="204"/>
        <v>0</v>
      </c>
      <c r="AA931">
        <f t="shared" si="205"/>
        <v>0</v>
      </c>
      <c r="AB931">
        <f t="shared" si="206"/>
        <v>0</v>
      </c>
      <c r="AC931">
        <f t="shared" si="207"/>
        <v>0</v>
      </c>
      <c r="AD931">
        <f t="shared" si="208"/>
        <v>0</v>
      </c>
      <c r="AE931">
        <f t="shared" si="209"/>
        <v>0</v>
      </c>
    </row>
    <row r="932" spans="2:31" x14ac:dyDescent="0.3">
      <c r="B932" s="1" t="s">
        <v>4205</v>
      </c>
      <c r="C932">
        <v>6</v>
      </c>
      <c r="D932" s="2">
        <v>40393</v>
      </c>
      <c r="E932" s="2">
        <v>40405</v>
      </c>
      <c r="F932" s="2">
        <v>40869</v>
      </c>
      <c r="G932">
        <f t="shared" si="196"/>
        <v>2.6</v>
      </c>
      <c r="H932" s="1" t="s">
        <v>12</v>
      </c>
      <c r="I932" t="s">
        <v>11778</v>
      </c>
      <c r="J932" s="9">
        <v>1</v>
      </c>
      <c r="K932" s="1">
        <v>39</v>
      </c>
      <c r="L932" s="1">
        <v>23.07692308</v>
      </c>
      <c r="M932" s="1">
        <v>12.820512819999999</v>
      </c>
      <c r="N932" s="1">
        <v>50.95</v>
      </c>
      <c r="O932" s="1">
        <v>4.3103450000000001E-3</v>
      </c>
      <c r="P932" s="1">
        <v>0</v>
      </c>
      <c r="Q932" s="1">
        <v>0</v>
      </c>
      <c r="R932" s="1">
        <v>0</v>
      </c>
      <c r="S932">
        <f t="shared" si="197"/>
        <v>15</v>
      </c>
      <c r="T932">
        <f t="shared" si="198"/>
        <v>0</v>
      </c>
      <c r="U932">
        <f t="shared" si="199"/>
        <v>0</v>
      </c>
      <c r="V932">
        <f t="shared" si="200"/>
        <v>0</v>
      </c>
      <c r="W932">
        <f t="shared" si="201"/>
        <v>1</v>
      </c>
      <c r="X932">
        <f t="shared" si="202"/>
        <v>0</v>
      </c>
      <c r="Y932">
        <f t="shared" si="203"/>
        <v>0</v>
      </c>
      <c r="Z932">
        <f t="shared" si="204"/>
        <v>1</v>
      </c>
      <c r="AA932">
        <f t="shared" si="205"/>
        <v>0</v>
      </c>
      <c r="AB932">
        <f t="shared" si="206"/>
        <v>0</v>
      </c>
      <c r="AC932">
        <f t="shared" si="207"/>
        <v>0</v>
      </c>
      <c r="AD932">
        <f t="shared" si="208"/>
        <v>0</v>
      </c>
      <c r="AE932">
        <f t="shared" si="209"/>
        <v>0</v>
      </c>
    </row>
    <row r="933" spans="2:31" x14ac:dyDescent="0.3">
      <c r="B933" s="1" t="s">
        <v>5534</v>
      </c>
      <c r="C933">
        <v>6</v>
      </c>
      <c r="D933" s="2">
        <v>41559</v>
      </c>
      <c r="E933" s="2">
        <v>41560</v>
      </c>
      <c r="F933" s="2">
        <v>41567</v>
      </c>
      <c r="G933">
        <f t="shared" si="196"/>
        <v>32</v>
      </c>
      <c r="H933" s="1" t="s">
        <v>10</v>
      </c>
      <c r="I933" t="s">
        <v>11779</v>
      </c>
      <c r="J933" s="9">
        <v>1</v>
      </c>
      <c r="K933" s="1">
        <v>32</v>
      </c>
      <c r="L933" s="1">
        <v>25</v>
      </c>
      <c r="M933" s="1">
        <v>6.25</v>
      </c>
      <c r="N933" s="1">
        <v>65.459999999999994</v>
      </c>
      <c r="O933" s="1">
        <v>0.28571428599999998</v>
      </c>
      <c r="P933" s="1">
        <v>1</v>
      </c>
      <c r="Q933" s="1">
        <v>0</v>
      </c>
      <c r="R933" s="1">
        <v>0</v>
      </c>
      <c r="S933">
        <f t="shared" si="197"/>
        <v>0</v>
      </c>
      <c r="T933">
        <f t="shared" si="198"/>
        <v>0</v>
      </c>
      <c r="U933">
        <f t="shared" si="199"/>
        <v>1</v>
      </c>
      <c r="V933">
        <f t="shared" si="200"/>
        <v>0</v>
      </c>
      <c r="W933">
        <f t="shared" si="201"/>
        <v>0</v>
      </c>
      <c r="X933">
        <f t="shared" si="202"/>
        <v>0</v>
      </c>
      <c r="Y933">
        <f t="shared" si="203"/>
        <v>1</v>
      </c>
      <c r="Z933">
        <f t="shared" si="204"/>
        <v>0</v>
      </c>
      <c r="AA933">
        <f t="shared" si="205"/>
        <v>0</v>
      </c>
      <c r="AB933">
        <f t="shared" si="206"/>
        <v>0</v>
      </c>
      <c r="AC933">
        <f t="shared" si="207"/>
        <v>0</v>
      </c>
      <c r="AD933">
        <f t="shared" si="208"/>
        <v>0</v>
      </c>
      <c r="AE933">
        <f t="shared" si="209"/>
        <v>0</v>
      </c>
    </row>
    <row r="934" spans="2:31" x14ac:dyDescent="0.3">
      <c r="B934" s="1" t="s">
        <v>8923</v>
      </c>
      <c r="C934">
        <v>2</v>
      </c>
      <c r="D934" s="2">
        <v>41149</v>
      </c>
      <c r="E934" s="2">
        <v>41222</v>
      </c>
      <c r="F934" s="2">
        <v>41575</v>
      </c>
      <c r="G934">
        <f t="shared" si="196"/>
        <v>4.4545454545454541</v>
      </c>
      <c r="H934" s="1" t="s">
        <v>12</v>
      </c>
      <c r="I934" t="s">
        <v>11781</v>
      </c>
      <c r="J934" s="9">
        <v>1</v>
      </c>
      <c r="K934" s="1">
        <v>49</v>
      </c>
      <c r="L934" s="1">
        <v>22.44897959</v>
      </c>
      <c r="M934" s="1">
        <v>4.0816326529999998</v>
      </c>
      <c r="N934" s="1">
        <v>146.13</v>
      </c>
      <c r="O934" s="1">
        <v>1.4164306E-2</v>
      </c>
      <c r="P934" s="1">
        <v>0</v>
      </c>
      <c r="Q934" s="1">
        <v>0</v>
      </c>
      <c r="R934" s="1">
        <v>1</v>
      </c>
      <c r="S934">
        <f t="shared" si="197"/>
        <v>11</v>
      </c>
      <c r="T934">
        <f t="shared" si="198"/>
        <v>0</v>
      </c>
      <c r="U934">
        <f t="shared" si="199"/>
        <v>0</v>
      </c>
      <c r="V934">
        <f t="shared" si="200"/>
        <v>0</v>
      </c>
      <c r="W934">
        <f t="shared" si="201"/>
        <v>0</v>
      </c>
      <c r="X934">
        <f t="shared" si="202"/>
        <v>1</v>
      </c>
      <c r="Y934">
        <f t="shared" si="203"/>
        <v>0</v>
      </c>
      <c r="Z934">
        <f t="shared" si="204"/>
        <v>1</v>
      </c>
      <c r="AA934">
        <f t="shared" si="205"/>
        <v>0</v>
      </c>
      <c r="AB934">
        <f t="shared" si="206"/>
        <v>0</v>
      </c>
      <c r="AC934">
        <f t="shared" si="207"/>
        <v>0</v>
      </c>
      <c r="AD934">
        <f t="shared" si="208"/>
        <v>0</v>
      </c>
      <c r="AE934">
        <f t="shared" si="209"/>
        <v>0</v>
      </c>
    </row>
    <row r="935" spans="2:31" x14ac:dyDescent="0.3">
      <c r="B935" s="1" t="s">
        <v>7863</v>
      </c>
      <c r="C935">
        <v>6</v>
      </c>
      <c r="D935" s="2">
        <v>42997</v>
      </c>
      <c r="E935" s="2">
        <v>42999</v>
      </c>
      <c r="F935" s="2">
        <v>43009</v>
      </c>
      <c r="G935">
        <f t="shared" si="196"/>
        <v>37</v>
      </c>
      <c r="H935" s="1" t="s">
        <v>10</v>
      </c>
      <c r="I935" t="s">
        <v>11778</v>
      </c>
      <c r="J935" s="9">
        <v>1</v>
      </c>
      <c r="K935" s="1">
        <v>37</v>
      </c>
      <c r="L935" s="1">
        <v>35.135135140000003</v>
      </c>
      <c r="M935" s="1">
        <v>0</v>
      </c>
      <c r="N935" s="1">
        <v>45.82</v>
      </c>
      <c r="O935" s="1">
        <v>0.2</v>
      </c>
      <c r="P935" s="1">
        <v>1</v>
      </c>
      <c r="Q935" s="1">
        <v>0</v>
      </c>
      <c r="R935" s="1">
        <v>0</v>
      </c>
      <c r="S935">
        <f t="shared" si="197"/>
        <v>0</v>
      </c>
      <c r="T935">
        <f t="shared" si="198"/>
        <v>0</v>
      </c>
      <c r="U935">
        <f t="shared" si="199"/>
        <v>0</v>
      </c>
      <c r="V935">
        <f t="shared" si="200"/>
        <v>0</v>
      </c>
      <c r="W935">
        <f t="shared" si="201"/>
        <v>1</v>
      </c>
      <c r="X935">
        <f t="shared" si="202"/>
        <v>0</v>
      </c>
      <c r="Y935">
        <f t="shared" si="203"/>
        <v>1</v>
      </c>
      <c r="Z935">
        <f t="shared" si="204"/>
        <v>0</v>
      </c>
      <c r="AA935">
        <f t="shared" si="205"/>
        <v>0</v>
      </c>
      <c r="AB935">
        <f t="shared" si="206"/>
        <v>0</v>
      </c>
      <c r="AC935">
        <f t="shared" si="207"/>
        <v>0</v>
      </c>
      <c r="AD935">
        <f t="shared" si="208"/>
        <v>0</v>
      </c>
      <c r="AE935">
        <f t="shared" si="209"/>
        <v>0</v>
      </c>
    </row>
    <row r="936" spans="2:31" x14ac:dyDescent="0.3">
      <c r="B936" s="1" t="s">
        <v>7029</v>
      </c>
      <c r="C936">
        <v>3</v>
      </c>
      <c r="D936" s="2">
        <v>42851</v>
      </c>
      <c r="E936" s="2">
        <v>42851</v>
      </c>
      <c r="F936" s="2">
        <v>42953</v>
      </c>
      <c r="G936">
        <f t="shared" si="196"/>
        <v>15.333333333333334</v>
      </c>
      <c r="H936" s="1" t="s">
        <v>22</v>
      </c>
      <c r="I936" t="s">
        <v>11778</v>
      </c>
      <c r="J936" s="9">
        <v>1</v>
      </c>
      <c r="K936" s="1">
        <v>46</v>
      </c>
      <c r="L936" s="1">
        <v>13.043478260000001</v>
      </c>
      <c r="M936" s="1">
        <v>0</v>
      </c>
      <c r="N936" s="1">
        <v>70.37</v>
      </c>
      <c r="O936" s="1">
        <v>5.8823529411764698E-2</v>
      </c>
      <c r="P936" s="1">
        <v>0</v>
      </c>
      <c r="Q936" s="1">
        <v>0</v>
      </c>
      <c r="R936" s="1">
        <v>0</v>
      </c>
      <c r="S936">
        <f t="shared" si="197"/>
        <v>3</v>
      </c>
      <c r="T936">
        <f t="shared" si="198"/>
        <v>0</v>
      </c>
      <c r="U936">
        <f t="shared" si="199"/>
        <v>0</v>
      </c>
      <c r="V936">
        <f t="shared" si="200"/>
        <v>0</v>
      </c>
      <c r="W936">
        <f t="shared" si="201"/>
        <v>1</v>
      </c>
      <c r="X936">
        <f t="shared" si="202"/>
        <v>0</v>
      </c>
      <c r="Y936">
        <f t="shared" si="203"/>
        <v>0</v>
      </c>
      <c r="Z936">
        <f t="shared" si="204"/>
        <v>0</v>
      </c>
      <c r="AA936">
        <f t="shared" si="205"/>
        <v>0</v>
      </c>
      <c r="AB936">
        <f t="shared" si="206"/>
        <v>1</v>
      </c>
      <c r="AC936">
        <f t="shared" si="207"/>
        <v>0</v>
      </c>
      <c r="AD936">
        <f t="shared" si="208"/>
        <v>0</v>
      </c>
      <c r="AE936">
        <f t="shared" si="209"/>
        <v>0</v>
      </c>
    </row>
    <row r="937" spans="2:31" x14ac:dyDescent="0.3">
      <c r="B937" s="1" t="s">
        <v>1412</v>
      </c>
      <c r="C937">
        <v>6</v>
      </c>
      <c r="D937" s="2">
        <v>41334</v>
      </c>
      <c r="E937" s="2">
        <v>41334</v>
      </c>
      <c r="F937" s="2">
        <v>41358</v>
      </c>
      <c r="G937">
        <f t="shared" si="196"/>
        <v>45</v>
      </c>
      <c r="H937" s="1" t="s">
        <v>22</v>
      </c>
      <c r="I937" t="s">
        <v>11780</v>
      </c>
      <c r="J937" s="9">
        <v>1</v>
      </c>
      <c r="K937" s="1">
        <v>45</v>
      </c>
      <c r="L937" s="1">
        <v>0</v>
      </c>
      <c r="M937" s="1">
        <v>0</v>
      </c>
      <c r="N937" s="1">
        <v>61.57</v>
      </c>
      <c r="O937" s="1">
        <v>8.3333332999999996E-2</v>
      </c>
      <c r="P937" s="1">
        <v>0</v>
      </c>
      <c r="Q937" s="1">
        <v>0</v>
      </c>
      <c r="R937" s="1">
        <v>0</v>
      </c>
      <c r="S937">
        <f t="shared" si="197"/>
        <v>0</v>
      </c>
      <c r="T937">
        <f t="shared" si="198"/>
        <v>0</v>
      </c>
      <c r="U937">
        <f t="shared" si="199"/>
        <v>0</v>
      </c>
      <c r="V937">
        <f t="shared" si="200"/>
        <v>1</v>
      </c>
      <c r="W937">
        <f t="shared" si="201"/>
        <v>0</v>
      </c>
      <c r="X937">
        <f t="shared" si="202"/>
        <v>0</v>
      </c>
      <c r="Y937">
        <f t="shared" si="203"/>
        <v>0</v>
      </c>
      <c r="Z937">
        <f t="shared" si="204"/>
        <v>0</v>
      </c>
      <c r="AA937">
        <f t="shared" si="205"/>
        <v>0</v>
      </c>
      <c r="AB937">
        <f t="shared" si="206"/>
        <v>1</v>
      </c>
      <c r="AC937">
        <f t="shared" si="207"/>
        <v>0</v>
      </c>
      <c r="AD937">
        <f t="shared" si="208"/>
        <v>0</v>
      </c>
      <c r="AE937">
        <f t="shared" si="209"/>
        <v>0</v>
      </c>
    </row>
    <row r="938" spans="2:31" x14ac:dyDescent="0.3">
      <c r="B938" s="1" t="s">
        <v>1074</v>
      </c>
      <c r="C938">
        <v>1</v>
      </c>
      <c r="D938" s="2">
        <v>41410</v>
      </c>
      <c r="E938" s="2">
        <v>41410</v>
      </c>
      <c r="F938" s="2">
        <v>41451</v>
      </c>
      <c r="G938">
        <f t="shared" si="196"/>
        <v>0</v>
      </c>
      <c r="H938" s="1" t="s">
        <v>10</v>
      </c>
      <c r="I938" t="s">
        <v>11779</v>
      </c>
      <c r="J938" s="9">
        <v>0</v>
      </c>
      <c r="K938" s="1">
        <v>0</v>
      </c>
      <c r="L938" s="1">
        <v>0</v>
      </c>
      <c r="M938" s="1">
        <v>0</v>
      </c>
      <c r="N938" s="1">
        <v>37.549999999999997</v>
      </c>
      <c r="O938" s="1">
        <v>7.3170732000000002E-2</v>
      </c>
      <c r="P938" s="1">
        <v>0</v>
      </c>
      <c r="Q938" s="1">
        <v>0</v>
      </c>
      <c r="R938" s="1">
        <v>0</v>
      </c>
      <c r="S938">
        <f t="shared" si="197"/>
        <v>1</v>
      </c>
      <c r="T938">
        <f t="shared" si="198"/>
        <v>0</v>
      </c>
      <c r="U938">
        <f t="shared" si="199"/>
        <v>1</v>
      </c>
      <c r="V938">
        <f t="shared" si="200"/>
        <v>0</v>
      </c>
      <c r="W938">
        <f t="shared" si="201"/>
        <v>0</v>
      </c>
      <c r="X938">
        <f t="shared" si="202"/>
        <v>0</v>
      </c>
      <c r="Y938">
        <f t="shared" si="203"/>
        <v>1</v>
      </c>
      <c r="Z938">
        <f t="shared" si="204"/>
        <v>0</v>
      </c>
      <c r="AA938">
        <f t="shared" si="205"/>
        <v>0</v>
      </c>
      <c r="AB938">
        <f t="shared" si="206"/>
        <v>0</v>
      </c>
      <c r="AC938">
        <f t="shared" si="207"/>
        <v>0</v>
      </c>
      <c r="AD938">
        <f t="shared" si="208"/>
        <v>0</v>
      </c>
      <c r="AE938">
        <f t="shared" si="209"/>
        <v>0</v>
      </c>
    </row>
    <row r="939" spans="2:31" x14ac:dyDescent="0.3">
      <c r="B939" s="1" t="s">
        <v>7133</v>
      </c>
      <c r="C939">
        <v>4</v>
      </c>
      <c r="D939" s="2">
        <v>42623</v>
      </c>
      <c r="E939" s="2">
        <v>42623</v>
      </c>
      <c r="F939" s="2">
        <v>43113</v>
      </c>
      <c r="G939">
        <f t="shared" si="196"/>
        <v>2.3125</v>
      </c>
      <c r="H939" s="1" t="s">
        <v>3</v>
      </c>
      <c r="I939" t="s">
        <v>11778</v>
      </c>
      <c r="J939" s="9">
        <v>1</v>
      </c>
      <c r="K939" s="1">
        <v>37</v>
      </c>
      <c r="L939" s="1">
        <v>94.59459459</v>
      </c>
      <c r="M939" s="1">
        <v>18.918918919999999</v>
      </c>
      <c r="N939" s="1">
        <v>112.15</v>
      </c>
      <c r="O939" s="1">
        <v>8.3673469387755106E-2</v>
      </c>
      <c r="P939" s="1">
        <v>1</v>
      </c>
      <c r="Q939" s="1">
        <v>0</v>
      </c>
      <c r="R939" s="1">
        <v>0</v>
      </c>
      <c r="S939">
        <f t="shared" si="197"/>
        <v>16</v>
      </c>
      <c r="T939">
        <f t="shared" si="198"/>
        <v>1</v>
      </c>
      <c r="U939">
        <f t="shared" si="199"/>
        <v>0</v>
      </c>
      <c r="V939">
        <f t="shared" si="200"/>
        <v>0</v>
      </c>
      <c r="W939">
        <f t="shared" si="201"/>
        <v>1</v>
      </c>
      <c r="X939">
        <f t="shared" si="202"/>
        <v>0</v>
      </c>
      <c r="Y939">
        <f t="shared" si="203"/>
        <v>0</v>
      </c>
      <c r="Z939">
        <f t="shared" si="204"/>
        <v>0</v>
      </c>
      <c r="AA939">
        <f t="shared" si="205"/>
        <v>0</v>
      </c>
      <c r="AB939">
        <f t="shared" si="206"/>
        <v>0</v>
      </c>
      <c r="AC939">
        <f t="shared" si="207"/>
        <v>1</v>
      </c>
      <c r="AD939">
        <f t="shared" si="208"/>
        <v>0</v>
      </c>
      <c r="AE939">
        <f t="shared" si="209"/>
        <v>0</v>
      </c>
    </row>
    <row r="940" spans="2:31" x14ac:dyDescent="0.3">
      <c r="B940" s="1" t="s">
        <v>11203</v>
      </c>
      <c r="C940">
        <v>6</v>
      </c>
      <c r="D940" s="2">
        <v>42896</v>
      </c>
      <c r="E940" s="2">
        <v>42925</v>
      </c>
      <c r="F940" s="2">
        <v>42940</v>
      </c>
      <c r="G940">
        <f t="shared" si="196"/>
        <v>45</v>
      </c>
      <c r="H940" s="1" t="s">
        <v>5</v>
      </c>
      <c r="I940" t="s">
        <v>11779</v>
      </c>
      <c r="J940" s="9">
        <v>1</v>
      </c>
      <c r="K940" s="1">
        <v>45</v>
      </c>
      <c r="L940" s="1">
        <v>11.11111111</v>
      </c>
      <c r="M940" s="1">
        <v>4.4444444440000002</v>
      </c>
      <c r="N940" s="1">
        <v>63.05</v>
      </c>
      <c r="O940" s="1">
        <v>0.133333333333333</v>
      </c>
      <c r="P940" s="1">
        <v>1</v>
      </c>
      <c r="Q940" s="1">
        <v>0</v>
      </c>
      <c r="R940" s="1">
        <v>0</v>
      </c>
      <c r="S940">
        <f t="shared" si="197"/>
        <v>0</v>
      </c>
      <c r="T940">
        <f t="shared" si="198"/>
        <v>0</v>
      </c>
      <c r="U940">
        <f t="shared" si="199"/>
        <v>1</v>
      </c>
      <c r="V940">
        <f t="shared" si="200"/>
        <v>0</v>
      </c>
      <c r="W940">
        <f t="shared" si="201"/>
        <v>0</v>
      </c>
      <c r="X940">
        <f t="shared" si="202"/>
        <v>0</v>
      </c>
      <c r="Y940">
        <f t="shared" si="203"/>
        <v>0</v>
      </c>
      <c r="Z940">
        <f t="shared" si="204"/>
        <v>0</v>
      </c>
      <c r="AA940">
        <f t="shared" si="205"/>
        <v>1</v>
      </c>
      <c r="AB940">
        <f t="shared" si="206"/>
        <v>0</v>
      </c>
      <c r="AC940">
        <f t="shared" si="207"/>
        <v>0</v>
      </c>
      <c r="AD940">
        <f t="shared" si="208"/>
        <v>0</v>
      </c>
      <c r="AE940">
        <f t="shared" si="209"/>
        <v>0</v>
      </c>
    </row>
    <row r="941" spans="2:31" x14ac:dyDescent="0.3">
      <c r="B941" s="1" t="s">
        <v>167</v>
      </c>
      <c r="C941">
        <v>1</v>
      </c>
      <c r="D941" s="2">
        <v>40547</v>
      </c>
      <c r="E941" s="2">
        <v>40598</v>
      </c>
      <c r="F941" s="2">
        <v>40784</v>
      </c>
      <c r="G941">
        <f t="shared" si="196"/>
        <v>0</v>
      </c>
      <c r="H941" s="1" t="s">
        <v>12</v>
      </c>
      <c r="I941" t="s">
        <v>11778</v>
      </c>
      <c r="J941" s="9">
        <v>0</v>
      </c>
      <c r="K941" s="1">
        <v>0</v>
      </c>
      <c r="L941" s="1">
        <v>0</v>
      </c>
      <c r="M941" s="1">
        <v>0</v>
      </c>
      <c r="N941" s="1">
        <v>91.45</v>
      </c>
      <c r="O941" s="1">
        <v>0.112903226</v>
      </c>
      <c r="P941" s="1">
        <v>0</v>
      </c>
      <c r="Q941" s="1">
        <v>0</v>
      </c>
      <c r="R941" s="1">
        <v>0</v>
      </c>
      <c r="S941">
        <f t="shared" si="197"/>
        <v>6</v>
      </c>
      <c r="T941">
        <f t="shared" si="198"/>
        <v>0</v>
      </c>
      <c r="U941">
        <f t="shared" si="199"/>
        <v>0</v>
      </c>
      <c r="V941">
        <f t="shared" si="200"/>
        <v>0</v>
      </c>
      <c r="W941">
        <f t="shared" si="201"/>
        <v>1</v>
      </c>
      <c r="X941">
        <f t="shared" si="202"/>
        <v>0</v>
      </c>
      <c r="Y941">
        <f t="shared" si="203"/>
        <v>0</v>
      </c>
      <c r="Z941">
        <f t="shared" si="204"/>
        <v>1</v>
      </c>
      <c r="AA941">
        <f t="shared" si="205"/>
        <v>0</v>
      </c>
      <c r="AB941">
        <f t="shared" si="206"/>
        <v>0</v>
      </c>
      <c r="AC941">
        <f t="shared" si="207"/>
        <v>0</v>
      </c>
      <c r="AD941">
        <f t="shared" si="208"/>
        <v>0</v>
      </c>
      <c r="AE941">
        <f t="shared" si="209"/>
        <v>0</v>
      </c>
    </row>
    <row r="942" spans="2:31" x14ac:dyDescent="0.3">
      <c r="B942" s="1" t="s">
        <v>1231</v>
      </c>
      <c r="C942">
        <v>6</v>
      </c>
      <c r="D942" s="2">
        <v>40778</v>
      </c>
      <c r="E942" s="2">
        <v>40778</v>
      </c>
      <c r="F942" s="2">
        <v>41379</v>
      </c>
      <c r="G942">
        <f t="shared" si="196"/>
        <v>2.4210526315789473</v>
      </c>
      <c r="H942" s="1" t="s">
        <v>12</v>
      </c>
      <c r="I942" t="s">
        <v>11778</v>
      </c>
      <c r="J942" s="9">
        <v>1</v>
      </c>
      <c r="K942" s="1">
        <v>46</v>
      </c>
      <c r="L942" s="1">
        <v>13.043478260000001</v>
      </c>
      <c r="M942" s="1">
        <v>2.1739130430000002</v>
      </c>
      <c r="N942" s="1">
        <v>46.68</v>
      </c>
      <c r="O942" s="1">
        <v>8.319468E-3</v>
      </c>
      <c r="P942" s="1">
        <v>0</v>
      </c>
      <c r="Q942" s="1">
        <v>0</v>
      </c>
      <c r="R942" s="1">
        <v>0</v>
      </c>
      <c r="S942">
        <f t="shared" si="197"/>
        <v>19</v>
      </c>
      <c r="T942">
        <f t="shared" si="198"/>
        <v>0</v>
      </c>
      <c r="U942">
        <f t="shared" si="199"/>
        <v>0</v>
      </c>
      <c r="V942">
        <f t="shared" si="200"/>
        <v>0</v>
      </c>
      <c r="W942">
        <f t="shared" si="201"/>
        <v>1</v>
      </c>
      <c r="X942">
        <f t="shared" si="202"/>
        <v>0</v>
      </c>
      <c r="Y942">
        <f t="shared" si="203"/>
        <v>0</v>
      </c>
      <c r="Z942">
        <f t="shared" si="204"/>
        <v>1</v>
      </c>
      <c r="AA942">
        <f t="shared" si="205"/>
        <v>0</v>
      </c>
      <c r="AB942">
        <f t="shared" si="206"/>
        <v>0</v>
      </c>
      <c r="AC942">
        <f t="shared" si="207"/>
        <v>0</v>
      </c>
      <c r="AD942">
        <f t="shared" si="208"/>
        <v>0</v>
      </c>
      <c r="AE942">
        <f t="shared" si="209"/>
        <v>0</v>
      </c>
    </row>
    <row r="943" spans="2:31" x14ac:dyDescent="0.3">
      <c r="B943" s="1" t="s">
        <v>8480</v>
      </c>
      <c r="C943">
        <v>4</v>
      </c>
      <c r="D943" s="2">
        <v>41149</v>
      </c>
      <c r="E943" s="2">
        <v>41456</v>
      </c>
      <c r="F943" s="2">
        <v>41638</v>
      </c>
      <c r="G943">
        <f t="shared" si="196"/>
        <v>8</v>
      </c>
      <c r="H943" s="1" t="s">
        <v>12</v>
      </c>
      <c r="I943" t="s">
        <v>11779</v>
      </c>
      <c r="J943" s="9">
        <v>1</v>
      </c>
      <c r="K943" s="1">
        <v>40</v>
      </c>
      <c r="L943" s="1">
        <v>90</v>
      </c>
      <c r="M943" s="1">
        <v>5</v>
      </c>
      <c r="N943" s="1">
        <v>84.91</v>
      </c>
      <c r="O943" s="1">
        <v>3.8461538000000003E-2</v>
      </c>
      <c r="P943" s="1">
        <v>1</v>
      </c>
      <c r="Q943" s="1">
        <v>0</v>
      </c>
      <c r="R943" s="1">
        <v>0</v>
      </c>
      <c r="S943">
        <f t="shared" si="197"/>
        <v>5</v>
      </c>
      <c r="T943">
        <f t="shared" si="198"/>
        <v>0</v>
      </c>
      <c r="U943">
        <f t="shared" si="199"/>
        <v>1</v>
      </c>
      <c r="V943">
        <f t="shared" si="200"/>
        <v>0</v>
      </c>
      <c r="W943">
        <f t="shared" si="201"/>
        <v>0</v>
      </c>
      <c r="X943">
        <f t="shared" si="202"/>
        <v>0</v>
      </c>
      <c r="Y943">
        <f t="shared" si="203"/>
        <v>0</v>
      </c>
      <c r="Z943">
        <f t="shared" si="204"/>
        <v>1</v>
      </c>
      <c r="AA943">
        <f t="shared" si="205"/>
        <v>0</v>
      </c>
      <c r="AB943">
        <f t="shared" si="206"/>
        <v>0</v>
      </c>
      <c r="AC943">
        <f t="shared" si="207"/>
        <v>0</v>
      </c>
      <c r="AD943">
        <f t="shared" si="208"/>
        <v>0</v>
      </c>
      <c r="AE943">
        <f t="shared" si="209"/>
        <v>0</v>
      </c>
    </row>
    <row r="944" spans="2:31" x14ac:dyDescent="0.3">
      <c r="B944" s="1" t="s">
        <v>4123</v>
      </c>
      <c r="C944">
        <v>3</v>
      </c>
      <c r="D944" s="2">
        <v>40546</v>
      </c>
      <c r="E944" s="2">
        <v>40618</v>
      </c>
      <c r="F944" s="2">
        <v>40654</v>
      </c>
      <c r="G944">
        <f t="shared" si="196"/>
        <v>39</v>
      </c>
      <c r="H944" s="1" t="s">
        <v>22</v>
      </c>
      <c r="I944" t="s">
        <v>11778</v>
      </c>
      <c r="J944" s="9">
        <v>1</v>
      </c>
      <c r="K944" s="1">
        <v>39</v>
      </c>
      <c r="L944" s="1">
        <v>2.5641025640000001</v>
      </c>
      <c r="M944" s="1">
        <v>0</v>
      </c>
      <c r="N944" s="1">
        <v>77.61</v>
      </c>
      <c r="O944" s="1">
        <v>0.13888888899999999</v>
      </c>
      <c r="P944" s="1">
        <v>0</v>
      </c>
      <c r="Q944" s="1">
        <v>0</v>
      </c>
      <c r="R944" s="1">
        <v>0</v>
      </c>
      <c r="S944">
        <f t="shared" si="197"/>
        <v>1</v>
      </c>
      <c r="T944">
        <f t="shared" si="198"/>
        <v>0</v>
      </c>
      <c r="U944">
        <f t="shared" si="199"/>
        <v>0</v>
      </c>
      <c r="V944">
        <f t="shared" si="200"/>
        <v>0</v>
      </c>
      <c r="W944">
        <f t="shared" si="201"/>
        <v>1</v>
      </c>
      <c r="X944">
        <f t="shared" si="202"/>
        <v>0</v>
      </c>
      <c r="Y944">
        <f t="shared" si="203"/>
        <v>0</v>
      </c>
      <c r="Z944">
        <f t="shared" si="204"/>
        <v>0</v>
      </c>
      <c r="AA944">
        <f t="shared" si="205"/>
        <v>0</v>
      </c>
      <c r="AB944">
        <f t="shared" si="206"/>
        <v>1</v>
      </c>
      <c r="AC944">
        <f t="shared" si="207"/>
        <v>0</v>
      </c>
      <c r="AD944">
        <f t="shared" si="208"/>
        <v>0</v>
      </c>
      <c r="AE944">
        <f t="shared" si="209"/>
        <v>0</v>
      </c>
    </row>
    <row r="945" spans="2:31" x14ac:dyDescent="0.3">
      <c r="B945" s="1" t="s">
        <v>9517</v>
      </c>
      <c r="C945">
        <v>1</v>
      </c>
      <c r="D945" s="2">
        <v>40128</v>
      </c>
      <c r="E945" s="2">
        <v>40171</v>
      </c>
      <c r="F945" s="2">
        <v>40627</v>
      </c>
      <c r="G945">
        <f t="shared" si="196"/>
        <v>0</v>
      </c>
      <c r="H945" s="1" t="s">
        <v>10</v>
      </c>
      <c r="I945" t="s">
        <v>11778</v>
      </c>
      <c r="J945" s="9">
        <v>0</v>
      </c>
      <c r="K945" s="1">
        <v>0</v>
      </c>
      <c r="L945" s="1">
        <v>0</v>
      </c>
      <c r="M945" s="1">
        <v>0</v>
      </c>
      <c r="N945" s="1">
        <v>107.24</v>
      </c>
      <c r="O945" s="1">
        <v>2.4122807E-2</v>
      </c>
      <c r="P945" s="1">
        <v>0</v>
      </c>
      <c r="Q945" s="1">
        <v>0</v>
      </c>
      <c r="R945" s="1">
        <v>0</v>
      </c>
      <c r="S945">
        <f t="shared" si="197"/>
        <v>15</v>
      </c>
      <c r="T945">
        <f t="shared" si="198"/>
        <v>0</v>
      </c>
      <c r="U945">
        <f t="shared" si="199"/>
        <v>0</v>
      </c>
      <c r="V945">
        <f t="shared" si="200"/>
        <v>0</v>
      </c>
      <c r="W945">
        <f t="shared" si="201"/>
        <v>1</v>
      </c>
      <c r="X945">
        <f t="shared" si="202"/>
        <v>0</v>
      </c>
      <c r="Y945">
        <f t="shared" si="203"/>
        <v>1</v>
      </c>
      <c r="Z945">
        <f t="shared" si="204"/>
        <v>0</v>
      </c>
      <c r="AA945">
        <f t="shared" si="205"/>
        <v>0</v>
      </c>
      <c r="AB945">
        <f t="shared" si="206"/>
        <v>0</v>
      </c>
      <c r="AC945">
        <f t="shared" si="207"/>
        <v>0</v>
      </c>
      <c r="AD945">
        <f t="shared" si="208"/>
        <v>0</v>
      </c>
      <c r="AE945">
        <f t="shared" si="209"/>
        <v>0</v>
      </c>
    </row>
    <row r="946" spans="2:31" x14ac:dyDescent="0.3">
      <c r="B946" s="1" t="s">
        <v>6354</v>
      </c>
      <c r="C946">
        <v>4</v>
      </c>
      <c r="D946" s="2">
        <v>41613</v>
      </c>
      <c r="E946" s="2">
        <v>41637</v>
      </c>
      <c r="F946" s="2">
        <v>41652</v>
      </c>
      <c r="G946">
        <f t="shared" si="196"/>
        <v>26</v>
      </c>
      <c r="H946" s="1" t="s">
        <v>12</v>
      </c>
      <c r="I946" t="s">
        <v>11779</v>
      </c>
      <c r="J946" s="9">
        <v>1</v>
      </c>
      <c r="K946" s="1">
        <v>26</v>
      </c>
      <c r="L946" s="1">
        <v>84.61538462</v>
      </c>
      <c r="M946" s="1">
        <v>42.30769231</v>
      </c>
      <c r="N946" s="1">
        <v>83.32</v>
      </c>
      <c r="O946" s="1">
        <v>0.2</v>
      </c>
      <c r="P946" s="1">
        <v>1</v>
      </c>
      <c r="Q946" s="1">
        <v>0</v>
      </c>
      <c r="R946" s="1">
        <v>0</v>
      </c>
      <c r="S946">
        <f t="shared" si="197"/>
        <v>0</v>
      </c>
      <c r="T946">
        <f t="shared" si="198"/>
        <v>0</v>
      </c>
      <c r="U946">
        <f t="shared" si="199"/>
        <v>1</v>
      </c>
      <c r="V946">
        <f t="shared" si="200"/>
        <v>0</v>
      </c>
      <c r="W946">
        <f t="shared" si="201"/>
        <v>0</v>
      </c>
      <c r="X946">
        <f t="shared" si="202"/>
        <v>0</v>
      </c>
      <c r="Y946">
        <f t="shared" si="203"/>
        <v>0</v>
      </c>
      <c r="Z946">
        <f t="shared" si="204"/>
        <v>1</v>
      </c>
      <c r="AA946">
        <f t="shared" si="205"/>
        <v>0</v>
      </c>
      <c r="AB946">
        <f t="shared" si="206"/>
        <v>0</v>
      </c>
      <c r="AC946">
        <f t="shared" si="207"/>
        <v>0</v>
      </c>
      <c r="AD946">
        <f t="shared" si="208"/>
        <v>0</v>
      </c>
      <c r="AE946">
        <f t="shared" si="209"/>
        <v>0</v>
      </c>
    </row>
    <row r="947" spans="2:31" x14ac:dyDescent="0.3">
      <c r="B947" s="1" t="s">
        <v>4918</v>
      </c>
      <c r="C947">
        <v>6</v>
      </c>
      <c r="D947" s="2">
        <v>41533</v>
      </c>
      <c r="E947" s="2">
        <v>41597</v>
      </c>
      <c r="F947" s="2">
        <v>41625</v>
      </c>
      <c r="G947">
        <f t="shared" si="196"/>
        <v>45</v>
      </c>
      <c r="H947" s="1" t="s">
        <v>5</v>
      </c>
      <c r="I947" t="s">
        <v>11781</v>
      </c>
      <c r="J947" s="9">
        <v>1</v>
      </c>
      <c r="K947" s="1">
        <v>45</v>
      </c>
      <c r="L947" s="1">
        <v>26.666666670000001</v>
      </c>
      <c r="M947" s="1">
        <v>13.33333333</v>
      </c>
      <c r="N947" s="1">
        <v>37.1</v>
      </c>
      <c r="O947" s="1">
        <v>7.1428570999999996E-2</v>
      </c>
      <c r="P947" s="1">
        <v>1</v>
      </c>
      <c r="Q947" s="1">
        <v>0</v>
      </c>
      <c r="R947" s="1">
        <v>0</v>
      </c>
      <c r="S947">
        <f t="shared" si="197"/>
        <v>0</v>
      </c>
      <c r="T947">
        <f t="shared" si="198"/>
        <v>0</v>
      </c>
      <c r="U947">
        <f t="shared" si="199"/>
        <v>0</v>
      </c>
      <c r="V947">
        <f t="shared" si="200"/>
        <v>0</v>
      </c>
      <c r="W947">
        <f t="shared" si="201"/>
        <v>0</v>
      </c>
      <c r="X947">
        <f t="shared" si="202"/>
        <v>1</v>
      </c>
      <c r="Y947">
        <f t="shared" si="203"/>
        <v>0</v>
      </c>
      <c r="Z947">
        <f t="shared" si="204"/>
        <v>0</v>
      </c>
      <c r="AA947">
        <f t="shared" si="205"/>
        <v>1</v>
      </c>
      <c r="AB947">
        <f t="shared" si="206"/>
        <v>0</v>
      </c>
      <c r="AC947">
        <f t="shared" si="207"/>
        <v>0</v>
      </c>
      <c r="AD947">
        <f t="shared" si="208"/>
        <v>0</v>
      </c>
      <c r="AE947">
        <f t="shared" si="209"/>
        <v>0</v>
      </c>
    </row>
    <row r="948" spans="2:31" x14ac:dyDescent="0.3">
      <c r="B948" s="1" t="s">
        <v>10234</v>
      </c>
      <c r="C948">
        <v>2</v>
      </c>
      <c r="D948" s="2">
        <v>41505</v>
      </c>
      <c r="E948" s="2">
        <v>41511</v>
      </c>
      <c r="F948" s="2">
        <v>41564</v>
      </c>
      <c r="G948">
        <f t="shared" si="196"/>
        <v>31</v>
      </c>
      <c r="H948" s="1" t="s">
        <v>5</v>
      </c>
      <c r="I948" t="s">
        <v>11778</v>
      </c>
      <c r="J948" s="9">
        <v>0</v>
      </c>
      <c r="K948" s="1">
        <v>31</v>
      </c>
      <c r="L948" s="1">
        <v>22.58064516</v>
      </c>
      <c r="M948" s="1">
        <v>3.225806452</v>
      </c>
      <c r="N948" s="1">
        <v>162.13</v>
      </c>
      <c r="O948" s="1">
        <v>5.6603774000000003E-2</v>
      </c>
      <c r="P948" s="1">
        <v>1</v>
      </c>
      <c r="Q948" s="1">
        <v>0</v>
      </c>
      <c r="R948" s="1">
        <v>0</v>
      </c>
      <c r="S948">
        <f t="shared" si="197"/>
        <v>1</v>
      </c>
      <c r="T948">
        <f t="shared" si="198"/>
        <v>0</v>
      </c>
      <c r="U948">
        <f t="shared" si="199"/>
        <v>0</v>
      </c>
      <c r="V948">
        <f t="shared" si="200"/>
        <v>0</v>
      </c>
      <c r="W948">
        <f t="shared" si="201"/>
        <v>1</v>
      </c>
      <c r="X948">
        <f t="shared" si="202"/>
        <v>0</v>
      </c>
      <c r="Y948">
        <f t="shared" si="203"/>
        <v>0</v>
      </c>
      <c r="Z948">
        <f t="shared" si="204"/>
        <v>0</v>
      </c>
      <c r="AA948">
        <f t="shared" si="205"/>
        <v>1</v>
      </c>
      <c r="AB948">
        <f t="shared" si="206"/>
        <v>0</v>
      </c>
      <c r="AC948">
        <f t="shared" si="207"/>
        <v>0</v>
      </c>
      <c r="AD948">
        <f t="shared" si="208"/>
        <v>0</v>
      </c>
      <c r="AE948">
        <f t="shared" si="209"/>
        <v>0</v>
      </c>
    </row>
    <row r="949" spans="2:31" x14ac:dyDescent="0.3">
      <c r="B949" s="1" t="s">
        <v>3542</v>
      </c>
      <c r="C949">
        <v>0</v>
      </c>
      <c r="D949" s="2">
        <v>40818</v>
      </c>
      <c r="E949" s="2">
        <v>40818</v>
      </c>
      <c r="F949" s="2">
        <v>40848</v>
      </c>
      <c r="G949">
        <f t="shared" si="196"/>
        <v>34</v>
      </c>
      <c r="H949" s="1" t="s">
        <v>10</v>
      </c>
      <c r="I949" t="s">
        <v>11779</v>
      </c>
      <c r="J949" s="9">
        <v>1</v>
      </c>
      <c r="K949" s="1">
        <v>34</v>
      </c>
      <c r="L949" s="1">
        <v>70.58823529</v>
      </c>
      <c r="M949" s="1">
        <v>5.8823529409999997</v>
      </c>
      <c r="N949" s="1">
        <v>60.27</v>
      </c>
      <c r="O949" s="1">
        <v>6.6666666999999999E-2</v>
      </c>
      <c r="P949" s="1">
        <v>0</v>
      </c>
      <c r="Q949" s="1">
        <v>0</v>
      </c>
      <c r="R949" s="1">
        <v>0</v>
      </c>
      <c r="S949">
        <f t="shared" si="197"/>
        <v>0</v>
      </c>
      <c r="T949">
        <f t="shared" si="198"/>
        <v>0</v>
      </c>
      <c r="U949">
        <f t="shared" si="199"/>
        <v>1</v>
      </c>
      <c r="V949">
        <f t="shared" si="200"/>
        <v>0</v>
      </c>
      <c r="W949">
        <f t="shared" si="201"/>
        <v>0</v>
      </c>
      <c r="X949">
        <f t="shared" si="202"/>
        <v>0</v>
      </c>
      <c r="Y949">
        <f t="shared" si="203"/>
        <v>1</v>
      </c>
      <c r="Z949">
        <f t="shared" si="204"/>
        <v>0</v>
      </c>
      <c r="AA949">
        <f t="shared" si="205"/>
        <v>0</v>
      </c>
      <c r="AB949">
        <f t="shared" si="206"/>
        <v>0</v>
      </c>
      <c r="AC949">
        <f t="shared" si="207"/>
        <v>0</v>
      </c>
      <c r="AD949">
        <f t="shared" si="208"/>
        <v>0</v>
      </c>
      <c r="AE949">
        <f t="shared" si="209"/>
        <v>0</v>
      </c>
    </row>
    <row r="950" spans="2:31" x14ac:dyDescent="0.3">
      <c r="B950" s="1" t="s">
        <v>10982</v>
      </c>
      <c r="C950">
        <v>4</v>
      </c>
      <c r="D950" s="2">
        <v>41626</v>
      </c>
      <c r="E950" s="2">
        <v>41651</v>
      </c>
      <c r="F950" s="2">
        <v>41658</v>
      </c>
      <c r="G950">
        <f t="shared" si="196"/>
        <v>18</v>
      </c>
      <c r="H950" s="1" t="s">
        <v>12</v>
      </c>
      <c r="I950" t="s">
        <v>11779</v>
      </c>
      <c r="J950" s="9">
        <v>1</v>
      </c>
      <c r="K950" s="1">
        <v>18</v>
      </c>
      <c r="L950" s="1">
        <v>44.444444439999998</v>
      </c>
      <c r="M950" s="1">
        <v>16.666666670000001</v>
      </c>
      <c r="N950" s="1">
        <v>110.57</v>
      </c>
      <c r="O950" s="1">
        <v>0.28571428599999998</v>
      </c>
      <c r="P950" s="1">
        <v>1</v>
      </c>
      <c r="Q950" s="1">
        <v>0</v>
      </c>
      <c r="R950" s="1">
        <v>0</v>
      </c>
      <c r="S950">
        <f t="shared" si="197"/>
        <v>0</v>
      </c>
      <c r="T950">
        <f t="shared" si="198"/>
        <v>0</v>
      </c>
      <c r="U950">
        <f t="shared" si="199"/>
        <v>1</v>
      </c>
      <c r="V950">
        <f t="shared" si="200"/>
        <v>0</v>
      </c>
      <c r="W950">
        <f t="shared" si="201"/>
        <v>0</v>
      </c>
      <c r="X950">
        <f t="shared" si="202"/>
        <v>0</v>
      </c>
      <c r="Y950">
        <f t="shared" si="203"/>
        <v>0</v>
      </c>
      <c r="Z950">
        <f t="shared" si="204"/>
        <v>1</v>
      </c>
      <c r="AA950">
        <f t="shared" si="205"/>
        <v>0</v>
      </c>
      <c r="AB950">
        <f t="shared" si="206"/>
        <v>0</v>
      </c>
      <c r="AC950">
        <f t="shared" si="207"/>
        <v>0</v>
      </c>
      <c r="AD950">
        <f t="shared" si="208"/>
        <v>0</v>
      </c>
      <c r="AE950">
        <f t="shared" si="209"/>
        <v>0</v>
      </c>
    </row>
    <row r="951" spans="2:31" x14ac:dyDescent="0.3">
      <c r="B951" s="1" t="s">
        <v>2707</v>
      </c>
      <c r="C951">
        <v>3</v>
      </c>
      <c r="D951" s="2">
        <v>40906</v>
      </c>
      <c r="E951" s="2">
        <v>40909</v>
      </c>
      <c r="F951" s="2">
        <v>40945</v>
      </c>
      <c r="G951">
        <f t="shared" si="196"/>
        <v>46</v>
      </c>
      <c r="H951" s="1" t="s">
        <v>10</v>
      </c>
      <c r="I951" t="s">
        <v>11778</v>
      </c>
      <c r="J951" s="9">
        <v>1</v>
      </c>
      <c r="K951" s="1">
        <v>46</v>
      </c>
      <c r="L951" s="1">
        <v>4.3478260869999996</v>
      </c>
      <c r="M951" s="1">
        <v>0</v>
      </c>
      <c r="N951" s="1">
        <v>80.260000000000005</v>
      </c>
      <c r="O951" s="1">
        <v>0.16666666699999999</v>
      </c>
      <c r="P951" s="1">
        <v>0</v>
      </c>
      <c r="Q951" s="1">
        <v>0</v>
      </c>
      <c r="R951" s="1">
        <v>0</v>
      </c>
      <c r="S951">
        <f t="shared" si="197"/>
        <v>1</v>
      </c>
      <c r="T951">
        <f t="shared" si="198"/>
        <v>0</v>
      </c>
      <c r="U951">
        <f t="shared" si="199"/>
        <v>0</v>
      </c>
      <c r="V951">
        <f t="shared" si="200"/>
        <v>0</v>
      </c>
      <c r="W951">
        <f t="shared" si="201"/>
        <v>1</v>
      </c>
      <c r="X951">
        <f t="shared" si="202"/>
        <v>0</v>
      </c>
      <c r="Y951">
        <f t="shared" si="203"/>
        <v>1</v>
      </c>
      <c r="Z951">
        <f t="shared" si="204"/>
        <v>0</v>
      </c>
      <c r="AA951">
        <f t="shared" si="205"/>
        <v>0</v>
      </c>
      <c r="AB951">
        <f t="shared" si="206"/>
        <v>0</v>
      </c>
      <c r="AC951">
        <f t="shared" si="207"/>
        <v>0</v>
      </c>
      <c r="AD951">
        <f t="shared" si="208"/>
        <v>0</v>
      </c>
      <c r="AE951">
        <f t="shared" si="209"/>
        <v>0</v>
      </c>
    </row>
    <row r="952" spans="2:31" x14ac:dyDescent="0.3">
      <c r="B952" s="1" t="s">
        <v>10528</v>
      </c>
      <c r="C952">
        <v>6</v>
      </c>
      <c r="D952" s="2">
        <v>41554</v>
      </c>
      <c r="E952" s="2">
        <v>41559</v>
      </c>
      <c r="F952" s="2">
        <v>41658</v>
      </c>
      <c r="G952">
        <f t="shared" si="196"/>
        <v>13.666666666666666</v>
      </c>
      <c r="H952" s="1" t="s">
        <v>10</v>
      </c>
      <c r="I952" t="s">
        <v>11780</v>
      </c>
      <c r="J952" s="9">
        <v>1</v>
      </c>
      <c r="K952" s="1">
        <v>41</v>
      </c>
      <c r="L952" s="1">
        <v>36.585365850000002</v>
      </c>
      <c r="M952" s="1">
        <v>19.512195120000001</v>
      </c>
      <c r="N952" s="1">
        <v>50.94</v>
      </c>
      <c r="O952" s="1">
        <v>8.0808081000000004E-2</v>
      </c>
      <c r="P952" s="1">
        <v>1</v>
      </c>
      <c r="Q952" s="1">
        <v>0</v>
      </c>
      <c r="R952" s="1">
        <v>0</v>
      </c>
      <c r="S952">
        <f t="shared" si="197"/>
        <v>3</v>
      </c>
      <c r="T952">
        <f t="shared" si="198"/>
        <v>0</v>
      </c>
      <c r="U952">
        <f t="shared" si="199"/>
        <v>0</v>
      </c>
      <c r="V952">
        <f t="shared" si="200"/>
        <v>1</v>
      </c>
      <c r="W952">
        <f t="shared" si="201"/>
        <v>0</v>
      </c>
      <c r="X952">
        <f t="shared" si="202"/>
        <v>0</v>
      </c>
      <c r="Y952">
        <f t="shared" si="203"/>
        <v>1</v>
      </c>
      <c r="Z952">
        <f t="shared" si="204"/>
        <v>0</v>
      </c>
      <c r="AA952">
        <f t="shared" si="205"/>
        <v>0</v>
      </c>
      <c r="AB952">
        <f t="shared" si="206"/>
        <v>0</v>
      </c>
      <c r="AC952">
        <f t="shared" si="207"/>
        <v>0</v>
      </c>
      <c r="AD952">
        <f t="shared" si="208"/>
        <v>0</v>
      </c>
      <c r="AE952">
        <f t="shared" si="209"/>
        <v>0</v>
      </c>
    </row>
    <row r="953" spans="2:31" x14ac:dyDescent="0.3">
      <c r="B953" s="1" t="s">
        <v>1369</v>
      </c>
      <c r="C953">
        <v>5</v>
      </c>
      <c r="D953" s="2">
        <v>40645</v>
      </c>
      <c r="E953" s="2">
        <v>40972</v>
      </c>
      <c r="F953" s="2">
        <v>41599</v>
      </c>
      <c r="G953">
        <f t="shared" si="196"/>
        <v>2.2999999999999998</v>
      </c>
      <c r="H953" s="1" t="s">
        <v>10</v>
      </c>
      <c r="I953" t="s">
        <v>11778</v>
      </c>
      <c r="J953" s="9">
        <v>1</v>
      </c>
      <c r="K953" s="1">
        <v>46</v>
      </c>
      <c r="L953" s="1">
        <v>19.565217390000001</v>
      </c>
      <c r="M953" s="1">
        <v>15.217391299999999</v>
      </c>
      <c r="N953" s="1">
        <v>203.71</v>
      </c>
      <c r="O953" s="1">
        <v>1.4354067E-2</v>
      </c>
      <c r="P953" s="1">
        <v>1</v>
      </c>
      <c r="Q953" s="1">
        <v>0</v>
      </c>
      <c r="R953" s="1">
        <v>0</v>
      </c>
      <c r="S953">
        <f t="shared" si="197"/>
        <v>20</v>
      </c>
      <c r="T953">
        <f t="shared" si="198"/>
        <v>0</v>
      </c>
      <c r="U953">
        <f t="shared" si="199"/>
        <v>0</v>
      </c>
      <c r="V953">
        <f t="shared" si="200"/>
        <v>0</v>
      </c>
      <c r="W953">
        <f t="shared" si="201"/>
        <v>1</v>
      </c>
      <c r="X953">
        <f t="shared" si="202"/>
        <v>0</v>
      </c>
      <c r="Y953">
        <f t="shared" si="203"/>
        <v>1</v>
      </c>
      <c r="Z953">
        <f t="shared" si="204"/>
        <v>0</v>
      </c>
      <c r="AA953">
        <f t="shared" si="205"/>
        <v>0</v>
      </c>
      <c r="AB953">
        <f t="shared" si="206"/>
        <v>0</v>
      </c>
      <c r="AC953">
        <f t="shared" si="207"/>
        <v>0</v>
      </c>
      <c r="AD953">
        <f t="shared" si="208"/>
        <v>0</v>
      </c>
      <c r="AE953">
        <f t="shared" si="209"/>
        <v>0</v>
      </c>
    </row>
    <row r="954" spans="2:31" x14ac:dyDescent="0.3">
      <c r="B954" s="1" t="s">
        <v>1883</v>
      </c>
      <c r="C954">
        <v>6</v>
      </c>
      <c r="D954" s="2">
        <v>40455</v>
      </c>
      <c r="E954" s="2">
        <v>40617</v>
      </c>
      <c r="F954" s="2">
        <v>41382</v>
      </c>
      <c r="G954">
        <f t="shared" si="196"/>
        <v>1.92</v>
      </c>
      <c r="H954" s="1" t="s">
        <v>12</v>
      </c>
      <c r="I954" t="s">
        <v>11778</v>
      </c>
      <c r="J954" s="9">
        <v>1</v>
      </c>
      <c r="K954" s="1">
        <v>48</v>
      </c>
      <c r="L954" s="1">
        <v>0</v>
      </c>
      <c r="M954" s="1">
        <v>0</v>
      </c>
      <c r="N954" s="1">
        <v>46.64</v>
      </c>
      <c r="O954" s="1">
        <v>2.6143791E-2</v>
      </c>
      <c r="P954" s="1">
        <v>0</v>
      </c>
      <c r="Q954" s="1">
        <v>0</v>
      </c>
      <c r="R954" s="1">
        <v>0</v>
      </c>
      <c r="S954">
        <f t="shared" si="197"/>
        <v>25</v>
      </c>
      <c r="T954">
        <f t="shared" si="198"/>
        <v>0</v>
      </c>
      <c r="U954">
        <f t="shared" si="199"/>
        <v>0</v>
      </c>
      <c r="V954">
        <f t="shared" si="200"/>
        <v>0</v>
      </c>
      <c r="W954">
        <f t="shared" si="201"/>
        <v>1</v>
      </c>
      <c r="X954">
        <f t="shared" si="202"/>
        <v>0</v>
      </c>
      <c r="Y954">
        <f t="shared" si="203"/>
        <v>0</v>
      </c>
      <c r="Z954">
        <f t="shared" si="204"/>
        <v>1</v>
      </c>
      <c r="AA954">
        <f t="shared" si="205"/>
        <v>0</v>
      </c>
      <c r="AB954">
        <f t="shared" si="206"/>
        <v>0</v>
      </c>
      <c r="AC954">
        <f t="shared" si="207"/>
        <v>0</v>
      </c>
      <c r="AD954">
        <f t="shared" si="208"/>
        <v>0</v>
      </c>
      <c r="AE954">
        <f t="shared" si="209"/>
        <v>0</v>
      </c>
    </row>
    <row r="955" spans="2:31" x14ac:dyDescent="0.3">
      <c r="B955" s="1" t="s">
        <v>1861</v>
      </c>
      <c r="C955">
        <v>1</v>
      </c>
      <c r="D955" s="2">
        <v>41426</v>
      </c>
      <c r="E955" s="2">
        <v>41434</v>
      </c>
      <c r="F955" s="2">
        <v>41463</v>
      </c>
      <c r="G955">
        <f t="shared" si="196"/>
        <v>0</v>
      </c>
      <c r="H955" s="1" t="s">
        <v>22</v>
      </c>
      <c r="I955" t="s">
        <v>11779</v>
      </c>
      <c r="J955" s="9">
        <v>0</v>
      </c>
      <c r="K955" s="1">
        <v>0</v>
      </c>
      <c r="L955" s="1">
        <v>0</v>
      </c>
      <c r="M955" s="1">
        <v>0</v>
      </c>
      <c r="N955" s="1">
        <v>23.37</v>
      </c>
      <c r="O955" s="1">
        <v>6.8965517000000004E-2</v>
      </c>
      <c r="P955" s="1">
        <v>1</v>
      </c>
      <c r="Q955" s="1">
        <v>0</v>
      </c>
      <c r="R955" s="1">
        <v>0</v>
      </c>
      <c r="S955">
        <f t="shared" si="197"/>
        <v>0</v>
      </c>
      <c r="T955">
        <f t="shared" si="198"/>
        <v>0</v>
      </c>
      <c r="U955">
        <f t="shared" si="199"/>
        <v>1</v>
      </c>
      <c r="V955">
        <f t="shared" si="200"/>
        <v>0</v>
      </c>
      <c r="W955">
        <f t="shared" si="201"/>
        <v>0</v>
      </c>
      <c r="X955">
        <f t="shared" si="202"/>
        <v>0</v>
      </c>
      <c r="Y955">
        <f t="shared" si="203"/>
        <v>0</v>
      </c>
      <c r="Z955">
        <f t="shared" si="204"/>
        <v>0</v>
      </c>
      <c r="AA955">
        <f t="shared" si="205"/>
        <v>0</v>
      </c>
      <c r="AB955">
        <f t="shared" si="206"/>
        <v>1</v>
      </c>
      <c r="AC955">
        <f t="shared" si="207"/>
        <v>0</v>
      </c>
      <c r="AD955">
        <f t="shared" si="208"/>
        <v>0</v>
      </c>
      <c r="AE955">
        <f t="shared" si="209"/>
        <v>0</v>
      </c>
    </row>
    <row r="956" spans="2:31" x14ac:dyDescent="0.3">
      <c r="B956" s="1" t="s">
        <v>6157</v>
      </c>
      <c r="C956">
        <v>0</v>
      </c>
      <c r="D956" s="2">
        <v>41598</v>
      </c>
      <c r="E956" s="2">
        <v>41599</v>
      </c>
      <c r="F956" s="2">
        <v>41650</v>
      </c>
      <c r="G956">
        <f t="shared" si="196"/>
        <v>29</v>
      </c>
      <c r="H956" s="1" t="s">
        <v>12</v>
      </c>
      <c r="I956" t="s">
        <v>11779</v>
      </c>
      <c r="J956" s="9">
        <v>1</v>
      </c>
      <c r="K956" s="1">
        <v>29</v>
      </c>
      <c r="L956" s="1">
        <v>96.551724140000005</v>
      </c>
      <c r="M956" s="1">
        <v>44.82758621</v>
      </c>
      <c r="N956" s="1">
        <v>61.98</v>
      </c>
      <c r="O956" s="1">
        <v>3.9215686E-2</v>
      </c>
      <c r="P956" s="1">
        <v>1</v>
      </c>
      <c r="Q956" s="1">
        <v>1</v>
      </c>
      <c r="R956" s="1">
        <v>0</v>
      </c>
      <c r="S956">
        <f t="shared" si="197"/>
        <v>1</v>
      </c>
      <c r="T956">
        <f t="shared" si="198"/>
        <v>0</v>
      </c>
      <c r="U956">
        <f t="shared" si="199"/>
        <v>1</v>
      </c>
      <c r="V956">
        <f t="shared" si="200"/>
        <v>0</v>
      </c>
      <c r="W956">
        <f t="shared" si="201"/>
        <v>0</v>
      </c>
      <c r="X956">
        <f t="shared" si="202"/>
        <v>0</v>
      </c>
      <c r="Y956">
        <f t="shared" si="203"/>
        <v>0</v>
      </c>
      <c r="Z956">
        <f t="shared" si="204"/>
        <v>1</v>
      </c>
      <c r="AA956">
        <f t="shared" si="205"/>
        <v>0</v>
      </c>
      <c r="AB956">
        <f t="shared" si="206"/>
        <v>0</v>
      </c>
      <c r="AC956">
        <f t="shared" si="207"/>
        <v>0</v>
      </c>
      <c r="AD956">
        <f t="shared" si="208"/>
        <v>0</v>
      </c>
      <c r="AE956">
        <f t="shared" si="209"/>
        <v>0</v>
      </c>
    </row>
    <row r="957" spans="2:31" x14ac:dyDescent="0.3">
      <c r="B957" s="1" t="s">
        <v>11629</v>
      </c>
      <c r="C957">
        <v>6</v>
      </c>
      <c r="D957" s="2">
        <v>43013</v>
      </c>
      <c r="E957" s="2">
        <v>43013</v>
      </c>
      <c r="F957" s="2">
        <v>43022</v>
      </c>
      <c r="G957">
        <f t="shared" si="196"/>
        <v>34</v>
      </c>
      <c r="H957" s="1" t="s">
        <v>10</v>
      </c>
      <c r="I957" t="s">
        <v>11778</v>
      </c>
      <c r="J957" s="9">
        <v>1</v>
      </c>
      <c r="K957" s="1">
        <v>34</v>
      </c>
      <c r="L957" s="1">
        <v>5.8823529409999997</v>
      </c>
      <c r="M957" s="1">
        <v>0</v>
      </c>
      <c r="N957" s="1">
        <v>38.46</v>
      </c>
      <c r="O957" s="1">
        <v>0.22222222222222199</v>
      </c>
      <c r="P957" s="1">
        <v>1</v>
      </c>
      <c r="Q957" s="1">
        <v>1</v>
      </c>
      <c r="R957" s="1">
        <v>0</v>
      </c>
      <c r="S957">
        <f t="shared" si="197"/>
        <v>0</v>
      </c>
      <c r="T957">
        <f t="shared" si="198"/>
        <v>0</v>
      </c>
      <c r="U957">
        <f t="shared" si="199"/>
        <v>0</v>
      </c>
      <c r="V957">
        <f t="shared" si="200"/>
        <v>0</v>
      </c>
      <c r="W957">
        <f t="shared" si="201"/>
        <v>1</v>
      </c>
      <c r="X957">
        <f t="shared" si="202"/>
        <v>0</v>
      </c>
      <c r="Y957">
        <f t="shared" si="203"/>
        <v>1</v>
      </c>
      <c r="Z957">
        <f t="shared" si="204"/>
        <v>0</v>
      </c>
      <c r="AA957">
        <f t="shared" si="205"/>
        <v>0</v>
      </c>
      <c r="AB957">
        <f t="shared" si="206"/>
        <v>0</v>
      </c>
      <c r="AC957">
        <f t="shared" si="207"/>
        <v>0</v>
      </c>
      <c r="AD957">
        <f t="shared" si="208"/>
        <v>0</v>
      </c>
      <c r="AE957">
        <f t="shared" si="209"/>
        <v>0</v>
      </c>
    </row>
    <row r="958" spans="2:31" x14ac:dyDescent="0.3">
      <c r="B958" s="1" t="s">
        <v>8495</v>
      </c>
      <c r="C958">
        <v>0</v>
      </c>
      <c r="D958" s="2">
        <v>40861</v>
      </c>
      <c r="E958" s="2">
        <v>40953</v>
      </c>
      <c r="F958" s="2">
        <v>41645</v>
      </c>
      <c r="G958">
        <f t="shared" si="196"/>
        <v>1.6363636363636365</v>
      </c>
      <c r="H958" s="1" t="s">
        <v>5</v>
      </c>
      <c r="I958" t="s">
        <v>11778</v>
      </c>
      <c r="J958" s="9">
        <v>1</v>
      </c>
      <c r="K958" s="1">
        <v>36</v>
      </c>
      <c r="L958" s="1">
        <v>91.666666669999998</v>
      </c>
      <c r="M958" s="1">
        <v>22.222222219999999</v>
      </c>
      <c r="N958" s="1">
        <v>23.07</v>
      </c>
      <c r="O958" s="1">
        <v>2.7456647000000001E-2</v>
      </c>
      <c r="P958" s="1">
        <v>1</v>
      </c>
      <c r="Q958" s="1">
        <v>0</v>
      </c>
      <c r="R958" s="1">
        <v>0</v>
      </c>
      <c r="S958">
        <f t="shared" si="197"/>
        <v>22</v>
      </c>
      <c r="T958">
        <f t="shared" si="198"/>
        <v>0</v>
      </c>
      <c r="U958">
        <f t="shared" si="199"/>
        <v>0</v>
      </c>
      <c r="V958">
        <f t="shared" si="200"/>
        <v>0</v>
      </c>
      <c r="W958">
        <f t="shared" si="201"/>
        <v>1</v>
      </c>
      <c r="X958">
        <f t="shared" si="202"/>
        <v>0</v>
      </c>
      <c r="Y958">
        <f t="shared" si="203"/>
        <v>0</v>
      </c>
      <c r="Z958">
        <f t="shared" si="204"/>
        <v>0</v>
      </c>
      <c r="AA958">
        <f t="shared" si="205"/>
        <v>1</v>
      </c>
      <c r="AB958">
        <f t="shared" si="206"/>
        <v>0</v>
      </c>
      <c r="AC958">
        <f t="shared" si="207"/>
        <v>0</v>
      </c>
      <c r="AD958">
        <f t="shared" si="208"/>
        <v>0</v>
      </c>
      <c r="AE958">
        <f t="shared" si="209"/>
        <v>0</v>
      </c>
    </row>
    <row r="959" spans="2:31" x14ac:dyDescent="0.3">
      <c r="B959" s="1" t="s">
        <v>10215</v>
      </c>
      <c r="C959">
        <v>3</v>
      </c>
      <c r="D959" s="2">
        <v>41501</v>
      </c>
      <c r="E959" s="2">
        <v>41501</v>
      </c>
      <c r="F959" s="2">
        <v>41653</v>
      </c>
      <c r="G959">
        <f t="shared" si="196"/>
        <v>13</v>
      </c>
      <c r="H959" s="1" t="s">
        <v>10</v>
      </c>
      <c r="I959" t="s">
        <v>11780</v>
      </c>
      <c r="J959" s="9">
        <v>1</v>
      </c>
      <c r="K959" s="1">
        <v>52</v>
      </c>
      <c r="L959" s="1">
        <v>17.30769231</v>
      </c>
      <c r="M959" s="1">
        <v>5.769230769</v>
      </c>
      <c r="N959" s="1">
        <v>90.28</v>
      </c>
      <c r="O959" s="1">
        <v>9.8684210999999994E-2</v>
      </c>
      <c r="P959" s="1">
        <v>1</v>
      </c>
      <c r="Q959" s="1">
        <v>0</v>
      </c>
      <c r="R959" s="1">
        <v>1</v>
      </c>
      <c r="S959">
        <f t="shared" si="197"/>
        <v>4</v>
      </c>
      <c r="T959">
        <f t="shared" si="198"/>
        <v>0</v>
      </c>
      <c r="U959">
        <f t="shared" si="199"/>
        <v>0</v>
      </c>
      <c r="V959">
        <f t="shared" si="200"/>
        <v>1</v>
      </c>
      <c r="W959">
        <f t="shared" si="201"/>
        <v>0</v>
      </c>
      <c r="X959">
        <f t="shared" si="202"/>
        <v>0</v>
      </c>
      <c r="Y959">
        <f t="shared" si="203"/>
        <v>1</v>
      </c>
      <c r="Z959">
        <f t="shared" si="204"/>
        <v>0</v>
      </c>
      <c r="AA959">
        <f t="shared" si="205"/>
        <v>0</v>
      </c>
      <c r="AB959">
        <f t="shared" si="206"/>
        <v>0</v>
      </c>
      <c r="AC959">
        <f t="shared" si="207"/>
        <v>0</v>
      </c>
      <c r="AD959">
        <f t="shared" si="208"/>
        <v>0</v>
      </c>
      <c r="AE959">
        <f t="shared" si="209"/>
        <v>0</v>
      </c>
    </row>
    <row r="960" spans="2:31" x14ac:dyDescent="0.3">
      <c r="B960" s="1" t="s">
        <v>11678</v>
      </c>
      <c r="C960">
        <v>6</v>
      </c>
      <c r="D960" s="2">
        <v>43039</v>
      </c>
      <c r="E960" s="2">
        <v>43039</v>
      </c>
      <c r="F960" s="2">
        <v>43084</v>
      </c>
      <c r="G960">
        <f t="shared" si="196"/>
        <v>36</v>
      </c>
      <c r="H960" s="1" t="s">
        <v>10</v>
      </c>
      <c r="I960" t="s">
        <v>11779</v>
      </c>
      <c r="J960" s="9">
        <v>1</v>
      </c>
      <c r="K960" s="1">
        <v>36</v>
      </c>
      <c r="L960" s="1">
        <v>16.666666670000001</v>
      </c>
      <c r="M960" s="1">
        <v>8.3333333330000006</v>
      </c>
      <c r="N960" s="1">
        <v>47.39</v>
      </c>
      <c r="O960" s="1">
        <v>6.6666666666666693E-2</v>
      </c>
      <c r="P960" s="1">
        <v>1</v>
      </c>
      <c r="Q960" s="1">
        <v>0</v>
      </c>
      <c r="R960" s="1">
        <v>0</v>
      </c>
      <c r="S960">
        <f t="shared" si="197"/>
        <v>1</v>
      </c>
      <c r="T960">
        <f t="shared" si="198"/>
        <v>0</v>
      </c>
      <c r="U960">
        <f t="shared" si="199"/>
        <v>1</v>
      </c>
      <c r="V960">
        <f t="shared" si="200"/>
        <v>0</v>
      </c>
      <c r="W960">
        <f t="shared" si="201"/>
        <v>0</v>
      </c>
      <c r="X960">
        <f t="shared" si="202"/>
        <v>0</v>
      </c>
      <c r="Y960">
        <f t="shared" si="203"/>
        <v>1</v>
      </c>
      <c r="Z960">
        <f t="shared" si="204"/>
        <v>0</v>
      </c>
      <c r="AA960">
        <f t="shared" si="205"/>
        <v>0</v>
      </c>
      <c r="AB960">
        <f t="shared" si="206"/>
        <v>0</v>
      </c>
      <c r="AC960">
        <f t="shared" si="207"/>
        <v>0</v>
      </c>
      <c r="AD960">
        <f t="shared" si="208"/>
        <v>0</v>
      </c>
      <c r="AE960">
        <f t="shared" si="209"/>
        <v>0</v>
      </c>
    </row>
    <row r="961" spans="2:31" x14ac:dyDescent="0.3">
      <c r="B961" s="1" t="s">
        <v>3612</v>
      </c>
      <c r="C961">
        <v>6</v>
      </c>
      <c r="D961" s="2">
        <v>40839</v>
      </c>
      <c r="E961" s="2">
        <v>40839</v>
      </c>
      <c r="F961" s="2">
        <v>40867</v>
      </c>
      <c r="G961">
        <f t="shared" si="196"/>
        <v>43</v>
      </c>
      <c r="H961" s="1" t="s">
        <v>10</v>
      </c>
      <c r="I961" t="s">
        <v>11778</v>
      </c>
      <c r="J961" s="9">
        <v>1</v>
      </c>
      <c r="K961" s="1">
        <v>43</v>
      </c>
      <c r="L961" s="1">
        <v>11.627906980000001</v>
      </c>
      <c r="M961" s="1">
        <v>0</v>
      </c>
      <c r="N961" s="1">
        <v>49.8</v>
      </c>
      <c r="O961" s="1">
        <v>0.10714285699999999</v>
      </c>
      <c r="P961" s="1">
        <v>0</v>
      </c>
      <c r="Q961" s="1">
        <v>0</v>
      </c>
      <c r="R961" s="1">
        <v>0</v>
      </c>
      <c r="S961">
        <f t="shared" si="197"/>
        <v>0</v>
      </c>
      <c r="T961">
        <f t="shared" si="198"/>
        <v>0</v>
      </c>
      <c r="U961">
        <f t="shared" si="199"/>
        <v>0</v>
      </c>
      <c r="V961">
        <f t="shared" si="200"/>
        <v>0</v>
      </c>
      <c r="W961">
        <f t="shared" si="201"/>
        <v>1</v>
      </c>
      <c r="X961">
        <f t="shared" si="202"/>
        <v>0</v>
      </c>
      <c r="Y961">
        <f t="shared" si="203"/>
        <v>1</v>
      </c>
      <c r="Z961">
        <f t="shared" si="204"/>
        <v>0</v>
      </c>
      <c r="AA961">
        <f t="shared" si="205"/>
        <v>0</v>
      </c>
      <c r="AB961">
        <f t="shared" si="206"/>
        <v>0</v>
      </c>
      <c r="AC961">
        <f t="shared" si="207"/>
        <v>0</v>
      </c>
      <c r="AD961">
        <f t="shared" si="208"/>
        <v>0</v>
      </c>
      <c r="AE961">
        <f t="shared" si="209"/>
        <v>0</v>
      </c>
    </row>
    <row r="962" spans="2:31" x14ac:dyDescent="0.3">
      <c r="B962" s="1" t="s">
        <v>4691</v>
      </c>
      <c r="C962">
        <v>3</v>
      </c>
      <c r="D962" s="2">
        <v>41507</v>
      </c>
      <c r="E962" s="2">
        <v>41507</v>
      </c>
      <c r="F962" s="2">
        <v>41517</v>
      </c>
      <c r="G962">
        <f t="shared" ref="G962:G1025" si="210">IF(S962 &gt; 0, K962/S962, K962)</f>
        <v>41</v>
      </c>
      <c r="H962" s="1" t="s">
        <v>22</v>
      </c>
      <c r="I962" t="s">
        <v>11780</v>
      </c>
      <c r="J962" s="9">
        <v>1</v>
      </c>
      <c r="K962" s="1">
        <v>41</v>
      </c>
      <c r="L962" s="1">
        <v>4.8780487800000003</v>
      </c>
      <c r="M962" s="1">
        <v>0</v>
      </c>
      <c r="N962" s="1">
        <v>67.36</v>
      </c>
      <c r="O962" s="1">
        <v>0.2</v>
      </c>
      <c r="P962" s="1">
        <v>1</v>
      </c>
      <c r="Q962" s="1">
        <v>0</v>
      </c>
      <c r="R962" s="1">
        <v>0</v>
      </c>
      <c r="S962">
        <f t="shared" ref="S962:S1025" si="211">DATEDIF(E962,F962,"M")</f>
        <v>0</v>
      </c>
      <c r="T962">
        <f t="shared" ref="T962:T1025" si="212">IF(OR(H962="Friday",H962="Saturday",H962="Sunday"), 1, 0)</f>
        <v>0</v>
      </c>
      <c r="U962">
        <f t="shared" si="199"/>
        <v>0</v>
      </c>
      <c r="V962">
        <f t="shared" si="200"/>
        <v>1</v>
      </c>
      <c r="W962">
        <f t="shared" si="201"/>
        <v>0</v>
      </c>
      <c r="X962">
        <f t="shared" si="202"/>
        <v>0</v>
      </c>
      <c r="Y962">
        <f t="shared" si="203"/>
        <v>0</v>
      </c>
      <c r="Z962">
        <f t="shared" si="204"/>
        <v>0</v>
      </c>
      <c r="AA962">
        <f t="shared" si="205"/>
        <v>0</v>
      </c>
      <c r="AB962">
        <f t="shared" si="206"/>
        <v>1</v>
      </c>
      <c r="AC962">
        <f t="shared" si="207"/>
        <v>0</v>
      </c>
      <c r="AD962">
        <f t="shared" si="208"/>
        <v>0</v>
      </c>
      <c r="AE962">
        <f t="shared" si="209"/>
        <v>0</v>
      </c>
    </row>
    <row r="963" spans="2:31" x14ac:dyDescent="0.3">
      <c r="B963" s="1" t="s">
        <v>9727</v>
      </c>
      <c r="C963">
        <v>1</v>
      </c>
      <c r="D963" s="2">
        <v>40400</v>
      </c>
      <c r="E963" s="2">
        <v>40403</v>
      </c>
      <c r="F963" s="2">
        <v>40452</v>
      </c>
      <c r="G963">
        <f t="shared" si="210"/>
        <v>0</v>
      </c>
      <c r="H963" s="1" t="s">
        <v>3</v>
      </c>
      <c r="I963" t="s">
        <v>11778</v>
      </c>
      <c r="J963" s="9">
        <v>0</v>
      </c>
      <c r="K963" s="1">
        <v>0</v>
      </c>
      <c r="L963" s="1">
        <v>0</v>
      </c>
      <c r="M963" s="1">
        <v>0</v>
      </c>
      <c r="N963" s="1">
        <v>49.37</v>
      </c>
      <c r="O963" s="1">
        <v>0.10204081600000001</v>
      </c>
      <c r="P963" s="1">
        <v>0</v>
      </c>
      <c r="Q963" s="1">
        <v>0</v>
      </c>
      <c r="R963" s="1">
        <v>0</v>
      </c>
      <c r="S963">
        <f t="shared" si="211"/>
        <v>1</v>
      </c>
      <c r="T963">
        <f t="shared" si="212"/>
        <v>1</v>
      </c>
      <c r="U963">
        <f t="shared" ref="U963:U1026" si="213">IF(I963="RIC",1,0)</f>
        <v>0</v>
      </c>
      <c r="V963">
        <f t="shared" ref="V963:V1026" si="214">IF(I963="DCX",1,0)</f>
        <v>0</v>
      </c>
      <c r="W963">
        <f t="shared" ref="W963:W1026" si="215">IF(I963="CHO",1,0)</f>
        <v>1</v>
      </c>
      <c r="X963">
        <f t="shared" ref="X963:X1026" si="216">IF(I963="BWI",1,0)</f>
        <v>0</v>
      </c>
      <c r="Y963">
        <f t="shared" ref="Y963:Y1026" si="217">IF(H963="Monday",1,0)</f>
        <v>0</v>
      </c>
      <c r="Z963">
        <f t="shared" ref="Z963:Z1026" si="218">IF(H963="Tuesday",1,0)</f>
        <v>0</v>
      </c>
      <c r="AA963">
        <f t="shared" ref="AA963:AA1026" si="219">IF(H963="Wednesday",1,0)</f>
        <v>0</v>
      </c>
      <c r="AB963">
        <f t="shared" ref="AB963:AB1026" si="220">IF(H963="Thursday",1,0)</f>
        <v>0</v>
      </c>
      <c r="AC963">
        <f t="shared" ref="AC963:AC1026" si="221">IF(H963="Friday",1,0)</f>
        <v>1</v>
      </c>
      <c r="AD963">
        <f t="shared" ref="AD963:AD1026" si="222">IF(H963="Saturday",1,0)</f>
        <v>0</v>
      </c>
      <c r="AE963">
        <f t="shared" ref="AE963:AE1026" si="223">IF(H963="Sunday",1,0)</f>
        <v>0</v>
      </c>
    </row>
    <row r="964" spans="2:31" x14ac:dyDescent="0.3">
      <c r="B964" s="1" t="s">
        <v>7323</v>
      </c>
      <c r="C964">
        <v>3</v>
      </c>
      <c r="D964" s="2">
        <v>42452</v>
      </c>
      <c r="E964" s="2">
        <v>42486</v>
      </c>
      <c r="F964" s="2">
        <v>42968</v>
      </c>
      <c r="G964">
        <f t="shared" si="210"/>
        <v>2.6</v>
      </c>
      <c r="H964" s="1" t="s">
        <v>5</v>
      </c>
      <c r="I964" t="s">
        <v>11779</v>
      </c>
      <c r="J964" s="9">
        <v>1</v>
      </c>
      <c r="K964" s="1">
        <v>39</v>
      </c>
      <c r="L964" s="1">
        <v>35.897435899999998</v>
      </c>
      <c r="M964" s="1">
        <v>7.692307692</v>
      </c>
      <c r="N964" s="1">
        <v>110.76</v>
      </c>
      <c r="O964" s="1">
        <v>8.29875518672199E-3</v>
      </c>
      <c r="P964" s="1">
        <v>0</v>
      </c>
      <c r="Q964" s="1">
        <v>0</v>
      </c>
      <c r="R964" s="1">
        <v>0</v>
      </c>
      <c r="S964">
        <f t="shared" si="211"/>
        <v>15</v>
      </c>
      <c r="T964">
        <f t="shared" si="212"/>
        <v>0</v>
      </c>
      <c r="U964">
        <f t="shared" si="213"/>
        <v>1</v>
      </c>
      <c r="V964">
        <f t="shared" si="214"/>
        <v>0</v>
      </c>
      <c r="W964">
        <f t="shared" si="215"/>
        <v>0</v>
      </c>
      <c r="X964">
        <f t="shared" si="216"/>
        <v>0</v>
      </c>
      <c r="Y964">
        <f t="shared" si="217"/>
        <v>0</v>
      </c>
      <c r="Z964">
        <f t="shared" si="218"/>
        <v>0</v>
      </c>
      <c r="AA964">
        <f t="shared" si="219"/>
        <v>1</v>
      </c>
      <c r="AB964">
        <f t="shared" si="220"/>
        <v>0</v>
      </c>
      <c r="AC964">
        <f t="shared" si="221"/>
        <v>0</v>
      </c>
      <c r="AD964">
        <f t="shared" si="222"/>
        <v>0</v>
      </c>
      <c r="AE964">
        <f t="shared" si="223"/>
        <v>0</v>
      </c>
    </row>
    <row r="965" spans="2:31" x14ac:dyDescent="0.3">
      <c r="B965" s="1" t="s">
        <v>5732</v>
      </c>
      <c r="C965">
        <v>3</v>
      </c>
      <c r="D965" s="2">
        <v>41571</v>
      </c>
      <c r="E965" s="2">
        <v>41589</v>
      </c>
      <c r="F965" s="2">
        <v>41596</v>
      </c>
      <c r="G965">
        <f t="shared" si="210"/>
        <v>38</v>
      </c>
      <c r="H965" s="1" t="s">
        <v>12</v>
      </c>
      <c r="I965" t="s">
        <v>11779</v>
      </c>
      <c r="J965" s="9">
        <v>1</v>
      </c>
      <c r="K965" s="1">
        <v>38</v>
      </c>
      <c r="L965" s="1">
        <v>2.6315789469999999</v>
      </c>
      <c r="M965" s="1">
        <v>2.6315789469999999</v>
      </c>
      <c r="N965" s="1">
        <v>70.040000000000006</v>
      </c>
      <c r="O965" s="1">
        <v>0.28571428599999998</v>
      </c>
      <c r="P965" s="1">
        <v>1</v>
      </c>
      <c r="Q965" s="1">
        <v>0</v>
      </c>
      <c r="R965" s="1">
        <v>0</v>
      </c>
      <c r="S965">
        <f t="shared" si="211"/>
        <v>0</v>
      </c>
      <c r="T965">
        <f t="shared" si="212"/>
        <v>0</v>
      </c>
      <c r="U965">
        <f t="shared" si="213"/>
        <v>1</v>
      </c>
      <c r="V965">
        <f t="shared" si="214"/>
        <v>0</v>
      </c>
      <c r="W965">
        <f t="shared" si="215"/>
        <v>0</v>
      </c>
      <c r="X965">
        <f t="shared" si="216"/>
        <v>0</v>
      </c>
      <c r="Y965">
        <f t="shared" si="217"/>
        <v>0</v>
      </c>
      <c r="Z965">
        <f t="shared" si="218"/>
        <v>1</v>
      </c>
      <c r="AA965">
        <f t="shared" si="219"/>
        <v>0</v>
      </c>
      <c r="AB965">
        <f t="shared" si="220"/>
        <v>0</v>
      </c>
      <c r="AC965">
        <f t="shared" si="221"/>
        <v>0</v>
      </c>
      <c r="AD965">
        <f t="shared" si="222"/>
        <v>0</v>
      </c>
      <c r="AE965">
        <f t="shared" si="223"/>
        <v>0</v>
      </c>
    </row>
    <row r="966" spans="2:31" x14ac:dyDescent="0.3">
      <c r="B966" s="1" t="s">
        <v>7999</v>
      </c>
      <c r="C966">
        <v>6</v>
      </c>
      <c r="D966" s="2">
        <v>43021</v>
      </c>
      <c r="E966" s="2">
        <v>43023</v>
      </c>
      <c r="F966" s="2">
        <v>43059</v>
      </c>
      <c r="G966">
        <f t="shared" si="210"/>
        <v>32</v>
      </c>
      <c r="H966" s="1" t="s">
        <v>5</v>
      </c>
      <c r="I966" t="s">
        <v>11780</v>
      </c>
      <c r="J966" s="9">
        <v>1</v>
      </c>
      <c r="K966" s="1">
        <v>32</v>
      </c>
      <c r="L966" s="1">
        <v>40.625</v>
      </c>
      <c r="M966" s="1">
        <v>12.5</v>
      </c>
      <c r="N966" s="1">
        <v>38.119999999999997</v>
      </c>
      <c r="O966" s="1">
        <v>8.3333333333333301E-2</v>
      </c>
      <c r="P966" s="1">
        <v>1</v>
      </c>
      <c r="Q966" s="1">
        <v>1</v>
      </c>
      <c r="R966" s="1">
        <v>0</v>
      </c>
      <c r="S966">
        <f t="shared" si="211"/>
        <v>1</v>
      </c>
      <c r="T966">
        <f t="shared" si="212"/>
        <v>0</v>
      </c>
      <c r="U966">
        <f t="shared" si="213"/>
        <v>0</v>
      </c>
      <c r="V966">
        <f t="shared" si="214"/>
        <v>1</v>
      </c>
      <c r="W966">
        <f t="shared" si="215"/>
        <v>0</v>
      </c>
      <c r="X966">
        <f t="shared" si="216"/>
        <v>0</v>
      </c>
      <c r="Y966">
        <f t="shared" si="217"/>
        <v>0</v>
      </c>
      <c r="Z966">
        <f t="shared" si="218"/>
        <v>0</v>
      </c>
      <c r="AA966">
        <f t="shared" si="219"/>
        <v>1</v>
      </c>
      <c r="AB966">
        <f t="shared" si="220"/>
        <v>0</v>
      </c>
      <c r="AC966">
        <f t="shared" si="221"/>
        <v>0</v>
      </c>
      <c r="AD966">
        <f t="shared" si="222"/>
        <v>0</v>
      </c>
      <c r="AE966">
        <f t="shared" si="223"/>
        <v>0</v>
      </c>
    </row>
    <row r="967" spans="2:31" x14ac:dyDescent="0.3">
      <c r="B967" s="1" t="s">
        <v>1642</v>
      </c>
      <c r="C967">
        <v>3</v>
      </c>
      <c r="D967" s="2">
        <v>39974</v>
      </c>
      <c r="E967" s="2">
        <v>40649</v>
      </c>
      <c r="F967" s="2">
        <v>41590</v>
      </c>
      <c r="G967">
        <f t="shared" si="210"/>
        <v>1.6333333333333333</v>
      </c>
      <c r="H967" s="1" t="s">
        <v>10</v>
      </c>
      <c r="I967" t="s">
        <v>11778</v>
      </c>
      <c r="J967" s="9">
        <v>1</v>
      </c>
      <c r="K967" s="1">
        <v>49</v>
      </c>
      <c r="L967" s="1">
        <v>4.0816326529999998</v>
      </c>
      <c r="M967" s="1">
        <v>4.0816326529999998</v>
      </c>
      <c r="N967" s="1">
        <v>84.14</v>
      </c>
      <c r="O967" s="1">
        <v>3.4006375999999998E-2</v>
      </c>
      <c r="P967" s="1">
        <v>1</v>
      </c>
      <c r="Q967" s="1">
        <v>0</v>
      </c>
      <c r="R967" s="1">
        <v>0</v>
      </c>
      <c r="S967">
        <f t="shared" si="211"/>
        <v>30</v>
      </c>
      <c r="T967">
        <f t="shared" si="212"/>
        <v>0</v>
      </c>
      <c r="U967">
        <f t="shared" si="213"/>
        <v>0</v>
      </c>
      <c r="V967">
        <f t="shared" si="214"/>
        <v>0</v>
      </c>
      <c r="W967">
        <f t="shared" si="215"/>
        <v>1</v>
      </c>
      <c r="X967">
        <f t="shared" si="216"/>
        <v>0</v>
      </c>
      <c r="Y967">
        <f t="shared" si="217"/>
        <v>1</v>
      </c>
      <c r="Z967">
        <f t="shared" si="218"/>
        <v>0</v>
      </c>
      <c r="AA967">
        <f t="shared" si="219"/>
        <v>0</v>
      </c>
      <c r="AB967">
        <f t="shared" si="220"/>
        <v>0</v>
      </c>
      <c r="AC967">
        <f t="shared" si="221"/>
        <v>0</v>
      </c>
      <c r="AD967">
        <f t="shared" si="222"/>
        <v>0</v>
      </c>
      <c r="AE967">
        <f t="shared" si="223"/>
        <v>0</v>
      </c>
    </row>
    <row r="968" spans="2:31" x14ac:dyDescent="0.3">
      <c r="B968" s="1" t="s">
        <v>10355</v>
      </c>
      <c r="C968">
        <v>6</v>
      </c>
      <c r="D968" s="2">
        <v>41536</v>
      </c>
      <c r="E968" s="2">
        <v>41547</v>
      </c>
      <c r="F968" s="2">
        <v>41556</v>
      </c>
      <c r="G968">
        <f t="shared" si="210"/>
        <v>37</v>
      </c>
      <c r="H968" s="1" t="s">
        <v>22</v>
      </c>
      <c r="I968" t="s">
        <v>11778</v>
      </c>
      <c r="J968" s="9">
        <v>1</v>
      </c>
      <c r="K968" s="1">
        <v>37</v>
      </c>
      <c r="L968" s="1">
        <v>29.729729729999999</v>
      </c>
      <c r="M968" s="1">
        <v>8.1081081079999997</v>
      </c>
      <c r="N968" s="1">
        <v>65.73</v>
      </c>
      <c r="O968" s="1">
        <v>0.222222222</v>
      </c>
      <c r="P968" s="1">
        <v>1</v>
      </c>
      <c r="Q968" s="1">
        <v>0</v>
      </c>
      <c r="R968" s="1">
        <v>0</v>
      </c>
      <c r="S968">
        <f t="shared" si="211"/>
        <v>0</v>
      </c>
      <c r="T968">
        <f t="shared" si="212"/>
        <v>0</v>
      </c>
      <c r="U968">
        <f t="shared" si="213"/>
        <v>0</v>
      </c>
      <c r="V968">
        <f t="shared" si="214"/>
        <v>0</v>
      </c>
      <c r="W968">
        <f t="shared" si="215"/>
        <v>1</v>
      </c>
      <c r="X968">
        <f t="shared" si="216"/>
        <v>0</v>
      </c>
      <c r="Y968">
        <f t="shared" si="217"/>
        <v>0</v>
      </c>
      <c r="Z968">
        <f t="shared" si="218"/>
        <v>0</v>
      </c>
      <c r="AA968">
        <f t="shared" si="219"/>
        <v>0</v>
      </c>
      <c r="AB968">
        <f t="shared" si="220"/>
        <v>1</v>
      </c>
      <c r="AC968">
        <f t="shared" si="221"/>
        <v>0</v>
      </c>
      <c r="AD968">
        <f t="shared" si="222"/>
        <v>0</v>
      </c>
      <c r="AE968">
        <f t="shared" si="223"/>
        <v>0</v>
      </c>
    </row>
    <row r="969" spans="2:31" x14ac:dyDescent="0.3">
      <c r="B969" s="1" t="s">
        <v>2275</v>
      </c>
      <c r="C969">
        <v>2</v>
      </c>
      <c r="D969" s="2">
        <v>41149</v>
      </c>
      <c r="E969" s="2">
        <v>41156</v>
      </c>
      <c r="F969" s="2">
        <v>41532</v>
      </c>
      <c r="G969">
        <f t="shared" si="210"/>
        <v>3.75</v>
      </c>
      <c r="H969" s="1" t="s">
        <v>249</v>
      </c>
      <c r="I969" t="s">
        <v>11780</v>
      </c>
      <c r="J969" s="9">
        <v>1</v>
      </c>
      <c r="K969" s="1">
        <v>45</v>
      </c>
      <c r="L969" s="1">
        <v>8.8888888890000004</v>
      </c>
      <c r="M969" s="1">
        <v>2.2222222220000001</v>
      </c>
      <c r="N969" s="1">
        <v>128.19</v>
      </c>
      <c r="O969" s="1">
        <v>0.109042553</v>
      </c>
      <c r="P969" s="1">
        <v>0</v>
      </c>
      <c r="Q969" s="1">
        <v>0</v>
      </c>
      <c r="R969" s="1">
        <v>0</v>
      </c>
      <c r="S969">
        <f t="shared" si="211"/>
        <v>12</v>
      </c>
      <c r="T969">
        <f t="shared" si="212"/>
        <v>1</v>
      </c>
      <c r="U969">
        <f t="shared" si="213"/>
        <v>0</v>
      </c>
      <c r="V969">
        <f t="shared" si="214"/>
        <v>1</v>
      </c>
      <c r="W969">
        <f t="shared" si="215"/>
        <v>0</v>
      </c>
      <c r="X969">
        <f t="shared" si="216"/>
        <v>0</v>
      </c>
      <c r="Y969">
        <f t="shared" si="217"/>
        <v>0</v>
      </c>
      <c r="Z969">
        <f t="shared" si="218"/>
        <v>0</v>
      </c>
      <c r="AA969">
        <f t="shared" si="219"/>
        <v>0</v>
      </c>
      <c r="AB969">
        <f t="shared" si="220"/>
        <v>0</v>
      </c>
      <c r="AC969">
        <f t="shared" si="221"/>
        <v>0</v>
      </c>
      <c r="AD969">
        <f t="shared" si="222"/>
        <v>1</v>
      </c>
      <c r="AE969">
        <f t="shared" si="223"/>
        <v>0</v>
      </c>
    </row>
    <row r="970" spans="2:31" x14ac:dyDescent="0.3">
      <c r="B970" s="1" t="s">
        <v>1986</v>
      </c>
      <c r="C970">
        <v>3</v>
      </c>
      <c r="D970" s="2">
        <v>40766</v>
      </c>
      <c r="E970" s="2">
        <v>40767</v>
      </c>
      <c r="F970" s="2">
        <v>41052</v>
      </c>
      <c r="G970">
        <f t="shared" si="210"/>
        <v>4.666666666666667</v>
      </c>
      <c r="H970" s="1" t="s">
        <v>3</v>
      </c>
      <c r="I970" t="s">
        <v>11780</v>
      </c>
      <c r="J970" s="9">
        <v>1</v>
      </c>
      <c r="K970" s="1">
        <v>42</v>
      </c>
      <c r="L970" s="1">
        <v>19.047619050000002</v>
      </c>
      <c r="M970" s="1">
        <v>2.3809523810000002</v>
      </c>
      <c r="N970" s="1">
        <v>82.91</v>
      </c>
      <c r="O970" s="1">
        <v>2.4561403999999998E-2</v>
      </c>
      <c r="P970" s="1">
        <v>1</v>
      </c>
      <c r="Q970" s="1">
        <v>0</v>
      </c>
      <c r="R970" s="1">
        <v>0</v>
      </c>
      <c r="S970">
        <f t="shared" si="211"/>
        <v>9</v>
      </c>
      <c r="T970">
        <f t="shared" si="212"/>
        <v>1</v>
      </c>
      <c r="U970">
        <f t="shared" si="213"/>
        <v>0</v>
      </c>
      <c r="V970">
        <f t="shared" si="214"/>
        <v>1</v>
      </c>
      <c r="W970">
        <f t="shared" si="215"/>
        <v>0</v>
      </c>
      <c r="X970">
        <f t="shared" si="216"/>
        <v>0</v>
      </c>
      <c r="Y970">
        <f t="shared" si="217"/>
        <v>0</v>
      </c>
      <c r="Z970">
        <f t="shared" si="218"/>
        <v>0</v>
      </c>
      <c r="AA970">
        <f t="shared" si="219"/>
        <v>0</v>
      </c>
      <c r="AB970">
        <f t="shared" si="220"/>
        <v>0</v>
      </c>
      <c r="AC970">
        <f t="shared" si="221"/>
        <v>1</v>
      </c>
      <c r="AD970">
        <f t="shared" si="222"/>
        <v>0</v>
      </c>
      <c r="AE970">
        <f t="shared" si="223"/>
        <v>0</v>
      </c>
    </row>
    <row r="971" spans="2:31" x14ac:dyDescent="0.3">
      <c r="B971" s="1" t="s">
        <v>7743</v>
      </c>
      <c r="C971">
        <v>4</v>
      </c>
      <c r="D971" s="2">
        <v>42957</v>
      </c>
      <c r="E971" s="2">
        <v>43028</v>
      </c>
      <c r="F971" s="2">
        <v>43120</v>
      </c>
      <c r="G971">
        <f t="shared" si="210"/>
        <v>14.333333333333334</v>
      </c>
      <c r="H971" s="1" t="s">
        <v>10</v>
      </c>
      <c r="I971" t="s">
        <v>11780</v>
      </c>
      <c r="J971" s="9">
        <v>1</v>
      </c>
      <c r="K971" s="1">
        <v>43</v>
      </c>
      <c r="L971" s="1">
        <v>74.418604650000006</v>
      </c>
      <c r="M971" s="1">
        <v>25.581395350000001</v>
      </c>
      <c r="N971" s="1">
        <v>109.42</v>
      </c>
      <c r="O971" s="1">
        <v>7.6086956521739094E-2</v>
      </c>
      <c r="P971" s="1">
        <v>1</v>
      </c>
      <c r="Q971" s="1">
        <v>0</v>
      </c>
      <c r="R971" s="1">
        <v>1</v>
      </c>
      <c r="S971">
        <f t="shared" si="211"/>
        <v>3</v>
      </c>
      <c r="T971">
        <f t="shared" si="212"/>
        <v>0</v>
      </c>
      <c r="U971">
        <f t="shared" si="213"/>
        <v>0</v>
      </c>
      <c r="V971">
        <f t="shared" si="214"/>
        <v>1</v>
      </c>
      <c r="W971">
        <f t="shared" si="215"/>
        <v>0</v>
      </c>
      <c r="X971">
        <f t="shared" si="216"/>
        <v>0</v>
      </c>
      <c r="Y971">
        <f t="shared" si="217"/>
        <v>1</v>
      </c>
      <c r="Z971">
        <f t="shared" si="218"/>
        <v>0</v>
      </c>
      <c r="AA971">
        <f t="shared" si="219"/>
        <v>0</v>
      </c>
      <c r="AB971">
        <f t="shared" si="220"/>
        <v>0</v>
      </c>
      <c r="AC971">
        <f t="shared" si="221"/>
        <v>0</v>
      </c>
      <c r="AD971">
        <f t="shared" si="222"/>
        <v>0</v>
      </c>
      <c r="AE971">
        <f t="shared" si="223"/>
        <v>0</v>
      </c>
    </row>
    <row r="972" spans="2:31" x14ac:dyDescent="0.3">
      <c r="B972" s="1" t="s">
        <v>8553</v>
      </c>
      <c r="C972">
        <v>6</v>
      </c>
      <c r="D972" s="2">
        <v>41323</v>
      </c>
      <c r="E972" s="2">
        <v>41448</v>
      </c>
      <c r="F972" s="2">
        <v>41652</v>
      </c>
      <c r="G972">
        <f t="shared" si="210"/>
        <v>11</v>
      </c>
      <c r="H972" s="1" t="s">
        <v>12</v>
      </c>
      <c r="I972" t="s">
        <v>11781</v>
      </c>
      <c r="J972" s="9">
        <v>1</v>
      </c>
      <c r="K972" s="1">
        <v>66</v>
      </c>
      <c r="L972" s="1">
        <v>28.787878790000001</v>
      </c>
      <c r="M972" s="1">
        <v>4.5454545450000001</v>
      </c>
      <c r="N972" s="1">
        <v>26.98</v>
      </c>
      <c r="O972" s="1">
        <v>0.12254901999999999</v>
      </c>
      <c r="P972" s="1">
        <v>1</v>
      </c>
      <c r="Q972" s="1">
        <v>1</v>
      </c>
      <c r="R972" s="1">
        <v>0</v>
      </c>
      <c r="S972">
        <f t="shared" si="211"/>
        <v>6</v>
      </c>
      <c r="T972">
        <f t="shared" si="212"/>
        <v>0</v>
      </c>
      <c r="U972">
        <f t="shared" si="213"/>
        <v>0</v>
      </c>
      <c r="V972">
        <f t="shared" si="214"/>
        <v>0</v>
      </c>
      <c r="W972">
        <f t="shared" si="215"/>
        <v>0</v>
      </c>
      <c r="X972">
        <f t="shared" si="216"/>
        <v>1</v>
      </c>
      <c r="Y972">
        <f t="shared" si="217"/>
        <v>0</v>
      </c>
      <c r="Z972">
        <f t="shared" si="218"/>
        <v>1</v>
      </c>
      <c r="AA972">
        <f t="shared" si="219"/>
        <v>0</v>
      </c>
      <c r="AB972">
        <f t="shared" si="220"/>
        <v>0</v>
      </c>
      <c r="AC972">
        <f t="shared" si="221"/>
        <v>0</v>
      </c>
      <c r="AD972">
        <f t="shared" si="222"/>
        <v>0</v>
      </c>
      <c r="AE972">
        <f t="shared" si="223"/>
        <v>0</v>
      </c>
    </row>
    <row r="973" spans="2:31" x14ac:dyDescent="0.3">
      <c r="B973" s="1" t="s">
        <v>3621</v>
      </c>
      <c r="C973">
        <v>1</v>
      </c>
      <c r="D973" s="2">
        <v>40387</v>
      </c>
      <c r="E973" s="2">
        <v>40450</v>
      </c>
      <c r="F973" s="2">
        <v>40463</v>
      </c>
      <c r="G973">
        <f t="shared" si="210"/>
        <v>0</v>
      </c>
      <c r="H973" s="1" t="s">
        <v>5</v>
      </c>
      <c r="I973" t="s">
        <v>11778</v>
      </c>
      <c r="J973" s="9">
        <v>0</v>
      </c>
      <c r="K973" s="1">
        <v>0</v>
      </c>
      <c r="L973" s="1">
        <v>0</v>
      </c>
      <c r="M973" s="1">
        <v>0</v>
      </c>
      <c r="N973" s="1">
        <v>94.55</v>
      </c>
      <c r="O973" s="1">
        <v>0.15384615400000001</v>
      </c>
      <c r="P973" s="1">
        <v>0</v>
      </c>
      <c r="Q973" s="1">
        <v>0</v>
      </c>
      <c r="R973" s="1">
        <v>0</v>
      </c>
      <c r="S973">
        <f t="shared" si="211"/>
        <v>0</v>
      </c>
      <c r="T973">
        <f t="shared" si="212"/>
        <v>0</v>
      </c>
      <c r="U973">
        <f t="shared" si="213"/>
        <v>0</v>
      </c>
      <c r="V973">
        <f t="shared" si="214"/>
        <v>0</v>
      </c>
      <c r="W973">
        <f t="shared" si="215"/>
        <v>1</v>
      </c>
      <c r="X973">
        <f t="shared" si="216"/>
        <v>0</v>
      </c>
      <c r="Y973">
        <f t="shared" si="217"/>
        <v>0</v>
      </c>
      <c r="Z973">
        <f t="shared" si="218"/>
        <v>0</v>
      </c>
      <c r="AA973">
        <f t="shared" si="219"/>
        <v>1</v>
      </c>
      <c r="AB973">
        <f t="shared" si="220"/>
        <v>0</v>
      </c>
      <c r="AC973">
        <f t="shared" si="221"/>
        <v>0</v>
      </c>
      <c r="AD973">
        <f t="shared" si="222"/>
        <v>0</v>
      </c>
      <c r="AE973">
        <f t="shared" si="223"/>
        <v>0</v>
      </c>
    </row>
    <row r="974" spans="2:31" x14ac:dyDescent="0.3">
      <c r="B974" s="1" t="s">
        <v>2615</v>
      </c>
      <c r="C974">
        <v>3</v>
      </c>
      <c r="D974" s="2">
        <v>40425</v>
      </c>
      <c r="E974" s="2">
        <v>40629</v>
      </c>
      <c r="F974" s="2">
        <v>41584</v>
      </c>
      <c r="G974">
        <f t="shared" si="210"/>
        <v>1.5806451612903225</v>
      </c>
      <c r="H974" s="1" t="s">
        <v>12</v>
      </c>
      <c r="I974" t="s">
        <v>11778</v>
      </c>
      <c r="J974" s="9">
        <v>1</v>
      </c>
      <c r="K974" s="1">
        <v>49</v>
      </c>
      <c r="L974" s="1">
        <v>12.244897959999999</v>
      </c>
      <c r="M974" s="1">
        <v>2.0408163269999999</v>
      </c>
      <c r="N974" s="1">
        <v>89.67</v>
      </c>
      <c r="O974" s="1">
        <v>5.4450261999999999E-2</v>
      </c>
      <c r="P974" s="1">
        <v>0</v>
      </c>
      <c r="Q974" s="1">
        <v>0</v>
      </c>
      <c r="R974" s="1">
        <v>0</v>
      </c>
      <c r="S974">
        <f t="shared" si="211"/>
        <v>31</v>
      </c>
      <c r="T974">
        <f t="shared" si="212"/>
        <v>0</v>
      </c>
      <c r="U974">
        <f t="shared" si="213"/>
        <v>0</v>
      </c>
      <c r="V974">
        <f t="shared" si="214"/>
        <v>0</v>
      </c>
      <c r="W974">
        <f t="shared" si="215"/>
        <v>1</v>
      </c>
      <c r="X974">
        <f t="shared" si="216"/>
        <v>0</v>
      </c>
      <c r="Y974">
        <f t="shared" si="217"/>
        <v>0</v>
      </c>
      <c r="Z974">
        <f t="shared" si="218"/>
        <v>1</v>
      </c>
      <c r="AA974">
        <f t="shared" si="219"/>
        <v>0</v>
      </c>
      <c r="AB974">
        <f t="shared" si="220"/>
        <v>0</v>
      </c>
      <c r="AC974">
        <f t="shared" si="221"/>
        <v>0</v>
      </c>
      <c r="AD974">
        <f t="shared" si="222"/>
        <v>0</v>
      </c>
      <c r="AE974">
        <f t="shared" si="223"/>
        <v>0</v>
      </c>
    </row>
    <row r="975" spans="2:31" x14ac:dyDescent="0.3">
      <c r="B975" s="1" t="s">
        <v>1907</v>
      </c>
      <c r="C975">
        <v>6</v>
      </c>
      <c r="D975" s="2">
        <v>41197</v>
      </c>
      <c r="E975" s="2">
        <v>41243</v>
      </c>
      <c r="F975" s="2">
        <v>41598</v>
      </c>
      <c r="G975">
        <f t="shared" si="210"/>
        <v>4.3636363636363633</v>
      </c>
      <c r="H975" s="1" t="s">
        <v>3</v>
      </c>
      <c r="I975" t="s">
        <v>11778</v>
      </c>
      <c r="J975" s="9">
        <v>1</v>
      </c>
      <c r="K975" s="1">
        <v>48</v>
      </c>
      <c r="L975" s="1">
        <v>35.416666669999998</v>
      </c>
      <c r="M975" s="1">
        <v>4.1666666670000003</v>
      </c>
      <c r="N975" s="1">
        <v>52.36</v>
      </c>
      <c r="O975" s="1">
        <v>2.5352112999999999E-2</v>
      </c>
      <c r="P975" s="1">
        <v>0</v>
      </c>
      <c r="Q975" s="1">
        <v>0</v>
      </c>
      <c r="R975" s="1">
        <v>0</v>
      </c>
      <c r="S975">
        <f t="shared" si="211"/>
        <v>11</v>
      </c>
      <c r="T975">
        <f t="shared" si="212"/>
        <v>1</v>
      </c>
      <c r="U975">
        <f t="shared" si="213"/>
        <v>0</v>
      </c>
      <c r="V975">
        <f t="shared" si="214"/>
        <v>0</v>
      </c>
      <c r="W975">
        <f t="shared" si="215"/>
        <v>1</v>
      </c>
      <c r="X975">
        <f t="shared" si="216"/>
        <v>0</v>
      </c>
      <c r="Y975">
        <f t="shared" si="217"/>
        <v>0</v>
      </c>
      <c r="Z975">
        <f t="shared" si="218"/>
        <v>0</v>
      </c>
      <c r="AA975">
        <f t="shared" si="219"/>
        <v>0</v>
      </c>
      <c r="AB975">
        <f t="shared" si="220"/>
        <v>0</v>
      </c>
      <c r="AC975">
        <f t="shared" si="221"/>
        <v>1</v>
      </c>
      <c r="AD975">
        <f t="shared" si="222"/>
        <v>0</v>
      </c>
      <c r="AE975">
        <f t="shared" si="223"/>
        <v>0</v>
      </c>
    </row>
    <row r="976" spans="2:31" x14ac:dyDescent="0.3">
      <c r="B976" s="1" t="s">
        <v>10218</v>
      </c>
      <c r="C976">
        <v>6</v>
      </c>
      <c r="D976" s="2">
        <v>41502</v>
      </c>
      <c r="E976" s="2">
        <v>41512</v>
      </c>
      <c r="F976" s="2">
        <v>41596</v>
      </c>
      <c r="G976">
        <f t="shared" si="210"/>
        <v>21</v>
      </c>
      <c r="H976" s="1" t="s">
        <v>10</v>
      </c>
      <c r="I976" t="s">
        <v>11780</v>
      </c>
      <c r="J976" s="9">
        <v>1</v>
      </c>
      <c r="K976" s="1">
        <v>42</v>
      </c>
      <c r="L976" s="1">
        <v>45.23809524</v>
      </c>
      <c r="M976" s="1">
        <v>14.28571429</v>
      </c>
      <c r="N976" s="1">
        <v>32.42</v>
      </c>
      <c r="O976" s="1">
        <v>3.5714285999999998E-2</v>
      </c>
      <c r="P976" s="1">
        <v>1</v>
      </c>
      <c r="Q976" s="1">
        <v>0</v>
      </c>
      <c r="R976" s="1">
        <v>0</v>
      </c>
      <c r="S976">
        <f t="shared" si="211"/>
        <v>2</v>
      </c>
      <c r="T976">
        <f t="shared" si="212"/>
        <v>0</v>
      </c>
      <c r="U976">
        <f t="shared" si="213"/>
        <v>0</v>
      </c>
      <c r="V976">
        <f t="shared" si="214"/>
        <v>1</v>
      </c>
      <c r="W976">
        <f t="shared" si="215"/>
        <v>0</v>
      </c>
      <c r="X976">
        <f t="shared" si="216"/>
        <v>0</v>
      </c>
      <c r="Y976">
        <f t="shared" si="217"/>
        <v>1</v>
      </c>
      <c r="Z976">
        <f t="shared" si="218"/>
        <v>0</v>
      </c>
      <c r="AA976">
        <f t="shared" si="219"/>
        <v>0</v>
      </c>
      <c r="AB976">
        <f t="shared" si="220"/>
        <v>0</v>
      </c>
      <c r="AC976">
        <f t="shared" si="221"/>
        <v>0</v>
      </c>
      <c r="AD976">
        <f t="shared" si="222"/>
        <v>0</v>
      </c>
      <c r="AE976">
        <f t="shared" si="223"/>
        <v>0</v>
      </c>
    </row>
    <row r="977" spans="2:31" x14ac:dyDescent="0.3">
      <c r="B977" s="1" t="s">
        <v>9866</v>
      </c>
      <c r="C977">
        <v>6</v>
      </c>
      <c r="D977" s="2">
        <v>40003</v>
      </c>
      <c r="E977" s="2">
        <v>40014</v>
      </c>
      <c r="F977" s="2">
        <v>40030</v>
      </c>
      <c r="G977">
        <f t="shared" si="210"/>
        <v>16</v>
      </c>
      <c r="H977" s="1" t="s">
        <v>22</v>
      </c>
      <c r="I977" t="s">
        <v>11778</v>
      </c>
      <c r="J977" s="9">
        <v>1</v>
      </c>
      <c r="K977" s="1">
        <v>16</v>
      </c>
      <c r="L977" s="1">
        <v>0</v>
      </c>
      <c r="M977" s="1">
        <v>0</v>
      </c>
      <c r="N977" s="1">
        <v>18.78</v>
      </c>
      <c r="O977" s="1">
        <v>0.125</v>
      </c>
      <c r="P977" s="1">
        <v>0</v>
      </c>
      <c r="Q977" s="1">
        <v>0</v>
      </c>
      <c r="R977" s="1">
        <v>0</v>
      </c>
      <c r="S977">
        <f t="shared" si="211"/>
        <v>0</v>
      </c>
      <c r="T977">
        <f t="shared" si="212"/>
        <v>0</v>
      </c>
      <c r="U977">
        <f t="shared" si="213"/>
        <v>0</v>
      </c>
      <c r="V977">
        <f t="shared" si="214"/>
        <v>0</v>
      </c>
      <c r="W977">
        <f t="shared" si="215"/>
        <v>1</v>
      </c>
      <c r="X977">
        <f t="shared" si="216"/>
        <v>0</v>
      </c>
      <c r="Y977">
        <f t="shared" si="217"/>
        <v>0</v>
      </c>
      <c r="Z977">
        <f t="shared" si="218"/>
        <v>0</v>
      </c>
      <c r="AA977">
        <f t="shared" si="219"/>
        <v>0</v>
      </c>
      <c r="AB977">
        <f t="shared" si="220"/>
        <v>1</v>
      </c>
      <c r="AC977">
        <f t="shared" si="221"/>
        <v>0</v>
      </c>
      <c r="AD977">
        <f t="shared" si="222"/>
        <v>0</v>
      </c>
      <c r="AE977">
        <f t="shared" si="223"/>
        <v>0</v>
      </c>
    </row>
    <row r="978" spans="2:31" x14ac:dyDescent="0.3">
      <c r="B978" s="1" t="s">
        <v>784</v>
      </c>
      <c r="C978">
        <v>3</v>
      </c>
      <c r="D978" s="2">
        <v>41163</v>
      </c>
      <c r="E978" s="2">
        <v>41163</v>
      </c>
      <c r="F978" s="2">
        <v>41584</v>
      </c>
      <c r="G978">
        <f t="shared" si="210"/>
        <v>3.6923076923076925</v>
      </c>
      <c r="H978" s="1" t="s">
        <v>22</v>
      </c>
      <c r="I978" t="s">
        <v>11780</v>
      </c>
      <c r="J978" s="9">
        <v>1</v>
      </c>
      <c r="K978" s="1">
        <v>48</v>
      </c>
      <c r="L978" s="1">
        <v>2.0833333330000001</v>
      </c>
      <c r="M978" s="1">
        <v>2.0833333330000001</v>
      </c>
      <c r="N978" s="1">
        <v>74.319999999999993</v>
      </c>
      <c r="O978" s="1">
        <v>1.4251781E-2</v>
      </c>
      <c r="P978" s="1">
        <v>1</v>
      </c>
      <c r="Q978" s="1">
        <v>0</v>
      </c>
      <c r="R978" s="1">
        <v>0</v>
      </c>
      <c r="S978">
        <f t="shared" si="211"/>
        <v>13</v>
      </c>
      <c r="T978">
        <f t="shared" si="212"/>
        <v>0</v>
      </c>
      <c r="U978">
        <f t="shared" si="213"/>
        <v>0</v>
      </c>
      <c r="V978">
        <f t="shared" si="214"/>
        <v>1</v>
      </c>
      <c r="W978">
        <f t="shared" si="215"/>
        <v>0</v>
      </c>
      <c r="X978">
        <f t="shared" si="216"/>
        <v>0</v>
      </c>
      <c r="Y978">
        <f t="shared" si="217"/>
        <v>0</v>
      </c>
      <c r="Z978">
        <f t="shared" si="218"/>
        <v>0</v>
      </c>
      <c r="AA978">
        <f t="shared" si="219"/>
        <v>0</v>
      </c>
      <c r="AB978">
        <f t="shared" si="220"/>
        <v>1</v>
      </c>
      <c r="AC978">
        <f t="shared" si="221"/>
        <v>0</v>
      </c>
      <c r="AD978">
        <f t="shared" si="222"/>
        <v>0</v>
      </c>
      <c r="AE978">
        <f t="shared" si="223"/>
        <v>0</v>
      </c>
    </row>
    <row r="979" spans="2:31" x14ac:dyDescent="0.3">
      <c r="B979" s="1" t="s">
        <v>10425</v>
      </c>
      <c r="C979">
        <v>6</v>
      </c>
      <c r="D979" s="2">
        <v>41544</v>
      </c>
      <c r="E979" s="2">
        <v>41548</v>
      </c>
      <c r="F979" s="2">
        <v>41566</v>
      </c>
      <c r="G979">
        <f t="shared" si="210"/>
        <v>34</v>
      </c>
      <c r="H979" s="1" t="s">
        <v>22</v>
      </c>
      <c r="I979" t="s">
        <v>11780</v>
      </c>
      <c r="J979" s="9">
        <v>1</v>
      </c>
      <c r="K979" s="1">
        <v>34</v>
      </c>
      <c r="L979" s="1">
        <v>32.352941180000002</v>
      </c>
      <c r="M979" s="1">
        <v>5.8823529409999997</v>
      </c>
      <c r="N979" s="1">
        <v>26.89</v>
      </c>
      <c r="O979" s="1">
        <v>0.111111111</v>
      </c>
      <c r="P979" s="1">
        <v>1</v>
      </c>
      <c r="Q979" s="1">
        <v>0</v>
      </c>
      <c r="R979" s="1">
        <v>0</v>
      </c>
      <c r="S979">
        <f t="shared" si="211"/>
        <v>0</v>
      </c>
      <c r="T979">
        <f t="shared" si="212"/>
        <v>0</v>
      </c>
      <c r="U979">
        <f t="shared" si="213"/>
        <v>0</v>
      </c>
      <c r="V979">
        <f t="shared" si="214"/>
        <v>1</v>
      </c>
      <c r="W979">
        <f t="shared" si="215"/>
        <v>0</v>
      </c>
      <c r="X979">
        <f t="shared" si="216"/>
        <v>0</v>
      </c>
      <c r="Y979">
        <f t="shared" si="217"/>
        <v>0</v>
      </c>
      <c r="Z979">
        <f t="shared" si="218"/>
        <v>0</v>
      </c>
      <c r="AA979">
        <f t="shared" si="219"/>
        <v>0</v>
      </c>
      <c r="AB979">
        <f t="shared" si="220"/>
        <v>1</v>
      </c>
      <c r="AC979">
        <f t="shared" si="221"/>
        <v>0</v>
      </c>
      <c r="AD979">
        <f t="shared" si="222"/>
        <v>0</v>
      </c>
      <c r="AE979">
        <f t="shared" si="223"/>
        <v>0</v>
      </c>
    </row>
    <row r="980" spans="2:31" x14ac:dyDescent="0.3">
      <c r="B980" s="1" t="s">
        <v>4327</v>
      </c>
      <c r="C980">
        <v>3</v>
      </c>
      <c r="D980" s="2">
        <v>40617</v>
      </c>
      <c r="E980" s="2">
        <v>40659</v>
      </c>
      <c r="F980" s="2">
        <v>41022</v>
      </c>
      <c r="G980">
        <f t="shared" si="210"/>
        <v>4</v>
      </c>
      <c r="H980" s="1" t="s">
        <v>12</v>
      </c>
      <c r="I980" t="s">
        <v>11778</v>
      </c>
      <c r="J980" s="9">
        <v>1</v>
      </c>
      <c r="K980" s="1">
        <v>44</v>
      </c>
      <c r="L980" s="1">
        <v>22.727272729999999</v>
      </c>
      <c r="M980" s="1">
        <v>6.8181818180000002</v>
      </c>
      <c r="N980" s="1">
        <v>69.930000000000007</v>
      </c>
      <c r="O980" s="1">
        <v>1.1019284000000001E-2</v>
      </c>
      <c r="P980" s="1">
        <v>0</v>
      </c>
      <c r="Q980" s="1">
        <v>0</v>
      </c>
      <c r="R980" s="1">
        <v>0</v>
      </c>
      <c r="S980">
        <f t="shared" si="211"/>
        <v>11</v>
      </c>
      <c r="T980">
        <f t="shared" si="212"/>
        <v>0</v>
      </c>
      <c r="U980">
        <f t="shared" si="213"/>
        <v>0</v>
      </c>
      <c r="V980">
        <f t="shared" si="214"/>
        <v>0</v>
      </c>
      <c r="W980">
        <f t="shared" si="215"/>
        <v>1</v>
      </c>
      <c r="X980">
        <f t="shared" si="216"/>
        <v>0</v>
      </c>
      <c r="Y980">
        <f t="shared" si="217"/>
        <v>0</v>
      </c>
      <c r="Z980">
        <f t="shared" si="218"/>
        <v>1</v>
      </c>
      <c r="AA980">
        <f t="shared" si="219"/>
        <v>0</v>
      </c>
      <c r="AB980">
        <f t="shared" si="220"/>
        <v>0</v>
      </c>
      <c r="AC980">
        <f t="shared" si="221"/>
        <v>0</v>
      </c>
      <c r="AD980">
        <f t="shared" si="222"/>
        <v>0</v>
      </c>
      <c r="AE980">
        <f t="shared" si="223"/>
        <v>0</v>
      </c>
    </row>
    <row r="981" spans="2:31" x14ac:dyDescent="0.3">
      <c r="B981" s="1" t="s">
        <v>6069</v>
      </c>
      <c r="C981">
        <v>4</v>
      </c>
      <c r="D981" s="2">
        <v>41590</v>
      </c>
      <c r="E981" s="2">
        <v>41595</v>
      </c>
      <c r="F981" s="2">
        <v>41650</v>
      </c>
      <c r="G981">
        <f t="shared" si="210"/>
        <v>26</v>
      </c>
      <c r="H981" s="1" t="s">
        <v>12</v>
      </c>
      <c r="I981" t="s">
        <v>11780</v>
      </c>
      <c r="J981" s="9">
        <v>1</v>
      </c>
      <c r="K981" s="1">
        <v>26</v>
      </c>
      <c r="L981" s="1">
        <v>96.153846150000007</v>
      </c>
      <c r="M981" s="1">
        <v>26.92307692</v>
      </c>
      <c r="N981" s="1">
        <v>118.16</v>
      </c>
      <c r="O981" s="1">
        <v>0.14545454499999999</v>
      </c>
      <c r="P981" s="1">
        <v>1</v>
      </c>
      <c r="Q981" s="1">
        <v>0</v>
      </c>
      <c r="R981" s="1">
        <v>0</v>
      </c>
      <c r="S981">
        <f t="shared" si="211"/>
        <v>1</v>
      </c>
      <c r="T981">
        <f t="shared" si="212"/>
        <v>0</v>
      </c>
      <c r="U981">
        <f t="shared" si="213"/>
        <v>0</v>
      </c>
      <c r="V981">
        <f t="shared" si="214"/>
        <v>1</v>
      </c>
      <c r="W981">
        <f t="shared" si="215"/>
        <v>0</v>
      </c>
      <c r="X981">
        <f t="shared" si="216"/>
        <v>0</v>
      </c>
      <c r="Y981">
        <f t="shared" si="217"/>
        <v>0</v>
      </c>
      <c r="Z981">
        <f t="shared" si="218"/>
        <v>1</v>
      </c>
      <c r="AA981">
        <f t="shared" si="219"/>
        <v>0</v>
      </c>
      <c r="AB981">
        <f t="shared" si="220"/>
        <v>0</v>
      </c>
      <c r="AC981">
        <f t="shared" si="221"/>
        <v>0</v>
      </c>
      <c r="AD981">
        <f t="shared" si="222"/>
        <v>0</v>
      </c>
      <c r="AE981">
        <f t="shared" si="223"/>
        <v>0</v>
      </c>
    </row>
    <row r="982" spans="2:31" x14ac:dyDescent="0.3">
      <c r="B982" s="1" t="s">
        <v>5709</v>
      </c>
      <c r="C982">
        <v>6</v>
      </c>
      <c r="D982" s="2">
        <v>41569</v>
      </c>
      <c r="E982" s="2">
        <v>41570</v>
      </c>
      <c r="F982" s="2">
        <v>41578</v>
      </c>
      <c r="G982">
        <f t="shared" si="210"/>
        <v>31</v>
      </c>
      <c r="H982" s="1" t="s">
        <v>3</v>
      </c>
      <c r="I982" t="s">
        <v>11779</v>
      </c>
      <c r="J982" s="9">
        <v>1</v>
      </c>
      <c r="K982" s="1">
        <v>31</v>
      </c>
      <c r="L982" s="1">
        <v>6.451612903</v>
      </c>
      <c r="M982" s="1">
        <v>0</v>
      </c>
      <c r="N982" s="1">
        <v>60.26</v>
      </c>
      <c r="O982" s="1">
        <v>0.375</v>
      </c>
      <c r="P982" s="1">
        <v>1</v>
      </c>
      <c r="Q982" s="1">
        <v>0</v>
      </c>
      <c r="R982" s="1">
        <v>0</v>
      </c>
      <c r="S982">
        <f t="shared" si="211"/>
        <v>0</v>
      </c>
      <c r="T982">
        <f t="shared" si="212"/>
        <v>1</v>
      </c>
      <c r="U982">
        <f t="shared" si="213"/>
        <v>1</v>
      </c>
      <c r="V982">
        <f t="shared" si="214"/>
        <v>0</v>
      </c>
      <c r="W982">
        <f t="shared" si="215"/>
        <v>0</v>
      </c>
      <c r="X982">
        <f t="shared" si="216"/>
        <v>0</v>
      </c>
      <c r="Y982">
        <f t="shared" si="217"/>
        <v>0</v>
      </c>
      <c r="Z982">
        <f t="shared" si="218"/>
        <v>0</v>
      </c>
      <c r="AA982">
        <f t="shared" si="219"/>
        <v>0</v>
      </c>
      <c r="AB982">
        <f t="shared" si="220"/>
        <v>0</v>
      </c>
      <c r="AC982">
        <f t="shared" si="221"/>
        <v>1</v>
      </c>
      <c r="AD982">
        <f t="shared" si="222"/>
        <v>0</v>
      </c>
      <c r="AE982">
        <f t="shared" si="223"/>
        <v>0</v>
      </c>
    </row>
    <row r="983" spans="2:31" x14ac:dyDescent="0.3">
      <c r="B983" s="1" t="s">
        <v>5011</v>
      </c>
      <c r="C983">
        <v>6</v>
      </c>
      <c r="D983" s="2">
        <v>41523</v>
      </c>
      <c r="E983" s="2">
        <v>41523</v>
      </c>
      <c r="F983" s="2">
        <v>41651</v>
      </c>
      <c r="G983">
        <f t="shared" si="210"/>
        <v>11</v>
      </c>
      <c r="H983" s="1" t="s">
        <v>10</v>
      </c>
      <c r="I983" t="s">
        <v>11779</v>
      </c>
      <c r="J983" s="9">
        <v>1</v>
      </c>
      <c r="K983" s="1">
        <v>44</v>
      </c>
      <c r="L983" s="1">
        <v>38.636363639999999</v>
      </c>
      <c r="M983" s="1">
        <v>18.18181818</v>
      </c>
      <c r="N983" s="1">
        <v>53.37</v>
      </c>
      <c r="O983" s="1">
        <v>2.34375E-2</v>
      </c>
      <c r="P983" s="1">
        <v>1</v>
      </c>
      <c r="Q983" s="1">
        <v>0</v>
      </c>
      <c r="R983" s="1">
        <v>0</v>
      </c>
      <c r="S983">
        <f t="shared" si="211"/>
        <v>4</v>
      </c>
      <c r="T983">
        <f t="shared" si="212"/>
        <v>0</v>
      </c>
      <c r="U983">
        <f t="shared" si="213"/>
        <v>1</v>
      </c>
      <c r="V983">
        <f t="shared" si="214"/>
        <v>0</v>
      </c>
      <c r="W983">
        <f t="shared" si="215"/>
        <v>0</v>
      </c>
      <c r="X983">
        <f t="shared" si="216"/>
        <v>0</v>
      </c>
      <c r="Y983">
        <f t="shared" si="217"/>
        <v>1</v>
      </c>
      <c r="Z983">
        <f t="shared" si="218"/>
        <v>0</v>
      </c>
      <c r="AA983">
        <f t="shared" si="219"/>
        <v>0</v>
      </c>
      <c r="AB983">
        <f t="shared" si="220"/>
        <v>0</v>
      </c>
      <c r="AC983">
        <f t="shared" si="221"/>
        <v>0</v>
      </c>
      <c r="AD983">
        <f t="shared" si="222"/>
        <v>0</v>
      </c>
      <c r="AE983">
        <f t="shared" si="223"/>
        <v>0</v>
      </c>
    </row>
    <row r="984" spans="2:31" x14ac:dyDescent="0.3">
      <c r="B984" s="1" t="s">
        <v>3923</v>
      </c>
      <c r="C984">
        <v>6</v>
      </c>
      <c r="D984" s="2">
        <v>40189</v>
      </c>
      <c r="E984" s="2">
        <v>40189</v>
      </c>
      <c r="F984" s="2">
        <v>41014</v>
      </c>
      <c r="G984">
        <f t="shared" si="210"/>
        <v>1.1851851851851851</v>
      </c>
      <c r="H984" s="1" t="s">
        <v>10</v>
      </c>
      <c r="I984" t="s">
        <v>11778</v>
      </c>
      <c r="J984" s="9">
        <v>1</v>
      </c>
      <c r="K984" s="1">
        <v>32</v>
      </c>
      <c r="L984" s="1">
        <v>9.375</v>
      </c>
      <c r="M984" s="1">
        <v>0</v>
      </c>
      <c r="N984" s="1">
        <v>48.34</v>
      </c>
      <c r="O984" s="1">
        <v>7.2727269999999997E-3</v>
      </c>
      <c r="P984" s="1">
        <v>0</v>
      </c>
      <c r="Q984" s="1">
        <v>0</v>
      </c>
      <c r="R984" s="1">
        <v>0</v>
      </c>
      <c r="S984">
        <f t="shared" si="211"/>
        <v>27</v>
      </c>
      <c r="T984">
        <f t="shared" si="212"/>
        <v>0</v>
      </c>
      <c r="U984">
        <f t="shared" si="213"/>
        <v>0</v>
      </c>
      <c r="V984">
        <f t="shared" si="214"/>
        <v>0</v>
      </c>
      <c r="W984">
        <f t="shared" si="215"/>
        <v>1</v>
      </c>
      <c r="X984">
        <f t="shared" si="216"/>
        <v>0</v>
      </c>
      <c r="Y984">
        <f t="shared" si="217"/>
        <v>1</v>
      </c>
      <c r="Z984">
        <f t="shared" si="218"/>
        <v>0</v>
      </c>
      <c r="AA984">
        <f t="shared" si="219"/>
        <v>0</v>
      </c>
      <c r="AB984">
        <f t="shared" si="220"/>
        <v>0</v>
      </c>
      <c r="AC984">
        <f t="shared" si="221"/>
        <v>0</v>
      </c>
      <c r="AD984">
        <f t="shared" si="222"/>
        <v>0</v>
      </c>
      <c r="AE984">
        <f t="shared" si="223"/>
        <v>0</v>
      </c>
    </row>
    <row r="985" spans="2:31" x14ac:dyDescent="0.3">
      <c r="B985" s="1" t="s">
        <v>10153</v>
      </c>
      <c r="C985">
        <v>3</v>
      </c>
      <c r="D985" s="2">
        <v>41479</v>
      </c>
      <c r="E985" s="2">
        <v>41479</v>
      </c>
      <c r="F985" s="2">
        <v>41493</v>
      </c>
      <c r="G985">
        <f t="shared" si="210"/>
        <v>46</v>
      </c>
      <c r="H985" s="1" t="s">
        <v>22</v>
      </c>
      <c r="I985" t="s">
        <v>11779</v>
      </c>
      <c r="J985" s="9">
        <v>1</v>
      </c>
      <c r="K985" s="1">
        <v>46</v>
      </c>
      <c r="L985" s="1">
        <v>19.565217390000001</v>
      </c>
      <c r="M985" s="1">
        <v>6.5217391300000003</v>
      </c>
      <c r="N985" s="1">
        <v>78.180000000000007</v>
      </c>
      <c r="O985" s="1">
        <v>0.21428571399999999</v>
      </c>
      <c r="P985" s="1">
        <v>1</v>
      </c>
      <c r="Q985" s="1">
        <v>0</v>
      </c>
      <c r="R985" s="1">
        <v>0</v>
      </c>
      <c r="S985">
        <f t="shared" si="211"/>
        <v>0</v>
      </c>
      <c r="T985">
        <f t="shared" si="212"/>
        <v>0</v>
      </c>
      <c r="U985">
        <f t="shared" si="213"/>
        <v>1</v>
      </c>
      <c r="V985">
        <f t="shared" si="214"/>
        <v>0</v>
      </c>
      <c r="W985">
        <f t="shared" si="215"/>
        <v>0</v>
      </c>
      <c r="X985">
        <f t="shared" si="216"/>
        <v>0</v>
      </c>
      <c r="Y985">
        <f t="shared" si="217"/>
        <v>0</v>
      </c>
      <c r="Z985">
        <f t="shared" si="218"/>
        <v>0</v>
      </c>
      <c r="AA985">
        <f t="shared" si="219"/>
        <v>0</v>
      </c>
      <c r="AB985">
        <f t="shared" si="220"/>
        <v>1</v>
      </c>
      <c r="AC985">
        <f t="shared" si="221"/>
        <v>0</v>
      </c>
      <c r="AD985">
        <f t="shared" si="222"/>
        <v>0</v>
      </c>
      <c r="AE985">
        <f t="shared" si="223"/>
        <v>0</v>
      </c>
    </row>
    <row r="986" spans="2:31" x14ac:dyDescent="0.3">
      <c r="B986" s="1" t="s">
        <v>6029</v>
      </c>
      <c r="C986">
        <v>6</v>
      </c>
      <c r="D986" s="2">
        <v>40195</v>
      </c>
      <c r="E986" s="2">
        <v>40381</v>
      </c>
      <c r="F986" s="2">
        <v>41625</v>
      </c>
      <c r="G986">
        <f t="shared" si="210"/>
        <v>0.625</v>
      </c>
      <c r="H986" s="1" t="s">
        <v>22</v>
      </c>
      <c r="I986" t="s">
        <v>11778</v>
      </c>
      <c r="J986" s="9">
        <v>1</v>
      </c>
      <c r="K986" s="1">
        <v>25</v>
      </c>
      <c r="L986" s="1">
        <v>32</v>
      </c>
      <c r="M986" s="1">
        <v>8</v>
      </c>
      <c r="N986" s="1">
        <v>52.03</v>
      </c>
      <c r="O986" s="1">
        <v>1.6881028999999999E-2</v>
      </c>
      <c r="P986" s="1">
        <v>0</v>
      </c>
      <c r="Q986" s="1">
        <v>0</v>
      </c>
      <c r="R986" s="1">
        <v>0</v>
      </c>
      <c r="S986">
        <f t="shared" si="211"/>
        <v>40</v>
      </c>
      <c r="T986">
        <f t="shared" si="212"/>
        <v>0</v>
      </c>
      <c r="U986">
        <f t="shared" si="213"/>
        <v>0</v>
      </c>
      <c r="V986">
        <f t="shared" si="214"/>
        <v>0</v>
      </c>
      <c r="W986">
        <f t="shared" si="215"/>
        <v>1</v>
      </c>
      <c r="X986">
        <f t="shared" si="216"/>
        <v>0</v>
      </c>
      <c r="Y986">
        <f t="shared" si="217"/>
        <v>0</v>
      </c>
      <c r="Z986">
        <f t="shared" si="218"/>
        <v>0</v>
      </c>
      <c r="AA986">
        <f t="shared" si="219"/>
        <v>0</v>
      </c>
      <c r="AB986">
        <f t="shared" si="220"/>
        <v>1</v>
      </c>
      <c r="AC986">
        <f t="shared" si="221"/>
        <v>0</v>
      </c>
      <c r="AD986">
        <f t="shared" si="222"/>
        <v>0</v>
      </c>
      <c r="AE986">
        <f t="shared" si="223"/>
        <v>0</v>
      </c>
    </row>
    <row r="987" spans="2:31" x14ac:dyDescent="0.3">
      <c r="B987" s="1" t="s">
        <v>7404</v>
      </c>
      <c r="C987">
        <v>1</v>
      </c>
      <c r="D987" s="2">
        <v>41281</v>
      </c>
      <c r="E987" s="2">
        <v>41281</v>
      </c>
      <c r="F987" s="2">
        <v>41402</v>
      </c>
      <c r="G987">
        <f t="shared" si="210"/>
        <v>1</v>
      </c>
      <c r="H987" s="1" t="s">
        <v>3</v>
      </c>
      <c r="I987" t="s">
        <v>11778</v>
      </c>
      <c r="J987" s="9">
        <v>0</v>
      </c>
      <c r="K987" s="1">
        <v>4</v>
      </c>
      <c r="L987" s="1">
        <v>25</v>
      </c>
      <c r="M987" s="1">
        <v>0</v>
      </c>
      <c r="N987" s="1">
        <v>17.95</v>
      </c>
      <c r="O987" s="1">
        <v>2.4793388429752101E-2</v>
      </c>
      <c r="P987" s="1">
        <v>0</v>
      </c>
      <c r="Q987" s="1">
        <v>0</v>
      </c>
      <c r="R987" s="1">
        <v>0</v>
      </c>
      <c r="S987">
        <f t="shared" si="211"/>
        <v>4</v>
      </c>
      <c r="T987">
        <f t="shared" si="212"/>
        <v>1</v>
      </c>
      <c r="U987">
        <f t="shared" si="213"/>
        <v>0</v>
      </c>
      <c r="V987">
        <f t="shared" si="214"/>
        <v>0</v>
      </c>
      <c r="W987">
        <f t="shared" si="215"/>
        <v>1</v>
      </c>
      <c r="X987">
        <f t="shared" si="216"/>
        <v>0</v>
      </c>
      <c r="Y987">
        <f t="shared" si="217"/>
        <v>0</v>
      </c>
      <c r="Z987">
        <f t="shared" si="218"/>
        <v>0</v>
      </c>
      <c r="AA987">
        <f t="shared" si="219"/>
        <v>0</v>
      </c>
      <c r="AB987">
        <f t="shared" si="220"/>
        <v>0</v>
      </c>
      <c r="AC987">
        <f t="shared" si="221"/>
        <v>1</v>
      </c>
      <c r="AD987">
        <f t="shared" si="222"/>
        <v>0</v>
      </c>
      <c r="AE987">
        <f t="shared" si="223"/>
        <v>0</v>
      </c>
    </row>
    <row r="988" spans="2:31" x14ac:dyDescent="0.3">
      <c r="B988" s="1" t="s">
        <v>8376</v>
      </c>
      <c r="C988">
        <v>1</v>
      </c>
      <c r="D988" s="2">
        <v>40948</v>
      </c>
      <c r="E988" s="2">
        <v>41220</v>
      </c>
      <c r="F988" s="2">
        <v>41255</v>
      </c>
      <c r="G988">
        <f t="shared" si="210"/>
        <v>0</v>
      </c>
      <c r="H988" s="1" t="s">
        <v>5</v>
      </c>
      <c r="I988" t="s">
        <v>11778</v>
      </c>
      <c r="J988" s="9">
        <v>0</v>
      </c>
      <c r="K988" s="1">
        <v>0</v>
      </c>
      <c r="L988" s="1">
        <v>0</v>
      </c>
      <c r="M988" s="1">
        <v>0</v>
      </c>
      <c r="N988" s="1">
        <v>30.5</v>
      </c>
      <c r="O988" s="1">
        <v>8.5714286000000001E-2</v>
      </c>
      <c r="P988" s="1">
        <v>0</v>
      </c>
      <c r="Q988" s="1">
        <v>0</v>
      </c>
      <c r="R988" s="1">
        <v>0</v>
      </c>
      <c r="S988">
        <f t="shared" si="211"/>
        <v>1</v>
      </c>
      <c r="T988">
        <f t="shared" si="212"/>
        <v>0</v>
      </c>
      <c r="U988">
        <f t="shared" si="213"/>
        <v>0</v>
      </c>
      <c r="V988">
        <f t="shared" si="214"/>
        <v>0</v>
      </c>
      <c r="W988">
        <f t="shared" si="215"/>
        <v>1</v>
      </c>
      <c r="X988">
        <f t="shared" si="216"/>
        <v>0</v>
      </c>
      <c r="Y988">
        <f t="shared" si="217"/>
        <v>0</v>
      </c>
      <c r="Z988">
        <f t="shared" si="218"/>
        <v>0</v>
      </c>
      <c r="AA988">
        <f t="shared" si="219"/>
        <v>1</v>
      </c>
      <c r="AB988">
        <f t="shared" si="220"/>
        <v>0</v>
      </c>
      <c r="AC988">
        <f t="shared" si="221"/>
        <v>0</v>
      </c>
      <c r="AD988">
        <f t="shared" si="222"/>
        <v>0</v>
      </c>
      <c r="AE988">
        <f t="shared" si="223"/>
        <v>0</v>
      </c>
    </row>
    <row r="989" spans="2:31" x14ac:dyDescent="0.3">
      <c r="B989" s="1" t="s">
        <v>2277</v>
      </c>
      <c r="C989">
        <v>3</v>
      </c>
      <c r="D989" s="2">
        <v>40569</v>
      </c>
      <c r="E989" s="2">
        <v>40571</v>
      </c>
      <c r="F989" s="2">
        <v>41347</v>
      </c>
      <c r="G989">
        <f t="shared" si="210"/>
        <v>1.84</v>
      </c>
      <c r="H989" s="1" t="s">
        <v>3</v>
      </c>
      <c r="I989" t="s">
        <v>11778</v>
      </c>
      <c r="J989" s="9">
        <v>1</v>
      </c>
      <c r="K989" s="1">
        <v>46</v>
      </c>
      <c r="L989" s="1">
        <v>2.1739130430000002</v>
      </c>
      <c r="M989" s="1">
        <v>0</v>
      </c>
      <c r="N989" s="1">
        <v>96.16</v>
      </c>
      <c r="O989" s="1">
        <v>9.0206190000000006E-3</v>
      </c>
      <c r="P989" s="1">
        <v>0</v>
      </c>
      <c r="Q989" s="1">
        <v>0</v>
      </c>
      <c r="R989" s="1">
        <v>0</v>
      </c>
      <c r="S989">
        <f t="shared" si="211"/>
        <v>25</v>
      </c>
      <c r="T989">
        <f t="shared" si="212"/>
        <v>1</v>
      </c>
      <c r="U989">
        <f t="shared" si="213"/>
        <v>0</v>
      </c>
      <c r="V989">
        <f t="shared" si="214"/>
        <v>0</v>
      </c>
      <c r="W989">
        <f t="shared" si="215"/>
        <v>1</v>
      </c>
      <c r="X989">
        <f t="shared" si="216"/>
        <v>0</v>
      </c>
      <c r="Y989">
        <f t="shared" si="217"/>
        <v>0</v>
      </c>
      <c r="Z989">
        <f t="shared" si="218"/>
        <v>0</v>
      </c>
      <c r="AA989">
        <f t="shared" si="219"/>
        <v>0</v>
      </c>
      <c r="AB989">
        <f t="shared" si="220"/>
        <v>0</v>
      </c>
      <c r="AC989">
        <f t="shared" si="221"/>
        <v>1</v>
      </c>
      <c r="AD989">
        <f t="shared" si="222"/>
        <v>0</v>
      </c>
      <c r="AE989">
        <f t="shared" si="223"/>
        <v>0</v>
      </c>
    </row>
    <row r="990" spans="2:31" x14ac:dyDescent="0.3">
      <c r="B990" s="1" t="s">
        <v>8185</v>
      </c>
      <c r="C990">
        <v>4</v>
      </c>
      <c r="D990" s="2">
        <v>43081</v>
      </c>
      <c r="E990" s="2">
        <v>43083</v>
      </c>
      <c r="F990" s="2">
        <v>43112</v>
      </c>
      <c r="G990">
        <f t="shared" si="210"/>
        <v>17</v>
      </c>
      <c r="H990" s="1" t="s">
        <v>10</v>
      </c>
      <c r="I990" t="s">
        <v>11779</v>
      </c>
      <c r="J990" s="9">
        <v>1</v>
      </c>
      <c r="K990" s="1">
        <v>17</v>
      </c>
      <c r="L990" s="1">
        <v>58.823529409999999</v>
      </c>
      <c r="M990" s="1">
        <v>23.529411759999999</v>
      </c>
      <c r="N990" s="1">
        <v>130.29</v>
      </c>
      <c r="O990" s="1">
        <v>6.8965517241379296E-2</v>
      </c>
      <c r="P990" s="1">
        <v>0</v>
      </c>
      <c r="Q990" s="1">
        <v>0</v>
      </c>
      <c r="R990" s="1">
        <v>0</v>
      </c>
      <c r="S990">
        <f t="shared" si="211"/>
        <v>0</v>
      </c>
      <c r="T990">
        <f t="shared" si="212"/>
        <v>0</v>
      </c>
      <c r="U990">
        <f t="shared" si="213"/>
        <v>1</v>
      </c>
      <c r="V990">
        <f t="shared" si="214"/>
        <v>0</v>
      </c>
      <c r="W990">
        <f t="shared" si="215"/>
        <v>0</v>
      </c>
      <c r="X990">
        <f t="shared" si="216"/>
        <v>0</v>
      </c>
      <c r="Y990">
        <f t="shared" si="217"/>
        <v>1</v>
      </c>
      <c r="Z990">
        <f t="shared" si="218"/>
        <v>0</v>
      </c>
      <c r="AA990">
        <f t="shared" si="219"/>
        <v>0</v>
      </c>
      <c r="AB990">
        <f t="shared" si="220"/>
        <v>0</v>
      </c>
      <c r="AC990">
        <f t="shared" si="221"/>
        <v>0</v>
      </c>
      <c r="AD990">
        <f t="shared" si="222"/>
        <v>0</v>
      </c>
      <c r="AE990">
        <f t="shared" si="223"/>
        <v>0</v>
      </c>
    </row>
    <row r="991" spans="2:31" x14ac:dyDescent="0.3">
      <c r="B991" s="1" t="s">
        <v>11685</v>
      </c>
      <c r="C991">
        <v>6</v>
      </c>
      <c r="D991" s="2">
        <v>43044</v>
      </c>
      <c r="E991" s="2">
        <v>43044</v>
      </c>
      <c r="F991" s="2">
        <v>43051</v>
      </c>
      <c r="G991">
        <f t="shared" si="210"/>
        <v>29</v>
      </c>
      <c r="H991" s="1" t="s">
        <v>12</v>
      </c>
      <c r="I991" t="s">
        <v>11780</v>
      </c>
      <c r="J991" s="9">
        <v>1</v>
      </c>
      <c r="K991" s="1">
        <v>29</v>
      </c>
      <c r="L991" s="1">
        <v>0</v>
      </c>
      <c r="M991" s="1">
        <v>0</v>
      </c>
      <c r="N991" s="1">
        <v>49.69</v>
      </c>
      <c r="O991" s="1">
        <v>0.28571428571428598</v>
      </c>
      <c r="P991" s="1">
        <v>1</v>
      </c>
      <c r="Q991" s="1">
        <v>0</v>
      </c>
      <c r="R991" s="1">
        <v>0</v>
      </c>
      <c r="S991">
        <f t="shared" si="211"/>
        <v>0</v>
      </c>
      <c r="T991">
        <f t="shared" si="212"/>
        <v>0</v>
      </c>
      <c r="U991">
        <f t="shared" si="213"/>
        <v>0</v>
      </c>
      <c r="V991">
        <f t="shared" si="214"/>
        <v>1</v>
      </c>
      <c r="W991">
        <f t="shared" si="215"/>
        <v>0</v>
      </c>
      <c r="X991">
        <f t="shared" si="216"/>
        <v>0</v>
      </c>
      <c r="Y991">
        <f t="shared" si="217"/>
        <v>0</v>
      </c>
      <c r="Z991">
        <f t="shared" si="218"/>
        <v>1</v>
      </c>
      <c r="AA991">
        <f t="shared" si="219"/>
        <v>0</v>
      </c>
      <c r="AB991">
        <f t="shared" si="220"/>
        <v>0</v>
      </c>
      <c r="AC991">
        <f t="shared" si="221"/>
        <v>0</v>
      </c>
      <c r="AD991">
        <f t="shared" si="222"/>
        <v>0</v>
      </c>
      <c r="AE991">
        <f t="shared" si="223"/>
        <v>0</v>
      </c>
    </row>
    <row r="992" spans="2:31" x14ac:dyDescent="0.3">
      <c r="B992" s="1" t="s">
        <v>10437</v>
      </c>
      <c r="C992">
        <v>0</v>
      </c>
      <c r="D992" s="2">
        <v>41546</v>
      </c>
      <c r="E992" s="2">
        <v>41546</v>
      </c>
      <c r="F992" s="2">
        <v>41601</v>
      </c>
      <c r="G992">
        <f t="shared" si="210"/>
        <v>33</v>
      </c>
      <c r="H992" s="1" t="s">
        <v>10</v>
      </c>
      <c r="I992" t="s">
        <v>11778</v>
      </c>
      <c r="J992" s="9">
        <v>1</v>
      </c>
      <c r="K992" s="1">
        <v>33</v>
      </c>
      <c r="L992" s="1">
        <v>57.575757580000001</v>
      </c>
      <c r="M992" s="1">
        <v>9.0909090910000003</v>
      </c>
      <c r="N992" s="1">
        <v>44.37</v>
      </c>
      <c r="O992" s="1">
        <v>7.2727272999999995E-2</v>
      </c>
      <c r="P992" s="1">
        <v>1</v>
      </c>
      <c r="Q992" s="1">
        <v>0</v>
      </c>
      <c r="R992" s="1">
        <v>0</v>
      </c>
      <c r="S992">
        <f t="shared" si="211"/>
        <v>1</v>
      </c>
      <c r="T992">
        <f t="shared" si="212"/>
        <v>0</v>
      </c>
      <c r="U992">
        <f t="shared" si="213"/>
        <v>0</v>
      </c>
      <c r="V992">
        <f t="shared" si="214"/>
        <v>0</v>
      </c>
      <c r="W992">
        <f t="shared" si="215"/>
        <v>1</v>
      </c>
      <c r="X992">
        <f t="shared" si="216"/>
        <v>0</v>
      </c>
      <c r="Y992">
        <f t="shared" si="217"/>
        <v>1</v>
      </c>
      <c r="Z992">
        <f t="shared" si="218"/>
        <v>0</v>
      </c>
      <c r="AA992">
        <f t="shared" si="219"/>
        <v>0</v>
      </c>
      <c r="AB992">
        <f t="shared" si="220"/>
        <v>0</v>
      </c>
      <c r="AC992">
        <f t="shared" si="221"/>
        <v>0</v>
      </c>
      <c r="AD992">
        <f t="shared" si="222"/>
        <v>0</v>
      </c>
      <c r="AE992">
        <f t="shared" si="223"/>
        <v>0</v>
      </c>
    </row>
    <row r="993" spans="2:31" x14ac:dyDescent="0.3">
      <c r="B993" s="1" t="s">
        <v>1173</v>
      </c>
      <c r="C993">
        <v>3</v>
      </c>
      <c r="D993" s="2">
        <v>41377</v>
      </c>
      <c r="E993" s="2">
        <v>41377</v>
      </c>
      <c r="F993" s="2">
        <v>41618</v>
      </c>
      <c r="G993">
        <f t="shared" si="210"/>
        <v>7</v>
      </c>
      <c r="H993" s="1" t="s">
        <v>10</v>
      </c>
      <c r="I993" t="s">
        <v>11778</v>
      </c>
      <c r="J993" s="9">
        <v>1</v>
      </c>
      <c r="K993" s="1">
        <v>49</v>
      </c>
      <c r="L993" s="1">
        <v>14.28571429</v>
      </c>
      <c r="M993" s="1">
        <v>6.1224489799999997</v>
      </c>
      <c r="N993" s="1">
        <v>95</v>
      </c>
      <c r="O993" s="1">
        <v>9.5435685000000006E-2</v>
      </c>
      <c r="P993" s="1">
        <v>0</v>
      </c>
      <c r="Q993" s="1">
        <v>0</v>
      </c>
      <c r="R993" s="1">
        <v>1</v>
      </c>
      <c r="S993">
        <f t="shared" si="211"/>
        <v>7</v>
      </c>
      <c r="T993">
        <f t="shared" si="212"/>
        <v>0</v>
      </c>
      <c r="U993">
        <f t="shared" si="213"/>
        <v>0</v>
      </c>
      <c r="V993">
        <f t="shared" si="214"/>
        <v>0</v>
      </c>
      <c r="W993">
        <f t="shared" si="215"/>
        <v>1</v>
      </c>
      <c r="X993">
        <f t="shared" si="216"/>
        <v>0</v>
      </c>
      <c r="Y993">
        <f t="shared" si="217"/>
        <v>1</v>
      </c>
      <c r="Z993">
        <f t="shared" si="218"/>
        <v>0</v>
      </c>
      <c r="AA993">
        <f t="shared" si="219"/>
        <v>0</v>
      </c>
      <c r="AB993">
        <f t="shared" si="220"/>
        <v>0</v>
      </c>
      <c r="AC993">
        <f t="shared" si="221"/>
        <v>0</v>
      </c>
      <c r="AD993">
        <f t="shared" si="222"/>
        <v>0</v>
      </c>
      <c r="AE993">
        <f t="shared" si="223"/>
        <v>0</v>
      </c>
    </row>
    <row r="994" spans="2:31" x14ac:dyDescent="0.3">
      <c r="B994" s="1" t="s">
        <v>2274</v>
      </c>
      <c r="C994">
        <v>1</v>
      </c>
      <c r="D994" s="2">
        <v>41353</v>
      </c>
      <c r="E994" s="2">
        <v>41357</v>
      </c>
      <c r="F994" s="2">
        <v>41521</v>
      </c>
      <c r="G994">
        <f t="shared" si="210"/>
        <v>0</v>
      </c>
      <c r="H994" s="1" t="s">
        <v>249</v>
      </c>
      <c r="I994" t="s">
        <v>11780</v>
      </c>
      <c r="J994" s="9">
        <v>0</v>
      </c>
      <c r="K994" s="1">
        <v>0</v>
      </c>
      <c r="L994" s="1">
        <v>0</v>
      </c>
      <c r="M994" s="1">
        <v>0</v>
      </c>
      <c r="N994" s="1">
        <v>59.93</v>
      </c>
      <c r="O994" s="1">
        <v>0.103658537</v>
      </c>
      <c r="P994" s="1">
        <v>0</v>
      </c>
      <c r="Q994" s="1">
        <v>0</v>
      </c>
      <c r="R994" s="1">
        <v>0</v>
      </c>
      <c r="S994">
        <f t="shared" si="211"/>
        <v>5</v>
      </c>
      <c r="T994">
        <f t="shared" si="212"/>
        <v>1</v>
      </c>
      <c r="U994">
        <f t="shared" si="213"/>
        <v>0</v>
      </c>
      <c r="V994">
        <f t="shared" si="214"/>
        <v>1</v>
      </c>
      <c r="W994">
        <f t="shared" si="215"/>
        <v>0</v>
      </c>
      <c r="X994">
        <f t="shared" si="216"/>
        <v>0</v>
      </c>
      <c r="Y994">
        <f t="shared" si="217"/>
        <v>0</v>
      </c>
      <c r="Z994">
        <f t="shared" si="218"/>
        <v>0</v>
      </c>
      <c r="AA994">
        <f t="shared" si="219"/>
        <v>0</v>
      </c>
      <c r="AB994">
        <f t="shared" si="220"/>
        <v>0</v>
      </c>
      <c r="AC994">
        <f t="shared" si="221"/>
        <v>0</v>
      </c>
      <c r="AD994">
        <f t="shared" si="222"/>
        <v>1</v>
      </c>
      <c r="AE994">
        <f t="shared" si="223"/>
        <v>0</v>
      </c>
    </row>
    <row r="995" spans="2:31" x14ac:dyDescent="0.3">
      <c r="B995" s="1" t="s">
        <v>5217</v>
      </c>
      <c r="C995">
        <v>6</v>
      </c>
      <c r="D995" s="2">
        <v>41544</v>
      </c>
      <c r="E995" s="2">
        <v>41546</v>
      </c>
      <c r="F995" s="2">
        <v>41640</v>
      </c>
      <c r="G995">
        <f t="shared" si="210"/>
        <v>14.333333333333334</v>
      </c>
      <c r="H995" s="1" t="s">
        <v>22</v>
      </c>
      <c r="I995" t="s">
        <v>11781</v>
      </c>
      <c r="J995" s="9">
        <v>1</v>
      </c>
      <c r="K995" s="1">
        <v>43</v>
      </c>
      <c r="L995" s="1">
        <v>9.3023255809999998</v>
      </c>
      <c r="M995" s="1">
        <v>2.3255813949999999</v>
      </c>
      <c r="N995" s="1">
        <v>63.91</v>
      </c>
      <c r="O995" s="1">
        <v>4.2553190999999997E-2</v>
      </c>
      <c r="P995" s="1">
        <v>1</v>
      </c>
      <c r="Q995" s="1">
        <v>0</v>
      </c>
      <c r="R995" s="1">
        <v>0</v>
      </c>
      <c r="S995">
        <f t="shared" si="211"/>
        <v>3</v>
      </c>
      <c r="T995">
        <f t="shared" si="212"/>
        <v>0</v>
      </c>
      <c r="U995">
        <f t="shared" si="213"/>
        <v>0</v>
      </c>
      <c r="V995">
        <f t="shared" si="214"/>
        <v>0</v>
      </c>
      <c r="W995">
        <f t="shared" si="215"/>
        <v>0</v>
      </c>
      <c r="X995">
        <f t="shared" si="216"/>
        <v>1</v>
      </c>
      <c r="Y995">
        <f t="shared" si="217"/>
        <v>0</v>
      </c>
      <c r="Z995">
        <f t="shared" si="218"/>
        <v>0</v>
      </c>
      <c r="AA995">
        <f t="shared" si="219"/>
        <v>0</v>
      </c>
      <c r="AB995">
        <f t="shared" si="220"/>
        <v>1</v>
      </c>
      <c r="AC995">
        <f t="shared" si="221"/>
        <v>0</v>
      </c>
      <c r="AD995">
        <f t="shared" si="222"/>
        <v>0</v>
      </c>
      <c r="AE995">
        <f t="shared" si="223"/>
        <v>0</v>
      </c>
    </row>
    <row r="996" spans="2:31" x14ac:dyDescent="0.3">
      <c r="B996" s="1" t="s">
        <v>11465</v>
      </c>
      <c r="C996">
        <v>1</v>
      </c>
      <c r="D996" s="2">
        <v>42611</v>
      </c>
      <c r="E996" s="2">
        <v>42988</v>
      </c>
      <c r="F996" s="2">
        <v>43051</v>
      </c>
      <c r="G996">
        <f t="shared" si="210"/>
        <v>0</v>
      </c>
      <c r="H996" s="1" t="s">
        <v>12</v>
      </c>
      <c r="I996" t="s">
        <v>11781</v>
      </c>
      <c r="J996" s="9">
        <v>0</v>
      </c>
      <c r="K996" s="1">
        <v>0</v>
      </c>
      <c r="L996" s="1">
        <v>0</v>
      </c>
      <c r="M996" s="1">
        <v>0</v>
      </c>
      <c r="N996" s="1">
        <v>31.02</v>
      </c>
      <c r="O996" s="1">
        <v>6.3492063492063502E-2</v>
      </c>
      <c r="P996" s="1">
        <v>1</v>
      </c>
      <c r="Q996" s="1">
        <v>0</v>
      </c>
      <c r="R996" s="1">
        <v>0</v>
      </c>
      <c r="S996">
        <f t="shared" si="211"/>
        <v>2</v>
      </c>
      <c r="T996">
        <f t="shared" si="212"/>
        <v>0</v>
      </c>
      <c r="U996">
        <f t="shared" si="213"/>
        <v>0</v>
      </c>
      <c r="V996">
        <f t="shared" si="214"/>
        <v>0</v>
      </c>
      <c r="W996">
        <f t="shared" si="215"/>
        <v>0</v>
      </c>
      <c r="X996">
        <f t="shared" si="216"/>
        <v>1</v>
      </c>
      <c r="Y996">
        <f t="shared" si="217"/>
        <v>0</v>
      </c>
      <c r="Z996">
        <f t="shared" si="218"/>
        <v>1</v>
      </c>
      <c r="AA996">
        <f t="shared" si="219"/>
        <v>0</v>
      </c>
      <c r="AB996">
        <f t="shared" si="220"/>
        <v>0</v>
      </c>
      <c r="AC996">
        <f t="shared" si="221"/>
        <v>0</v>
      </c>
      <c r="AD996">
        <f t="shared" si="222"/>
        <v>0</v>
      </c>
      <c r="AE996">
        <f t="shared" si="223"/>
        <v>0</v>
      </c>
    </row>
    <row r="997" spans="2:31" x14ac:dyDescent="0.3">
      <c r="B997" s="1" t="s">
        <v>9237</v>
      </c>
      <c r="C997">
        <v>4</v>
      </c>
      <c r="D997" s="2">
        <v>40408</v>
      </c>
      <c r="E997" s="2">
        <v>40408</v>
      </c>
      <c r="F997" s="2">
        <v>41646</v>
      </c>
      <c r="G997">
        <f t="shared" si="210"/>
        <v>6.9749999999999996</v>
      </c>
      <c r="H997" s="1" t="s">
        <v>3</v>
      </c>
      <c r="I997" t="s">
        <v>11779</v>
      </c>
      <c r="J997" s="9">
        <v>1</v>
      </c>
      <c r="K997" s="1">
        <v>279</v>
      </c>
      <c r="L997" s="1">
        <v>97.132616490000004</v>
      </c>
      <c r="M997" s="1">
        <v>42.65232975</v>
      </c>
      <c r="N997" s="1">
        <v>58.78</v>
      </c>
      <c r="O997" s="1">
        <v>2.1001616000000001E-2</v>
      </c>
      <c r="P997" s="1">
        <v>0</v>
      </c>
      <c r="Q997" s="1">
        <v>0</v>
      </c>
      <c r="R997" s="1">
        <v>0</v>
      </c>
      <c r="S997">
        <f t="shared" si="211"/>
        <v>40</v>
      </c>
      <c r="T997">
        <f t="shared" si="212"/>
        <v>1</v>
      </c>
      <c r="U997">
        <f t="shared" si="213"/>
        <v>1</v>
      </c>
      <c r="V997">
        <f t="shared" si="214"/>
        <v>0</v>
      </c>
      <c r="W997">
        <f t="shared" si="215"/>
        <v>0</v>
      </c>
      <c r="X997">
        <f t="shared" si="216"/>
        <v>0</v>
      </c>
      <c r="Y997">
        <f t="shared" si="217"/>
        <v>0</v>
      </c>
      <c r="Z997">
        <f t="shared" si="218"/>
        <v>0</v>
      </c>
      <c r="AA997">
        <f t="shared" si="219"/>
        <v>0</v>
      </c>
      <c r="AB997">
        <f t="shared" si="220"/>
        <v>0</v>
      </c>
      <c r="AC997">
        <f t="shared" si="221"/>
        <v>1</v>
      </c>
      <c r="AD997">
        <f t="shared" si="222"/>
        <v>0</v>
      </c>
      <c r="AE997">
        <f t="shared" si="223"/>
        <v>0</v>
      </c>
    </row>
    <row r="998" spans="2:31" x14ac:dyDescent="0.3">
      <c r="B998" s="1" t="s">
        <v>2873</v>
      </c>
      <c r="C998">
        <v>6</v>
      </c>
      <c r="D998" s="2">
        <v>41170</v>
      </c>
      <c r="E998" s="2">
        <v>41170</v>
      </c>
      <c r="F998" s="2">
        <v>41212</v>
      </c>
      <c r="G998">
        <f t="shared" si="210"/>
        <v>42</v>
      </c>
      <c r="H998" s="1" t="s">
        <v>22</v>
      </c>
      <c r="I998" t="s">
        <v>11780</v>
      </c>
      <c r="J998" s="9">
        <v>1</v>
      </c>
      <c r="K998" s="1">
        <v>42</v>
      </c>
      <c r="L998" s="1">
        <v>16.666666670000001</v>
      </c>
      <c r="M998" s="1">
        <v>0</v>
      </c>
      <c r="N998" s="1">
        <v>53.54</v>
      </c>
      <c r="O998" s="1">
        <v>4.7619047999999997E-2</v>
      </c>
      <c r="P998" s="1">
        <v>1</v>
      </c>
      <c r="Q998" s="1">
        <v>0</v>
      </c>
      <c r="R998" s="1">
        <v>0</v>
      </c>
      <c r="S998">
        <f t="shared" si="211"/>
        <v>1</v>
      </c>
      <c r="T998">
        <f t="shared" si="212"/>
        <v>0</v>
      </c>
      <c r="U998">
        <f t="shared" si="213"/>
        <v>0</v>
      </c>
      <c r="V998">
        <f t="shared" si="214"/>
        <v>1</v>
      </c>
      <c r="W998">
        <f t="shared" si="215"/>
        <v>0</v>
      </c>
      <c r="X998">
        <f t="shared" si="216"/>
        <v>0</v>
      </c>
      <c r="Y998">
        <f t="shared" si="217"/>
        <v>0</v>
      </c>
      <c r="Z998">
        <f t="shared" si="218"/>
        <v>0</v>
      </c>
      <c r="AA998">
        <f t="shared" si="219"/>
        <v>0</v>
      </c>
      <c r="AB998">
        <f t="shared" si="220"/>
        <v>1</v>
      </c>
      <c r="AC998">
        <f t="shared" si="221"/>
        <v>0</v>
      </c>
      <c r="AD998">
        <f t="shared" si="222"/>
        <v>0</v>
      </c>
      <c r="AE998">
        <f t="shared" si="223"/>
        <v>0</v>
      </c>
    </row>
    <row r="999" spans="2:31" x14ac:dyDescent="0.3">
      <c r="B999" s="1" t="s">
        <v>7221</v>
      </c>
      <c r="C999">
        <v>4</v>
      </c>
      <c r="D999" s="2">
        <v>42015</v>
      </c>
      <c r="E999" s="2">
        <v>42060</v>
      </c>
      <c r="F999" s="2">
        <v>43113</v>
      </c>
      <c r="G999">
        <f t="shared" si="210"/>
        <v>0.52941176470588236</v>
      </c>
      <c r="H999" s="1" t="s">
        <v>22</v>
      </c>
      <c r="I999" t="s">
        <v>11778</v>
      </c>
      <c r="J999" s="9">
        <v>0</v>
      </c>
      <c r="K999" s="1">
        <v>18</v>
      </c>
      <c r="L999" s="1">
        <v>77.777777779999994</v>
      </c>
      <c r="M999" s="1">
        <v>5.5555555559999998</v>
      </c>
      <c r="N999" s="1">
        <v>100.47</v>
      </c>
      <c r="O999" s="1">
        <v>0.13675213675213699</v>
      </c>
      <c r="P999" s="1">
        <v>0</v>
      </c>
      <c r="Q999" s="1">
        <v>1</v>
      </c>
      <c r="R999" s="1">
        <v>0</v>
      </c>
      <c r="S999">
        <f t="shared" si="211"/>
        <v>34</v>
      </c>
      <c r="T999">
        <f t="shared" si="212"/>
        <v>0</v>
      </c>
      <c r="U999">
        <f t="shared" si="213"/>
        <v>0</v>
      </c>
      <c r="V999">
        <f t="shared" si="214"/>
        <v>0</v>
      </c>
      <c r="W999">
        <f t="shared" si="215"/>
        <v>1</v>
      </c>
      <c r="X999">
        <f t="shared" si="216"/>
        <v>0</v>
      </c>
      <c r="Y999">
        <f t="shared" si="217"/>
        <v>0</v>
      </c>
      <c r="Z999">
        <f t="shared" si="218"/>
        <v>0</v>
      </c>
      <c r="AA999">
        <f t="shared" si="219"/>
        <v>0</v>
      </c>
      <c r="AB999">
        <f t="shared" si="220"/>
        <v>1</v>
      </c>
      <c r="AC999">
        <f t="shared" si="221"/>
        <v>0</v>
      </c>
      <c r="AD999">
        <f t="shared" si="222"/>
        <v>0</v>
      </c>
      <c r="AE999">
        <f t="shared" si="223"/>
        <v>0</v>
      </c>
    </row>
    <row r="1000" spans="2:31" x14ac:dyDescent="0.3">
      <c r="B1000" s="1" t="s">
        <v>299</v>
      </c>
      <c r="C1000">
        <v>2</v>
      </c>
      <c r="D1000" s="2">
        <v>41365</v>
      </c>
      <c r="E1000" s="2">
        <v>41366</v>
      </c>
      <c r="F1000" s="2">
        <v>41369</v>
      </c>
      <c r="G1000">
        <f t="shared" si="210"/>
        <v>44</v>
      </c>
      <c r="H1000" s="1" t="s">
        <v>5</v>
      </c>
      <c r="I1000" t="s">
        <v>11778</v>
      </c>
      <c r="J1000" s="9">
        <v>1</v>
      </c>
      <c r="K1000" s="1">
        <v>44</v>
      </c>
      <c r="L1000" s="1">
        <v>2.2727272730000001</v>
      </c>
      <c r="M1000" s="1">
        <v>0</v>
      </c>
      <c r="N1000" s="1">
        <v>118.97</v>
      </c>
      <c r="O1000" s="1">
        <v>0.66666666699999999</v>
      </c>
      <c r="P1000" s="1">
        <v>0</v>
      </c>
      <c r="Q1000" s="1">
        <v>0</v>
      </c>
      <c r="R1000" s="1">
        <v>0</v>
      </c>
      <c r="S1000">
        <f t="shared" si="211"/>
        <v>0</v>
      </c>
      <c r="T1000">
        <f t="shared" si="212"/>
        <v>0</v>
      </c>
      <c r="U1000">
        <f t="shared" si="213"/>
        <v>0</v>
      </c>
      <c r="V1000">
        <f t="shared" si="214"/>
        <v>0</v>
      </c>
      <c r="W1000">
        <f t="shared" si="215"/>
        <v>1</v>
      </c>
      <c r="X1000">
        <f t="shared" si="216"/>
        <v>0</v>
      </c>
      <c r="Y1000">
        <f t="shared" si="217"/>
        <v>0</v>
      </c>
      <c r="Z1000">
        <f t="shared" si="218"/>
        <v>0</v>
      </c>
      <c r="AA1000">
        <f t="shared" si="219"/>
        <v>1</v>
      </c>
      <c r="AB1000">
        <f t="shared" si="220"/>
        <v>0</v>
      </c>
      <c r="AC1000">
        <f t="shared" si="221"/>
        <v>0</v>
      </c>
      <c r="AD1000">
        <f t="shared" si="222"/>
        <v>0</v>
      </c>
      <c r="AE1000">
        <f t="shared" si="223"/>
        <v>0</v>
      </c>
    </row>
    <row r="1001" spans="2:31" x14ac:dyDescent="0.3">
      <c r="B1001" s="1" t="s">
        <v>9658</v>
      </c>
      <c r="C1001">
        <v>2</v>
      </c>
      <c r="D1001" s="2">
        <v>40986</v>
      </c>
      <c r="E1001" s="2">
        <v>40986</v>
      </c>
      <c r="F1001" s="2">
        <v>41575</v>
      </c>
      <c r="G1001">
        <f t="shared" si="210"/>
        <v>0</v>
      </c>
      <c r="H1001" s="1" t="s">
        <v>10</v>
      </c>
      <c r="I1001" t="s">
        <v>11779</v>
      </c>
      <c r="J1001" s="9">
        <v>0</v>
      </c>
      <c r="K1001" s="1">
        <v>0</v>
      </c>
      <c r="L1001" s="1">
        <v>0</v>
      </c>
      <c r="M1001" s="1">
        <v>0</v>
      </c>
      <c r="N1001" s="1">
        <v>178.6</v>
      </c>
      <c r="O1001" s="1">
        <v>6.7911710000000004E-3</v>
      </c>
      <c r="P1001" s="1">
        <v>0</v>
      </c>
      <c r="Q1001" s="1">
        <v>0</v>
      </c>
      <c r="R1001" s="1">
        <v>0</v>
      </c>
      <c r="S1001">
        <f t="shared" si="211"/>
        <v>19</v>
      </c>
      <c r="T1001">
        <f t="shared" si="212"/>
        <v>0</v>
      </c>
      <c r="U1001">
        <f t="shared" si="213"/>
        <v>1</v>
      </c>
      <c r="V1001">
        <f t="shared" si="214"/>
        <v>0</v>
      </c>
      <c r="W1001">
        <f t="shared" si="215"/>
        <v>0</v>
      </c>
      <c r="X1001">
        <f t="shared" si="216"/>
        <v>0</v>
      </c>
      <c r="Y1001">
        <f t="shared" si="217"/>
        <v>1</v>
      </c>
      <c r="Z1001">
        <f t="shared" si="218"/>
        <v>0</v>
      </c>
      <c r="AA1001">
        <f t="shared" si="219"/>
        <v>0</v>
      </c>
      <c r="AB1001">
        <f t="shared" si="220"/>
        <v>0</v>
      </c>
      <c r="AC1001">
        <f t="shared" si="221"/>
        <v>0</v>
      </c>
      <c r="AD1001">
        <f t="shared" si="222"/>
        <v>0</v>
      </c>
      <c r="AE1001">
        <f t="shared" si="223"/>
        <v>0</v>
      </c>
    </row>
    <row r="1002" spans="2:31" x14ac:dyDescent="0.3">
      <c r="B1002" s="1" t="s">
        <v>1919</v>
      </c>
      <c r="C1002">
        <v>1</v>
      </c>
      <c r="D1002" s="2">
        <v>41065</v>
      </c>
      <c r="E1002" s="2">
        <v>41065</v>
      </c>
      <c r="F1002" s="2">
        <v>41387</v>
      </c>
      <c r="G1002">
        <f t="shared" si="210"/>
        <v>0</v>
      </c>
      <c r="H1002" s="1" t="s">
        <v>5</v>
      </c>
      <c r="I1002" t="s">
        <v>11778</v>
      </c>
      <c r="J1002" s="9">
        <v>0</v>
      </c>
      <c r="K1002" s="1">
        <v>0</v>
      </c>
      <c r="L1002" s="1">
        <v>0</v>
      </c>
      <c r="M1002" s="1">
        <v>0</v>
      </c>
      <c r="N1002" s="1">
        <v>92.14</v>
      </c>
      <c r="O1002" s="1">
        <v>6.2111800000000002E-3</v>
      </c>
      <c r="P1002" s="1">
        <v>0</v>
      </c>
      <c r="Q1002" s="1">
        <v>0</v>
      </c>
      <c r="R1002" s="1">
        <v>0</v>
      </c>
      <c r="S1002">
        <f t="shared" si="211"/>
        <v>10</v>
      </c>
      <c r="T1002">
        <f t="shared" si="212"/>
        <v>0</v>
      </c>
      <c r="U1002">
        <f t="shared" si="213"/>
        <v>0</v>
      </c>
      <c r="V1002">
        <f t="shared" si="214"/>
        <v>0</v>
      </c>
      <c r="W1002">
        <f t="shared" si="215"/>
        <v>1</v>
      </c>
      <c r="X1002">
        <f t="shared" si="216"/>
        <v>0</v>
      </c>
      <c r="Y1002">
        <f t="shared" si="217"/>
        <v>0</v>
      </c>
      <c r="Z1002">
        <f t="shared" si="218"/>
        <v>0</v>
      </c>
      <c r="AA1002">
        <f t="shared" si="219"/>
        <v>1</v>
      </c>
      <c r="AB1002">
        <f t="shared" si="220"/>
        <v>0</v>
      </c>
      <c r="AC1002">
        <f t="shared" si="221"/>
        <v>0</v>
      </c>
      <c r="AD1002">
        <f t="shared" si="222"/>
        <v>0</v>
      </c>
      <c r="AE1002">
        <f t="shared" si="223"/>
        <v>0</v>
      </c>
    </row>
    <row r="1003" spans="2:31" x14ac:dyDescent="0.3">
      <c r="B1003" s="1" t="s">
        <v>10078</v>
      </c>
      <c r="C1003">
        <v>3</v>
      </c>
      <c r="D1003" s="2">
        <v>40875</v>
      </c>
      <c r="E1003" s="2">
        <v>40875</v>
      </c>
      <c r="F1003" s="2">
        <v>41100</v>
      </c>
      <c r="G1003">
        <f t="shared" si="210"/>
        <v>6.7142857142857144</v>
      </c>
      <c r="H1003" s="1" t="s">
        <v>12</v>
      </c>
      <c r="I1003" t="s">
        <v>11778</v>
      </c>
      <c r="J1003" s="9">
        <v>1</v>
      </c>
      <c r="K1003" s="1">
        <v>47</v>
      </c>
      <c r="L1003" s="1">
        <v>0</v>
      </c>
      <c r="M1003" s="1">
        <v>0</v>
      </c>
      <c r="N1003" s="1">
        <v>87.03</v>
      </c>
      <c r="O1003" s="1">
        <v>0.04</v>
      </c>
      <c r="P1003" s="1">
        <v>0</v>
      </c>
      <c r="Q1003" s="1">
        <v>0</v>
      </c>
      <c r="R1003" s="1">
        <v>0</v>
      </c>
      <c r="S1003">
        <f t="shared" si="211"/>
        <v>7</v>
      </c>
      <c r="T1003">
        <f t="shared" si="212"/>
        <v>0</v>
      </c>
      <c r="U1003">
        <f t="shared" si="213"/>
        <v>0</v>
      </c>
      <c r="V1003">
        <f t="shared" si="214"/>
        <v>0</v>
      </c>
      <c r="W1003">
        <f t="shared" si="215"/>
        <v>1</v>
      </c>
      <c r="X1003">
        <f t="shared" si="216"/>
        <v>0</v>
      </c>
      <c r="Y1003">
        <f t="shared" si="217"/>
        <v>0</v>
      </c>
      <c r="Z1003">
        <f t="shared" si="218"/>
        <v>1</v>
      </c>
      <c r="AA1003">
        <f t="shared" si="219"/>
        <v>0</v>
      </c>
      <c r="AB1003">
        <f t="shared" si="220"/>
        <v>0</v>
      </c>
      <c r="AC1003">
        <f t="shared" si="221"/>
        <v>0</v>
      </c>
      <c r="AD1003">
        <f t="shared" si="222"/>
        <v>0</v>
      </c>
      <c r="AE1003">
        <f t="shared" si="223"/>
        <v>0</v>
      </c>
    </row>
    <row r="1004" spans="2:31" x14ac:dyDescent="0.3">
      <c r="B1004" s="1" t="s">
        <v>676</v>
      </c>
      <c r="C1004">
        <v>3</v>
      </c>
      <c r="D1004" s="2">
        <v>40787</v>
      </c>
      <c r="E1004" s="2">
        <v>40954</v>
      </c>
      <c r="F1004" s="2">
        <v>41601</v>
      </c>
      <c r="G1004">
        <f t="shared" si="210"/>
        <v>2.4761904761904763</v>
      </c>
      <c r="H1004" s="1" t="s">
        <v>3</v>
      </c>
      <c r="I1004" t="s">
        <v>11779</v>
      </c>
      <c r="J1004" s="9">
        <v>1</v>
      </c>
      <c r="K1004" s="1">
        <v>52</v>
      </c>
      <c r="L1004" s="1">
        <v>1.923076923</v>
      </c>
      <c r="M1004" s="1">
        <v>0</v>
      </c>
      <c r="N1004" s="1">
        <v>108.05</v>
      </c>
      <c r="O1004" s="1">
        <v>7.7279749999999998E-3</v>
      </c>
      <c r="P1004" s="1">
        <v>0</v>
      </c>
      <c r="Q1004" s="1">
        <v>0</v>
      </c>
      <c r="R1004" s="1">
        <v>0</v>
      </c>
      <c r="S1004">
        <f t="shared" si="211"/>
        <v>21</v>
      </c>
      <c r="T1004">
        <f t="shared" si="212"/>
        <v>1</v>
      </c>
      <c r="U1004">
        <f t="shared" si="213"/>
        <v>1</v>
      </c>
      <c r="V1004">
        <f t="shared" si="214"/>
        <v>0</v>
      </c>
      <c r="W1004">
        <f t="shared" si="215"/>
        <v>0</v>
      </c>
      <c r="X1004">
        <f t="shared" si="216"/>
        <v>0</v>
      </c>
      <c r="Y1004">
        <f t="shared" si="217"/>
        <v>0</v>
      </c>
      <c r="Z1004">
        <f t="shared" si="218"/>
        <v>0</v>
      </c>
      <c r="AA1004">
        <f t="shared" si="219"/>
        <v>0</v>
      </c>
      <c r="AB1004">
        <f t="shared" si="220"/>
        <v>0</v>
      </c>
      <c r="AC1004">
        <f t="shared" si="221"/>
        <v>1</v>
      </c>
      <c r="AD1004">
        <f t="shared" si="222"/>
        <v>0</v>
      </c>
      <c r="AE1004">
        <f t="shared" si="223"/>
        <v>0</v>
      </c>
    </row>
    <row r="1005" spans="2:31" x14ac:dyDescent="0.3">
      <c r="B1005" s="1" t="s">
        <v>9964</v>
      </c>
      <c r="C1005">
        <v>6</v>
      </c>
      <c r="D1005" s="2">
        <v>40464</v>
      </c>
      <c r="E1005" s="2">
        <v>40763</v>
      </c>
      <c r="F1005" s="2">
        <v>40980</v>
      </c>
      <c r="G1005">
        <f t="shared" si="210"/>
        <v>6.2857142857142856</v>
      </c>
      <c r="H1005" s="1" t="s">
        <v>12</v>
      </c>
      <c r="I1005" t="s">
        <v>11779</v>
      </c>
      <c r="J1005" s="9">
        <v>1</v>
      </c>
      <c r="K1005" s="1">
        <v>44</v>
      </c>
      <c r="L1005" s="1">
        <v>13.636363640000001</v>
      </c>
      <c r="M1005" s="1">
        <v>6.8181818180000002</v>
      </c>
      <c r="N1005" s="1">
        <v>39.99</v>
      </c>
      <c r="O1005" s="1">
        <v>1.843318E-2</v>
      </c>
      <c r="P1005" s="1">
        <v>1</v>
      </c>
      <c r="Q1005" s="1">
        <v>0</v>
      </c>
      <c r="R1005" s="1">
        <v>0</v>
      </c>
      <c r="S1005">
        <f t="shared" si="211"/>
        <v>7</v>
      </c>
      <c r="T1005">
        <f t="shared" si="212"/>
        <v>0</v>
      </c>
      <c r="U1005">
        <f t="shared" si="213"/>
        <v>1</v>
      </c>
      <c r="V1005">
        <f t="shared" si="214"/>
        <v>0</v>
      </c>
      <c r="W1005">
        <f t="shared" si="215"/>
        <v>0</v>
      </c>
      <c r="X1005">
        <f t="shared" si="216"/>
        <v>0</v>
      </c>
      <c r="Y1005">
        <f t="shared" si="217"/>
        <v>0</v>
      </c>
      <c r="Z1005">
        <f t="shared" si="218"/>
        <v>1</v>
      </c>
      <c r="AA1005">
        <f t="shared" si="219"/>
        <v>0</v>
      </c>
      <c r="AB1005">
        <f t="shared" si="220"/>
        <v>0</v>
      </c>
      <c r="AC1005">
        <f t="shared" si="221"/>
        <v>0</v>
      </c>
      <c r="AD1005">
        <f t="shared" si="222"/>
        <v>0</v>
      </c>
      <c r="AE1005">
        <f t="shared" si="223"/>
        <v>0</v>
      </c>
    </row>
    <row r="1006" spans="2:31" x14ac:dyDescent="0.3">
      <c r="B1006" s="1" t="s">
        <v>7296</v>
      </c>
      <c r="C1006">
        <v>1</v>
      </c>
      <c r="D1006" s="2">
        <v>42150</v>
      </c>
      <c r="E1006" s="2">
        <v>42150</v>
      </c>
      <c r="F1006" s="2">
        <v>42242</v>
      </c>
      <c r="G1006">
        <f t="shared" si="210"/>
        <v>0</v>
      </c>
      <c r="H1006" s="1" t="s">
        <v>22</v>
      </c>
      <c r="I1006" t="s">
        <v>11778</v>
      </c>
      <c r="J1006" s="9">
        <v>0</v>
      </c>
      <c r="K1006" s="1">
        <v>0</v>
      </c>
      <c r="L1006" s="1">
        <v>0</v>
      </c>
      <c r="M1006" s="1">
        <v>0</v>
      </c>
      <c r="N1006" s="1">
        <v>69.069999999999993</v>
      </c>
      <c r="O1006" s="1">
        <v>6.5217391304347797E-2</v>
      </c>
      <c r="P1006" s="1">
        <v>0</v>
      </c>
      <c r="Q1006" s="1">
        <v>0</v>
      </c>
      <c r="R1006" s="1">
        <v>0</v>
      </c>
      <c r="S1006">
        <f t="shared" si="211"/>
        <v>3</v>
      </c>
      <c r="T1006">
        <f t="shared" si="212"/>
        <v>0</v>
      </c>
      <c r="U1006">
        <f t="shared" si="213"/>
        <v>0</v>
      </c>
      <c r="V1006">
        <f t="shared" si="214"/>
        <v>0</v>
      </c>
      <c r="W1006">
        <f t="shared" si="215"/>
        <v>1</v>
      </c>
      <c r="X1006">
        <f t="shared" si="216"/>
        <v>0</v>
      </c>
      <c r="Y1006">
        <f t="shared" si="217"/>
        <v>0</v>
      </c>
      <c r="Z1006">
        <f t="shared" si="218"/>
        <v>0</v>
      </c>
      <c r="AA1006">
        <f t="shared" si="219"/>
        <v>0</v>
      </c>
      <c r="AB1006">
        <f t="shared" si="220"/>
        <v>1</v>
      </c>
      <c r="AC1006">
        <f t="shared" si="221"/>
        <v>0</v>
      </c>
      <c r="AD1006">
        <f t="shared" si="222"/>
        <v>0</v>
      </c>
      <c r="AE1006">
        <f t="shared" si="223"/>
        <v>0</v>
      </c>
    </row>
    <row r="1007" spans="2:31" x14ac:dyDescent="0.3">
      <c r="B1007" s="1" t="s">
        <v>9179</v>
      </c>
      <c r="C1007">
        <v>3</v>
      </c>
      <c r="D1007" s="2">
        <v>40242</v>
      </c>
      <c r="E1007" s="2">
        <v>40379</v>
      </c>
      <c r="F1007" s="2">
        <v>41346</v>
      </c>
      <c r="G1007">
        <f t="shared" si="210"/>
        <v>1.5161290322580645</v>
      </c>
      <c r="H1007" s="1" t="s">
        <v>22</v>
      </c>
      <c r="I1007" t="s">
        <v>11778</v>
      </c>
      <c r="J1007" s="9">
        <v>1</v>
      </c>
      <c r="K1007" s="1">
        <v>47</v>
      </c>
      <c r="L1007" s="1">
        <v>0</v>
      </c>
      <c r="M1007" s="1">
        <v>0</v>
      </c>
      <c r="N1007" s="1">
        <v>111.06</v>
      </c>
      <c r="O1007" s="1">
        <v>2.0682523000000001E-2</v>
      </c>
      <c r="P1007" s="1">
        <v>0</v>
      </c>
      <c r="Q1007" s="1">
        <v>0</v>
      </c>
      <c r="R1007" s="1">
        <v>0</v>
      </c>
      <c r="S1007">
        <f t="shared" si="211"/>
        <v>31</v>
      </c>
      <c r="T1007">
        <f t="shared" si="212"/>
        <v>0</v>
      </c>
      <c r="U1007">
        <f t="shared" si="213"/>
        <v>0</v>
      </c>
      <c r="V1007">
        <f t="shared" si="214"/>
        <v>0</v>
      </c>
      <c r="W1007">
        <f t="shared" si="215"/>
        <v>1</v>
      </c>
      <c r="X1007">
        <f t="shared" si="216"/>
        <v>0</v>
      </c>
      <c r="Y1007">
        <f t="shared" si="217"/>
        <v>0</v>
      </c>
      <c r="Z1007">
        <f t="shared" si="218"/>
        <v>0</v>
      </c>
      <c r="AA1007">
        <f t="shared" si="219"/>
        <v>0</v>
      </c>
      <c r="AB1007">
        <f t="shared" si="220"/>
        <v>1</v>
      </c>
      <c r="AC1007">
        <f t="shared" si="221"/>
        <v>0</v>
      </c>
      <c r="AD1007">
        <f t="shared" si="222"/>
        <v>0</v>
      </c>
      <c r="AE1007">
        <f t="shared" si="223"/>
        <v>0</v>
      </c>
    </row>
    <row r="1008" spans="2:31" x14ac:dyDescent="0.3">
      <c r="B1008" s="1" t="s">
        <v>1449</v>
      </c>
      <c r="C1008">
        <v>6</v>
      </c>
      <c r="D1008" s="2">
        <v>40479</v>
      </c>
      <c r="E1008" s="2">
        <v>40882</v>
      </c>
      <c r="F1008" s="2">
        <v>41362</v>
      </c>
      <c r="G1008">
        <f t="shared" si="210"/>
        <v>2.8</v>
      </c>
      <c r="H1008" s="1" t="s">
        <v>10</v>
      </c>
      <c r="I1008" t="s">
        <v>11779</v>
      </c>
      <c r="J1008" s="9">
        <v>1</v>
      </c>
      <c r="K1008" s="1">
        <v>42</v>
      </c>
      <c r="L1008" s="1">
        <v>16.666666670000001</v>
      </c>
      <c r="M1008" s="1">
        <v>2.3809523810000002</v>
      </c>
      <c r="N1008" s="1">
        <v>63.76</v>
      </c>
      <c r="O1008" s="1">
        <v>6.2500000000000003E-3</v>
      </c>
      <c r="P1008" s="1">
        <v>1</v>
      </c>
      <c r="Q1008" s="1">
        <v>0</v>
      </c>
      <c r="R1008" s="1">
        <v>0</v>
      </c>
      <c r="S1008">
        <f t="shared" si="211"/>
        <v>15</v>
      </c>
      <c r="T1008">
        <f t="shared" si="212"/>
        <v>0</v>
      </c>
      <c r="U1008">
        <f t="shared" si="213"/>
        <v>1</v>
      </c>
      <c r="V1008">
        <f t="shared" si="214"/>
        <v>0</v>
      </c>
      <c r="W1008">
        <f t="shared" si="215"/>
        <v>0</v>
      </c>
      <c r="X1008">
        <f t="shared" si="216"/>
        <v>0</v>
      </c>
      <c r="Y1008">
        <f t="shared" si="217"/>
        <v>1</v>
      </c>
      <c r="Z1008">
        <f t="shared" si="218"/>
        <v>0</v>
      </c>
      <c r="AA1008">
        <f t="shared" si="219"/>
        <v>0</v>
      </c>
      <c r="AB1008">
        <f t="shared" si="220"/>
        <v>0</v>
      </c>
      <c r="AC1008">
        <f t="shared" si="221"/>
        <v>0</v>
      </c>
      <c r="AD1008">
        <f t="shared" si="222"/>
        <v>0</v>
      </c>
      <c r="AE1008">
        <f t="shared" si="223"/>
        <v>0</v>
      </c>
    </row>
    <row r="1009" spans="2:31" x14ac:dyDescent="0.3">
      <c r="B1009" s="1" t="s">
        <v>5423</v>
      </c>
      <c r="C1009">
        <v>6</v>
      </c>
      <c r="D1009" s="2">
        <v>41553</v>
      </c>
      <c r="E1009" s="2">
        <v>41553</v>
      </c>
      <c r="F1009" s="2">
        <v>41654</v>
      </c>
      <c r="G1009">
        <f t="shared" si="210"/>
        <v>14.666666666666666</v>
      </c>
      <c r="H1009" s="1" t="s">
        <v>10</v>
      </c>
      <c r="I1009" t="s">
        <v>11778</v>
      </c>
      <c r="J1009" s="9">
        <v>1</v>
      </c>
      <c r="K1009" s="1">
        <v>44</v>
      </c>
      <c r="L1009" s="1">
        <v>20.454545450000001</v>
      </c>
      <c r="M1009" s="1">
        <v>2.2727272730000001</v>
      </c>
      <c r="N1009" s="1">
        <v>49.48</v>
      </c>
      <c r="O1009" s="1">
        <v>4.9504949999999999E-2</v>
      </c>
      <c r="P1009" s="1">
        <v>1</v>
      </c>
      <c r="Q1009" s="1">
        <v>0</v>
      </c>
      <c r="R1009" s="1">
        <v>0</v>
      </c>
      <c r="S1009">
        <f t="shared" si="211"/>
        <v>3</v>
      </c>
      <c r="T1009">
        <f t="shared" si="212"/>
        <v>0</v>
      </c>
      <c r="U1009">
        <f t="shared" si="213"/>
        <v>0</v>
      </c>
      <c r="V1009">
        <f t="shared" si="214"/>
        <v>0</v>
      </c>
      <c r="W1009">
        <f t="shared" si="215"/>
        <v>1</v>
      </c>
      <c r="X1009">
        <f t="shared" si="216"/>
        <v>0</v>
      </c>
      <c r="Y1009">
        <f t="shared" si="217"/>
        <v>1</v>
      </c>
      <c r="Z1009">
        <f t="shared" si="218"/>
        <v>0</v>
      </c>
      <c r="AA1009">
        <f t="shared" si="219"/>
        <v>0</v>
      </c>
      <c r="AB1009">
        <f t="shared" si="220"/>
        <v>0</v>
      </c>
      <c r="AC1009">
        <f t="shared" si="221"/>
        <v>0</v>
      </c>
      <c r="AD1009">
        <f t="shared" si="222"/>
        <v>0</v>
      </c>
      <c r="AE1009">
        <f t="shared" si="223"/>
        <v>0</v>
      </c>
    </row>
    <row r="1010" spans="2:31" x14ac:dyDescent="0.3">
      <c r="B1010" s="1" t="s">
        <v>9598</v>
      </c>
      <c r="C1010">
        <v>1</v>
      </c>
      <c r="D1010" s="2">
        <v>41149</v>
      </c>
      <c r="E1010" s="2">
        <v>41130</v>
      </c>
      <c r="F1010" s="2">
        <v>41185</v>
      </c>
      <c r="G1010">
        <f t="shared" si="210"/>
        <v>0</v>
      </c>
      <c r="H1010" s="1" t="s">
        <v>244</v>
      </c>
      <c r="I1010" t="s">
        <v>11780</v>
      </c>
      <c r="J1010" s="9">
        <v>0</v>
      </c>
      <c r="K1010" s="1">
        <v>0</v>
      </c>
      <c r="L1010" s="1">
        <v>0</v>
      </c>
      <c r="M1010" s="1">
        <v>0</v>
      </c>
      <c r="N1010" s="1">
        <v>49.75</v>
      </c>
      <c r="O1010" s="1">
        <v>3.6363635999999998E-2</v>
      </c>
      <c r="P1010" s="1">
        <v>0</v>
      </c>
      <c r="Q1010" s="1">
        <v>0</v>
      </c>
      <c r="R1010" s="1">
        <v>0</v>
      </c>
      <c r="S1010">
        <f t="shared" si="211"/>
        <v>1</v>
      </c>
      <c r="T1010">
        <f t="shared" si="212"/>
        <v>1</v>
      </c>
      <c r="U1010">
        <f t="shared" si="213"/>
        <v>0</v>
      </c>
      <c r="V1010">
        <f t="shared" si="214"/>
        <v>1</v>
      </c>
      <c r="W1010">
        <f t="shared" si="215"/>
        <v>0</v>
      </c>
      <c r="X1010">
        <f t="shared" si="216"/>
        <v>0</v>
      </c>
      <c r="Y1010">
        <f t="shared" si="217"/>
        <v>0</v>
      </c>
      <c r="Z1010">
        <f t="shared" si="218"/>
        <v>0</v>
      </c>
      <c r="AA1010">
        <f t="shared" si="219"/>
        <v>0</v>
      </c>
      <c r="AB1010">
        <f t="shared" si="220"/>
        <v>0</v>
      </c>
      <c r="AC1010">
        <f t="shared" si="221"/>
        <v>0</v>
      </c>
      <c r="AD1010">
        <f t="shared" si="222"/>
        <v>0</v>
      </c>
      <c r="AE1010">
        <f t="shared" si="223"/>
        <v>1</v>
      </c>
    </row>
    <row r="1011" spans="2:31" x14ac:dyDescent="0.3">
      <c r="B1011" s="1" t="s">
        <v>10894</v>
      </c>
      <c r="C1011">
        <v>4</v>
      </c>
      <c r="D1011" s="2">
        <v>41608</v>
      </c>
      <c r="E1011" s="2">
        <v>41608</v>
      </c>
      <c r="F1011" s="2">
        <v>41624</v>
      </c>
      <c r="G1011">
        <f t="shared" si="210"/>
        <v>26</v>
      </c>
      <c r="H1011" s="1" t="s">
        <v>10</v>
      </c>
      <c r="I1011" t="s">
        <v>11780</v>
      </c>
      <c r="J1011" s="9">
        <v>1</v>
      </c>
      <c r="K1011" s="1">
        <v>26</v>
      </c>
      <c r="L1011" s="1">
        <v>80.769230769999993</v>
      </c>
      <c r="M1011" s="1">
        <v>3.846153846</v>
      </c>
      <c r="N1011" s="1">
        <v>154.96</v>
      </c>
      <c r="O1011" s="1">
        <v>0.125</v>
      </c>
      <c r="P1011" s="1">
        <v>1</v>
      </c>
      <c r="Q1011" s="1">
        <v>0</v>
      </c>
      <c r="R1011" s="1">
        <v>1</v>
      </c>
      <c r="S1011">
        <f t="shared" si="211"/>
        <v>0</v>
      </c>
      <c r="T1011">
        <f t="shared" si="212"/>
        <v>0</v>
      </c>
      <c r="U1011">
        <f t="shared" si="213"/>
        <v>0</v>
      </c>
      <c r="V1011">
        <f t="shared" si="214"/>
        <v>1</v>
      </c>
      <c r="W1011">
        <f t="shared" si="215"/>
        <v>0</v>
      </c>
      <c r="X1011">
        <f t="shared" si="216"/>
        <v>0</v>
      </c>
      <c r="Y1011">
        <f t="shared" si="217"/>
        <v>1</v>
      </c>
      <c r="Z1011">
        <f t="shared" si="218"/>
        <v>0</v>
      </c>
      <c r="AA1011">
        <f t="shared" si="219"/>
        <v>0</v>
      </c>
      <c r="AB1011">
        <f t="shared" si="220"/>
        <v>0</v>
      </c>
      <c r="AC1011">
        <f t="shared" si="221"/>
        <v>0</v>
      </c>
      <c r="AD1011">
        <f t="shared" si="222"/>
        <v>0</v>
      </c>
      <c r="AE1011">
        <f t="shared" si="223"/>
        <v>0</v>
      </c>
    </row>
    <row r="1012" spans="2:31" x14ac:dyDescent="0.3">
      <c r="B1012" s="1" t="s">
        <v>9936</v>
      </c>
      <c r="C1012">
        <v>0</v>
      </c>
      <c r="D1012" s="2">
        <v>40650</v>
      </c>
      <c r="E1012" s="2">
        <v>40674</v>
      </c>
      <c r="F1012" s="2">
        <v>41591</v>
      </c>
      <c r="G1012">
        <f t="shared" si="210"/>
        <v>1.6666666666666667</v>
      </c>
      <c r="H1012" s="1" t="s">
        <v>5</v>
      </c>
      <c r="I1012" t="s">
        <v>11778</v>
      </c>
      <c r="J1012" s="9">
        <v>1</v>
      </c>
      <c r="K1012" s="1">
        <v>50</v>
      </c>
      <c r="L1012" s="1">
        <v>82</v>
      </c>
      <c r="M1012" s="1">
        <v>12</v>
      </c>
      <c r="N1012" s="1">
        <v>65.98</v>
      </c>
      <c r="O1012" s="1">
        <v>4.3620500000000001E-3</v>
      </c>
      <c r="P1012" s="1">
        <v>0</v>
      </c>
      <c r="Q1012" s="1">
        <v>0</v>
      </c>
      <c r="R1012" s="1">
        <v>0</v>
      </c>
      <c r="S1012">
        <f t="shared" si="211"/>
        <v>30</v>
      </c>
      <c r="T1012">
        <f t="shared" si="212"/>
        <v>0</v>
      </c>
      <c r="U1012">
        <f t="shared" si="213"/>
        <v>0</v>
      </c>
      <c r="V1012">
        <f t="shared" si="214"/>
        <v>0</v>
      </c>
      <c r="W1012">
        <f t="shared" si="215"/>
        <v>1</v>
      </c>
      <c r="X1012">
        <f t="shared" si="216"/>
        <v>0</v>
      </c>
      <c r="Y1012">
        <f t="shared" si="217"/>
        <v>0</v>
      </c>
      <c r="Z1012">
        <f t="shared" si="218"/>
        <v>0</v>
      </c>
      <c r="AA1012">
        <f t="shared" si="219"/>
        <v>1</v>
      </c>
      <c r="AB1012">
        <f t="shared" si="220"/>
        <v>0</v>
      </c>
      <c r="AC1012">
        <f t="shared" si="221"/>
        <v>0</v>
      </c>
      <c r="AD1012">
        <f t="shared" si="222"/>
        <v>0</v>
      </c>
      <c r="AE1012">
        <f t="shared" si="223"/>
        <v>0</v>
      </c>
    </row>
    <row r="1013" spans="2:31" x14ac:dyDescent="0.3">
      <c r="B1013" s="1" t="s">
        <v>5459</v>
      </c>
      <c r="C1013">
        <v>6</v>
      </c>
      <c r="D1013" s="2">
        <v>41541</v>
      </c>
      <c r="E1013" s="2">
        <v>41555</v>
      </c>
      <c r="F1013" s="2">
        <v>41578</v>
      </c>
      <c r="G1013">
        <f t="shared" si="210"/>
        <v>40</v>
      </c>
      <c r="H1013" s="1" t="s">
        <v>3</v>
      </c>
      <c r="I1013" t="s">
        <v>11779</v>
      </c>
      <c r="J1013" s="9">
        <v>1</v>
      </c>
      <c r="K1013" s="1">
        <v>40</v>
      </c>
      <c r="L1013" s="1">
        <v>17.5</v>
      </c>
      <c r="M1013" s="1">
        <v>2.5</v>
      </c>
      <c r="N1013" s="1">
        <v>50.83</v>
      </c>
      <c r="O1013" s="1">
        <v>0.130434783</v>
      </c>
      <c r="P1013" s="1">
        <v>1</v>
      </c>
      <c r="Q1013" s="1">
        <v>0</v>
      </c>
      <c r="R1013" s="1">
        <v>0</v>
      </c>
      <c r="S1013">
        <f t="shared" si="211"/>
        <v>0</v>
      </c>
      <c r="T1013">
        <f t="shared" si="212"/>
        <v>1</v>
      </c>
      <c r="U1013">
        <f t="shared" si="213"/>
        <v>1</v>
      </c>
      <c r="V1013">
        <f t="shared" si="214"/>
        <v>0</v>
      </c>
      <c r="W1013">
        <f t="shared" si="215"/>
        <v>0</v>
      </c>
      <c r="X1013">
        <f t="shared" si="216"/>
        <v>0</v>
      </c>
      <c r="Y1013">
        <f t="shared" si="217"/>
        <v>0</v>
      </c>
      <c r="Z1013">
        <f t="shared" si="218"/>
        <v>0</v>
      </c>
      <c r="AA1013">
        <f t="shared" si="219"/>
        <v>0</v>
      </c>
      <c r="AB1013">
        <f t="shared" si="220"/>
        <v>0</v>
      </c>
      <c r="AC1013">
        <f t="shared" si="221"/>
        <v>1</v>
      </c>
      <c r="AD1013">
        <f t="shared" si="222"/>
        <v>0</v>
      </c>
      <c r="AE1013">
        <f t="shared" si="223"/>
        <v>0</v>
      </c>
    </row>
    <row r="1014" spans="2:31" x14ac:dyDescent="0.3">
      <c r="B1014" s="1" t="s">
        <v>8214</v>
      </c>
      <c r="C1014">
        <v>6</v>
      </c>
      <c r="D1014" s="2">
        <v>43097</v>
      </c>
      <c r="E1014" s="2">
        <v>43102</v>
      </c>
      <c r="F1014" s="2">
        <v>43116</v>
      </c>
      <c r="G1014">
        <f t="shared" si="210"/>
        <v>17</v>
      </c>
      <c r="H1014" s="1" t="s">
        <v>22</v>
      </c>
      <c r="I1014" t="s">
        <v>11778</v>
      </c>
      <c r="J1014" s="9">
        <v>1</v>
      </c>
      <c r="K1014" s="1">
        <v>17</v>
      </c>
      <c r="L1014" s="1">
        <v>41.176470590000001</v>
      </c>
      <c r="M1014" s="1">
        <v>11.764705879999999</v>
      </c>
      <c r="N1014" s="1">
        <v>37.94</v>
      </c>
      <c r="O1014" s="1">
        <v>0.214285714285714</v>
      </c>
      <c r="P1014" s="1">
        <v>1</v>
      </c>
      <c r="Q1014" s="1">
        <v>1</v>
      </c>
      <c r="R1014" s="1">
        <v>0</v>
      </c>
      <c r="S1014">
        <f t="shared" si="211"/>
        <v>0</v>
      </c>
      <c r="T1014">
        <f t="shared" si="212"/>
        <v>0</v>
      </c>
      <c r="U1014">
        <f t="shared" si="213"/>
        <v>0</v>
      </c>
      <c r="V1014">
        <f t="shared" si="214"/>
        <v>0</v>
      </c>
      <c r="W1014">
        <f t="shared" si="215"/>
        <v>1</v>
      </c>
      <c r="X1014">
        <f t="shared" si="216"/>
        <v>0</v>
      </c>
      <c r="Y1014">
        <f t="shared" si="217"/>
        <v>0</v>
      </c>
      <c r="Z1014">
        <f t="shared" si="218"/>
        <v>0</v>
      </c>
      <c r="AA1014">
        <f t="shared" si="219"/>
        <v>0</v>
      </c>
      <c r="AB1014">
        <f t="shared" si="220"/>
        <v>1</v>
      </c>
      <c r="AC1014">
        <f t="shared" si="221"/>
        <v>0</v>
      </c>
      <c r="AD1014">
        <f t="shared" si="222"/>
        <v>0</v>
      </c>
      <c r="AE1014">
        <f t="shared" si="223"/>
        <v>0</v>
      </c>
    </row>
    <row r="1015" spans="2:31" x14ac:dyDescent="0.3">
      <c r="B1015" s="1" t="s">
        <v>959</v>
      </c>
      <c r="C1015">
        <v>1</v>
      </c>
      <c r="D1015" s="2">
        <v>40747</v>
      </c>
      <c r="E1015" s="2">
        <v>40917</v>
      </c>
      <c r="F1015" s="2">
        <v>41402</v>
      </c>
      <c r="G1015">
        <f t="shared" si="210"/>
        <v>0</v>
      </c>
      <c r="H1015" s="1" t="s">
        <v>12</v>
      </c>
      <c r="I1015" t="s">
        <v>11778</v>
      </c>
      <c r="J1015" s="9">
        <v>0</v>
      </c>
      <c r="K1015" s="1">
        <v>0</v>
      </c>
      <c r="L1015" s="1">
        <v>0</v>
      </c>
      <c r="M1015" s="1">
        <v>0</v>
      </c>
      <c r="N1015" s="1">
        <v>70.14</v>
      </c>
      <c r="O1015" s="1">
        <v>3.0927835000000001E-2</v>
      </c>
      <c r="P1015" s="1">
        <v>1</v>
      </c>
      <c r="Q1015" s="1">
        <v>0</v>
      </c>
      <c r="R1015" s="1">
        <v>0</v>
      </c>
      <c r="S1015">
        <f t="shared" si="211"/>
        <v>15</v>
      </c>
      <c r="T1015">
        <f t="shared" si="212"/>
        <v>0</v>
      </c>
      <c r="U1015">
        <f t="shared" si="213"/>
        <v>0</v>
      </c>
      <c r="V1015">
        <f t="shared" si="214"/>
        <v>0</v>
      </c>
      <c r="W1015">
        <f t="shared" si="215"/>
        <v>1</v>
      </c>
      <c r="X1015">
        <f t="shared" si="216"/>
        <v>0</v>
      </c>
      <c r="Y1015">
        <f t="shared" si="217"/>
        <v>0</v>
      </c>
      <c r="Z1015">
        <f t="shared" si="218"/>
        <v>1</v>
      </c>
      <c r="AA1015">
        <f t="shared" si="219"/>
        <v>0</v>
      </c>
      <c r="AB1015">
        <f t="shared" si="220"/>
        <v>0</v>
      </c>
      <c r="AC1015">
        <f t="shared" si="221"/>
        <v>0</v>
      </c>
      <c r="AD1015">
        <f t="shared" si="222"/>
        <v>0</v>
      </c>
      <c r="AE1015">
        <f t="shared" si="223"/>
        <v>0</v>
      </c>
    </row>
    <row r="1016" spans="2:31" x14ac:dyDescent="0.3">
      <c r="B1016" s="1" t="s">
        <v>8273</v>
      </c>
      <c r="C1016">
        <v>1</v>
      </c>
      <c r="D1016" s="2">
        <v>40219</v>
      </c>
      <c r="E1016" s="2">
        <v>40552</v>
      </c>
      <c r="F1016" s="2">
        <v>41189</v>
      </c>
      <c r="G1016">
        <f t="shared" si="210"/>
        <v>0</v>
      </c>
      <c r="H1016" s="1" t="s">
        <v>10</v>
      </c>
      <c r="I1016" t="s">
        <v>11778</v>
      </c>
      <c r="J1016" s="9">
        <v>0</v>
      </c>
      <c r="K1016" s="1">
        <v>0</v>
      </c>
      <c r="L1016" s="1">
        <v>0</v>
      </c>
      <c r="M1016" s="1">
        <v>0</v>
      </c>
      <c r="N1016" s="1">
        <v>70.83</v>
      </c>
      <c r="O1016" s="1">
        <v>1.8838305E-2</v>
      </c>
      <c r="P1016" s="1">
        <v>0</v>
      </c>
      <c r="Q1016" s="1">
        <v>0</v>
      </c>
      <c r="R1016" s="1">
        <v>0</v>
      </c>
      <c r="S1016">
        <f t="shared" si="211"/>
        <v>20</v>
      </c>
      <c r="T1016">
        <f t="shared" si="212"/>
        <v>0</v>
      </c>
      <c r="U1016">
        <f t="shared" si="213"/>
        <v>0</v>
      </c>
      <c r="V1016">
        <f t="shared" si="214"/>
        <v>0</v>
      </c>
      <c r="W1016">
        <f t="shared" si="215"/>
        <v>1</v>
      </c>
      <c r="X1016">
        <f t="shared" si="216"/>
        <v>0</v>
      </c>
      <c r="Y1016">
        <f t="shared" si="217"/>
        <v>1</v>
      </c>
      <c r="Z1016">
        <f t="shared" si="218"/>
        <v>0</v>
      </c>
      <c r="AA1016">
        <f t="shared" si="219"/>
        <v>0</v>
      </c>
      <c r="AB1016">
        <f t="shared" si="220"/>
        <v>0</v>
      </c>
      <c r="AC1016">
        <f t="shared" si="221"/>
        <v>0</v>
      </c>
      <c r="AD1016">
        <f t="shared" si="222"/>
        <v>0</v>
      </c>
      <c r="AE1016">
        <f t="shared" si="223"/>
        <v>0</v>
      </c>
    </row>
    <row r="1017" spans="2:31" x14ac:dyDescent="0.3">
      <c r="B1017" s="1" t="s">
        <v>6668</v>
      </c>
      <c r="C1017">
        <v>6</v>
      </c>
      <c r="D1017" s="2">
        <v>42611</v>
      </c>
      <c r="E1017" s="2">
        <v>42578</v>
      </c>
      <c r="F1017" s="2">
        <v>42869</v>
      </c>
      <c r="G1017">
        <f t="shared" si="210"/>
        <v>5.333333333333333</v>
      </c>
      <c r="H1017" s="1" t="s">
        <v>249</v>
      </c>
      <c r="I1017" t="s">
        <v>11781</v>
      </c>
      <c r="J1017" s="9">
        <v>1</v>
      </c>
      <c r="K1017" s="1">
        <v>48</v>
      </c>
      <c r="L1017" s="1">
        <v>0</v>
      </c>
      <c r="M1017" s="1">
        <v>0</v>
      </c>
      <c r="N1017" s="1">
        <v>47.89</v>
      </c>
      <c r="O1017" s="1">
        <v>2.06185567010309E-2</v>
      </c>
      <c r="P1017" s="1">
        <v>0</v>
      </c>
      <c r="Q1017" s="1">
        <v>0</v>
      </c>
      <c r="R1017" s="1">
        <v>0</v>
      </c>
      <c r="S1017">
        <f t="shared" si="211"/>
        <v>9</v>
      </c>
      <c r="T1017">
        <f t="shared" si="212"/>
        <v>1</v>
      </c>
      <c r="U1017">
        <f t="shared" si="213"/>
        <v>0</v>
      </c>
      <c r="V1017">
        <f t="shared" si="214"/>
        <v>0</v>
      </c>
      <c r="W1017">
        <f t="shared" si="215"/>
        <v>0</v>
      </c>
      <c r="X1017">
        <f t="shared" si="216"/>
        <v>1</v>
      </c>
      <c r="Y1017">
        <f t="shared" si="217"/>
        <v>0</v>
      </c>
      <c r="Z1017">
        <f t="shared" si="218"/>
        <v>0</v>
      </c>
      <c r="AA1017">
        <f t="shared" si="219"/>
        <v>0</v>
      </c>
      <c r="AB1017">
        <f t="shared" si="220"/>
        <v>0</v>
      </c>
      <c r="AC1017">
        <f t="shared" si="221"/>
        <v>0</v>
      </c>
      <c r="AD1017">
        <f t="shared" si="222"/>
        <v>1</v>
      </c>
      <c r="AE1017">
        <f t="shared" si="223"/>
        <v>0</v>
      </c>
    </row>
    <row r="1018" spans="2:31" x14ac:dyDescent="0.3">
      <c r="B1018" s="1" t="s">
        <v>7837</v>
      </c>
      <c r="C1018">
        <v>3</v>
      </c>
      <c r="D1018" s="2">
        <v>42997</v>
      </c>
      <c r="E1018" s="2">
        <v>42997</v>
      </c>
      <c r="F1018" s="2">
        <v>43018</v>
      </c>
      <c r="G1018">
        <f t="shared" si="210"/>
        <v>38</v>
      </c>
      <c r="H1018" s="1" t="s">
        <v>22</v>
      </c>
      <c r="I1018" t="s">
        <v>11778</v>
      </c>
      <c r="J1018" s="9">
        <v>1</v>
      </c>
      <c r="K1018" s="1">
        <v>38</v>
      </c>
      <c r="L1018" s="1">
        <v>7.8947368420000004</v>
      </c>
      <c r="M1018" s="1">
        <v>5.263157895</v>
      </c>
      <c r="N1018" s="1">
        <v>88.78</v>
      </c>
      <c r="O1018" s="1">
        <v>0.19047619047618999</v>
      </c>
      <c r="P1018" s="1">
        <v>1</v>
      </c>
      <c r="Q1018" s="1">
        <v>1</v>
      </c>
      <c r="R1018" s="1">
        <v>0</v>
      </c>
      <c r="S1018">
        <f t="shared" si="211"/>
        <v>0</v>
      </c>
      <c r="T1018">
        <f t="shared" si="212"/>
        <v>0</v>
      </c>
      <c r="U1018">
        <f t="shared" si="213"/>
        <v>0</v>
      </c>
      <c r="V1018">
        <f t="shared" si="214"/>
        <v>0</v>
      </c>
      <c r="W1018">
        <f t="shared" si="215"/>
        <v>1</v>
      </c>
      <c r="X1018">
        <f t="shared" si="216"/>
        <v>0</v>
      </c>
      <c r="Y1018">
        <f t="shared" si="217"/>
        <v>0</v>
      </c>
      <c r="Z1018">
        <f t="shared" si="218"/>
        <v>0</v>
      </c>
      <c r="AA1018">
        <f t="shared" si="219"/>
        <v>0</v>
      </c>
      <c r="AB1018">
        <f t="shared" si="220"/>
        <v>1</v>
      </c>
      <c r="AC1018">
        <f t="shared" si="221"/>
        <v>0</v>
      </c>
      <c r="AD1018">
        <f t="shared" si="222"/>
        <v>0</v>
      </c>
      <c r="AE1018">
        <f t="shared" si="223"/>
        <v>0</v>
      </c>
    </row>
    <row r="1019" spans="2:31" x14ac:dyDescent="0.3">
      <c r="B1019" s="1" t="s">
        <v>3085</v>
      </c>
      <c r="C1019">
        <v>3</v>
      </c>
      <c r="D1019" s="2">
        <v>40234</v>
      </c>
      <c r="E1019" s="2">
        <v>40347</v>
      </c>
      <c r="F1019" s="2">
        <v>40378</v>
      </c>
      <c r="G1019">
        <f t="shared" si="210"/>
        <v>47</v>
      </c>
      <c r="H1019" s="1" t="s">
        <v>3</v>
      </c>
      <c r="I1019" t="s">
        <v>11778</v>
      </c>
      <c r="J1019" s="9">
        <v>1</v>
      </c>
      <c r="K1019" s="1">
        <v>47</v>
      </c>
      <c r="L1019" s="1">
        <v>0</v>
      </c>
      <c r="M1019" s="1">
        <v>0</v>
      </c>
      <c r="N1019" s="1">
        <v>78.7</v>
      </c>
      <c r="O1019" s="1">
        <v>0.12903225800000001</v>
      </c>
      <c r="P1019" s="1">
        <v>0</v>
      </c>
      <c r="Q1019" s="1">
        <v>0</v>
      </c>
      <c r="R1019" s="1">
        <v>0</v>
      </c>
      <c r="S1019">
        <f t="shared" si="211"/>
        <v>1</v>
      </c>
      <c r="T1019">
        <f t="shared" si="212"/>
        <v>1</v>
      </c>
      <c r="U1019">
        <f t="shared" si="213"/>
        <v>0</v>
      </c>
      <c r="V1019">
        <f t="shared" si="214"/>
        <v>0</v>
      </c>
      <c r="W1019">
        <f t="shared" si="215"/>
        <v>1</v>
      </c>
      <c r="X1019">
        <f t="shared" si="216"/>
        <v>0</v>
      </c>
      <c r="Y1019">
        <f t="shared" si="217"/>
        <v>0</v>
      </c>
      <c r="Z1019">
        <f t="shared" si="218"/>
        <v>0</v>
      </c>
      <c r="AA1019">
        <f t="shared" si="219"/>
        <v>0</v>
      </c>
      <c r="AB1019">
        <f t="shared" si="220"/>
        <v>0</v>
      </c>
      <c r="AC1019">
        <f t="shared" si="221"/>
        <v>1</v>
      </c>
      <c r="AD1019">
        <f t="shared" si="222"/>
        <v>0</v>
      </c>
      <c r="AE1019">
        <f t="shared" si="223"/>
        <v>0</v>
      </c>
    </row>
    <row r="1020" spans="2:31" x14ac:dyDescent="0.3">
      <c r="B1020" s="1" t="s">
        <v>7626</v>
      </c>
      <c r="C1020">
        <v>1</v>
      </c>
      <c r="D1020" s="2">
        <v>42611</v>
      </c>
      <c r="E1020" s="2">
        <v>42576</v>
      </c>
      <c r="F1020" s="2">
        <v>42681</v>
      </c>
      <c r="G1020">
        <f t="shared" si="210"/>
        <v>0</v>
      </c>
      <c r="H1020" s="1" t="s">
        <v>22</v>
      </c>
      <c r="I1020" t="s">
        <v>11780</v>
      </c>
      <c r="J1020" s="9">
        <v>0</v>
      </c>
      <c r="K1020" s="1">
        <v>0</v>
      </c>
      <c r="L1020" s="1">
        <v>0</v>
      </c>
      <c r="M1020" s="1">
        <v>0</v>
      </c>
      <c r="N1020" s="1">
        <v>59.72</v>
      </c>
      <c r="O1020" s="1">
        <v>1.9047619047619001E-2</v>
      </c>
      <c r="P1020" s="1">
        <v>0</v>
      </c>
      <c r="Q1020" s="1">
        <v>0</v>
      </c>
      <c r="R1020" s="1">
        <v>0</v>
      </c>
      <c r="S1020">
        <f t="shared" si="211"/>
        <v>3</v>
      </c>
      <c r="T1020">
        <f t="shared" si="212"/>
        <v>0</v>
      </c>
      <c r="U1020">
        <f t="shared" si="213"/>
        <v>0</v>
      </c>
      <c r="V1020">
        <f t="shared" si="214"/>
        <v>1</v>
      </c>
      <c r="W1020">
        <f t="shared" si="215"/>
        <v>0</v>
      </c>
      <c r="X1020">
        <f t="shared" si="216"/>
        <v>0</v>
      </c>
      <c r="Y1020">
        <f t="shared" si="217"/>
        <v>0</v>
      </c>
      <c r="Z1020">
        <f t="shared" si="218"/>
        <v>0</v>
      </c>
      <c r="AA1020">
        <f t="shared" si="219"/>
        <v>0</v>
      </c>
      <c r="AB1020">
        <f t="shared" si="220"/>
        <v>1</v>
      </c>
      <c r="AC1020">
        <f t="shared" si="221"/>
        <v>0</v>
      </c>
      <c r="AD1020">
        <f t="shared" si="222"/>
        <v>0</v>
      </c>
      <c r="AE1020">
        <f t="shared" si="223"/>
        <v>0</v>
      </c>
    </row>
    <row r="1021" spans="2:31" x14ac:dyDescent="0.3">
      <c r="B1021" s="1" t="s">
        <v>8920</v>
      </c>
      <c r="C1021">
        <v>1</v>
      </c>
      <c r="D1021" s="2">
        <v>40963</v>
      </c>
      <c r="E1021" s="2">
        <v>40973</v>
      </c>
      <c r="F1021" s="2">
        <v>41655</v>
      </c>
      <c r="G1021">
        <f t="shared" si="210"/>
        <v>0.22727272727272727</v>
      </c>
      <c r="H1021" s="1" t="s">
        <v>3</v>
      </c>
      <c r="I1021" t="s">
        <v>11779</v>
      </c>
      <c r="J1021" s="9">
        <v>0</v>
      </c>
      <c r="K1021" s="1">
        <v>5</v>
      </c>
      <c r="L1021" s="1">
        <v>0</v>
      </c>
      <c r="M1021" s="1">
        <v>0</v>
      </c>
      <c r="N1021" s="1">
        <v>52.61</v>
      </c>
      <c r="O1021" s="1">
        <v>8.6510264000000003E-2</v>
      </c>
      <c r="P1021" s="1">
        <v>1</v>
      </c>
      <c r="Q1021" s="1">
        <v>0</v>
      </c>
      <c r="R1021" s="1">
        <v>0</v>
      </c>
      <c r="S1021">
        <f t="shared" si="211"/>
        <v>22</v>
      </c>
      <c r="T1021">
        <f t="shared" si="212"/>
        <v>1</v>
      </c>
      <c r="U1021">
        <f t="shared" si="213"/>
        <v>1</v>
      </c>
      <c r="V1021">
        <f t="shared" si="214"/>
        <v>0</v>
      </c>
      <c r="W1021">
        <f t="shared" si="215"/>
        <v>0</v>
      </c>
      <c r="X1021">
        <f t="shared" si="216"/>
        <v>0</v>
      </c>
      <c r="Y1021">
        <f t="shared" si="217"/>
        <v>0</v>
      </c>
      <c r="Z1021">
        <f t="shared" si="218"/>
        <v>0</v>
      </c>
      <c r="AA1021">
        <f t="shared" si="219"/>
        <v>0</v>
      </c>
      <c r="AB1021">
        <f t="shared" si="220"/>
        <v>0</v>
      </c>
      <c r="AC1021">
        <f t="shared" si="221"/>
        <v>1</v>
      </c>
      <c r="AD1021">
        <f t="shared" si="222"/>
        <v>0</v>
      </c>
      <c r="AE1021">
        <f t="shared" si="223"/>
        <v>0</v>
      </c>
    </row>
    <row r="1022" spans="2:31" x14ac:dyDescent="0.3">
      <c r="B1022" s="1" t="s">
        <v>3533</v>
      </c>
      <c r="C1022">
        <v>0</v>
      </c>
      <c r="D1022" s="2">
        <v>41149</v>
      </c>
      <c r="E1022" s="2">
        <v>41163</v>
      </c>
      <c r="F1022" s="2">
        <v>41178</v>
      </c>
      <c r="G1022">
        <f t="shared" si="210"/>
        <v>37</v>
      </c>
      <c r="H1022" s="1" t="s">
        <v>22</v>
      </c>
      <c r="I1022" t="s">
        <v>11780</v>
      </c>
      <c r="J1022" s="9">
        <v>1</v>
      </c>
      <c r="K1022" s="1">
        <v>37</v>
      </c>
      <c r="L1022" s="1">
        <v>48.648648649999998</v>
      </c>
      <c r="M1022" s="1">
        <v>5.4054054049999998</v>
      </c>
      <c r="N1022" s="1">
        <v>69.709999999999994</v>
      </c>
      <c r="O1022" s="1">
        <v>0.2</v>
      </c>
      <c r="P1022" s="1">
        <v>0</v>
      </c>
      <c r="Q1022" s="1">
        <v>0</v>
      </c>
      <c r="R1022" s="1">
        <v>0</v>
      </c>
      <c r="S1022">
        <f t="shared" si="211"/>
        <v>0</v>
      </c>
      <c r="T1022">
        <f t="shared" si="212"/>
        <v>0</v>
      </c>
      <c r="U1022">
        <f t="shared" si="213"/>
        <v>0</v>
      </c>
      <c r="V1022">
        <f t="shared" si="214"/>
        <v>1</v>
      </c>
      <c r="W1022">
        <f t="shared" si="215"/>
        <v>0</v>
      </c>
      <c r="X1022">
        <f t="shared" si="216"/>
        <v>0</v>
      </c>
      <c r="Y1022">
        <f t="shared" si="217"/>
        <v>0</v>
      </c>
      <c r="Z1022">
        <f t="shared" si="218"/>
        <v>0</v>
      </c>
      <c r="AA1022">
        <f t="shared" si="219"/>
        <v>0</v>
      </c>
      <c r="AB1022">
        <f t="shared" si="220"/>
        <v>1</v>
      </c>
      <c r="AC1022">
        <f t="shared" si="221"/>
        <v>0</v>
      </c>
      <c r="AD1022">
        <f t="shared" si="222"/>
        <v>0</v>
      </c>
      <c r="AE1022">
        <f t="shared" si="223"/>
        <v>0</v>
      </c>
    </row>
    <row r="1023" spans="2:31" x14ac:dyDescent="0.3">
      <c r="B1023" s="1" t="s">
        <v>143</v>
      </c>
      <c r="C1023">
        <v>3</v>
      </c>
      <c r="D1023" s="2">
        <v>40592</v>
      </c>
      <c r="E1023" s="2">
        <v>41058</v>
      </c>
      <c r="F1023" s="2">
        <v>41444</v>
      </c>
      <c r="G1023">
        <f t="shared" si="210"/>
        <v>3.6666666666666665</v>
      </c>
      <c r="H1023" s="1" t="s">
        <v>22</v>
      </c>
      <c r="I1023" t="s">
        <v>11778</v>
      </c>
      <c r="J1023" s="9">
        <v>1</v>
      </c>
      <c r="K1023" s="1">
        <v>44</v>
      </c>
      <c r="L1023" s="1">
        <v>40.909090910000003</v>
      </c>
      <c r="M1023" s="1">
        <v>4.5454545450000001</v>
      </c>
      <c r="N1023" s="1">
        <v>89.79</v>
      </c>
      <c r="O1023" s="1">
        <v>1.5544041E-2</v>
      </c>
      <c r="P1023" s="1">
        <v>0</v>
      </c>
      <c r="Q1023" s="1">
        <v>0</v>
      </c>
      <c r="R1023" s="1">
        <v>0</v>
      </c>
      <c r="S1023">
        <f t="shared" si="211"/>
        <v>12</v>
      </c>
      <c r="T1023">
        <f t="shared" si="212"/>
        <v>0</v>
      </c>
      <c r="U1023">
        <f t="shared" si="213"/>
        <v>0</v>
      </c>
      <c r="V1023">
        <f t="shared" si="214"/>
        <v>0</v>
      </c>
      <c r="W1023">
        <f t="shared" si="215"/>
        <v>1</v>
      </c>
      <c r="X1023">
        <f t="shared" si="216"/>
        <v>0</v>
      </c>
      <c r="Y1023">
        <f t="shared" si="217"/>
        <v>0</v>
      </c>
      <c r="Z1023">
        <f t="shared" si="218"/>
        <v>0</v>
      </c>
      <c r="AA1023">
        <f t="shared" si="219"/>
        <v>0</v>
      </c>
      <c r="AB1023">
        <f t="shared" si="220"/>
        <v>1</v>
      </c>
      <c r="AC1023">
        <f t="shared" si="221"/>
        <v>0</v>
      </c>
      <c r="AD1023">
        <f t="shared" si="222"/>
        <v>0</v>
      </c>
      <c r="AE1023">
        <f t="shared" si="223"/>
        <v>0</v>
      </c>
    </row>
    <row r="1024" spans="2:31" x14ac:dyDescent="0.3">
      <c r="B1024" s="1" t="s">
        <v>3445</v>
      </c>
      <c r="C1024">
        <v>0</v>
      </c>
      <c r="D1024" s="2">
        <v>41149</v>
      </c>
      <c r="E1024" s="2">
        <v>41114</v>
      </c>
      <c r="F1024" s="2">
        <v>41162</v>
      </c>
      <c r="G1024">
        <f t="shared" si="210"/>
        <v>33</v>
      </c>
      <c r="H1024" s="1" t="s">
        <v>22</v>
      </c>
      <c r="I1024" t="s">
        <v>11780</v>
      </c>
      <c r="J1024" s="9">
        <v>1</v>
      </c>
      <c r="K1024" s="1">
        <v>33</v>
      </c>
      <c r="L1024" s="1">
        <v>66.666666669999998</v>
      </c>
      <c r="M1024" s="1">
        <v>0</v>
      </c>
      <c r="N1024" s="1">
        <v>74.760000000000005</v>
      </c>
      <c r="O1024" s="1">
        <v>6.25E-2</v>
      </c>
      <c r="P1024" s="1">
        <v>1</v>
      </c>
      <c r="Q1024" s="1">
        <v>0</v>
      </c>
      <c r="R1024" s="1">
        <v>0</v>
      </c>
      <c r="S1024">
        <f t="shared" si="211"/>
        <v>1</v>
      </c>
      <c r="T1024">
        <f t="shared" si="212"/>
        <v>0</v>
      </c>
      <c r="U1024">
        <f t="shared" si="213"/>
        <v>0</v>
      </c>
      <c r="V1024">
        <f t="shared" si="214"/>
        <v>1</v>
      </c>
      <c r="W1024">
        <f t="shared" si="215"/>
        <v>0</v>
      </c>
      <c r="X1024">
        <f t="shared" si="216"/>
        <v>0</v>
      </c>
      <c r="Y1024">
        <f t="shared" si="217"/>
        <v>0</v>
      </c>
      <c r="Z1024">
        <f t="shared" si="218"/>
        <v>0</v>
      </c>
      <c r="AA1024">
        <f t="shared" si="219"/>
        <v>0</v>
      </c>
      <c r="AB1024">
        <f t="shared" si="220"/>
        <v>1</v>
      </c>
      <c r="AC1024">
        <f t="shared" si="221"/>
        <v>0</v>
      </c>
      <c r="AD1024">
        <f t="shared" si="222"/>
        <v>0</v>
      </c>
      <c r="AE1024">
        <f t="shared" si="223"/>
        <v>0</v>
      </c>
    </row>
    <row r="1025" spans="2:31" x14ac:dyDescent="0.3">
      <c r="B1025" s="1" t="s">
        <v>9024</v>
      </c>
      <c r="C1025">
        <v>3</v>
      </c>
      <c r="D1025" s="2">
        <v>40462</v>
      </c>
      <c r="E1025" s="2">
        <v>40573</v>
      </c>
      <c r="F1025" s="2">
        <v>41427</v>
      </c>
      <c r="G1025">
        <f t="shared" si="210"/>
        <v>1.6785714285714286</v>
      </c>
      <c r="H1025" s="1" t="s">
        <v>10</v>
      </c>
      <c r="I1025" t="s">
        <v>11778</v>
      </c>
      <c r="J1025" s="9">
        <v>1</v>
      </c>
      <c r="K1025" s="1">
        <v>47</v>
      </c>
      <c r="L1025" s="1">
        <v>4.255319149</v>
      </c>
      <c r="M1025" s="1">
        <v>2.1276595739999999</v>
      </c>
      <c r="N1025" s="1">
        <v>97.26</v>
      </c>
      <c r="O1025" s="1">
        <v>2.6932083999999998E-2</v>
      </c>
      <c r="P1025" s="1">
        <v>1</v>
      </c>
      <c r="Q1025" s="1">
        <v>0</v>
      </c>
      <c r="R1025" s="1">
        <v>0</v>
      </c>
      <c r="S1025">
        <f t="shared" si="211"/>
        <v>28</v>
      </c>
      <c r="T1025">
        <f t="shared" si="212"/>
        <v>0</v>
      </c>
      <c r="U1025">
        <f t="shared" si="213"/>
        <v>0</v>
      </c>
      <c r="V1025">
        <f t="shared" si="214"/>
        <v>0</v>
      </c>
      <c r="W1025">
        <f t="shared" si="215"/>
        <v>1</v>
      </c>
      <c r="X1025">
        <f t="shared" si="216"/>
        <v>0</v>
      </c>
      <c r="Y1025">
        <f t="shared" si="217"/>
        <v>1</v>
      </c>
      <c r="Z1025">
        <f t="shared" si="218"/>
        <v>0</v>
      </c>
      <c r="AA1025">
        <f t="shared" si="219"/>
        <v>0</v>
      </c>
      <c r="AB1025">
        <f t="shared" si="220"/>
        <v>0</v>
      </c>
      <c r="AC1025">
        <f t="shared" si="221"/>
        <v>0</v>
      </c>
      <c r="AD1025">
        <f t="shared" si="222"/>
        <v>0</v>
      </c>
      <c r="AE1025">
        <f t="shared" si="223"/>
        <v>0</v>
      </c>
    </row>
    <row r="1026" spans="2:31" x14ac:dyDescent="0.3">
      <c r="B1026" s="1" t="s">
        <v>5580</v>
      </c>
      <c r="C1026">
        <v>6</v>
      </c>
      <c r="D1026" s="2">
        <v>41561</v>
      </c>
      <c r="E1026" s="2">
        <v>41562</v>
      </c>
      <c r="F1026" s="2">
        <v>41581</v>
      </c>
      <c r="G1026">
        <f t="shared" ref="G1026:G1089" si="224">IF(S1026 &gt; 0, K1026/S1026, K1026)</f>
        <v>31</v>
      </c>
      <c r="H1026" s="1" t="s">
        <v>12</v>
      </c>
      <c r="I1026" t="s">
        <v>11779</v>
      </c>
      <c r="J1026" s="9">
        <v>1</v>
      </c>
      <c r="K1026" s="1">
        <v>31</v>
      </c>
      <c r="L1026" s="1">
        <v>12.90322581</v>
      </c>
      <c r="M1026" s="1">
        <v>3.225806452</v>
      </c>
      <c r="N1026" s="1">
        <v>44.32</v>
      </c>
      <c r="O1026" s="1">
        <v>0.105263158</v>
      </c>
      <c r="P1026" s="1">
        <v>1</v>
      </c>
      <c r="Q1026" s="1">
        <v>1</v>
      </c>
      <c r="R1026" s="1">
        <v>0</v>
      </c>
      <c r="S1026">
        <f t="shared" ref="S1026:S1089" si="225">DATEDIF(E1026,F1026,"M")</f>
        <v>0</v>
      </c>
      <c r="T1026">
        <f t="shared" ref="T1026:T1089" si="226">IF(OR(H1026="Friday",H1026="Saturday",H1026="Sunday"), 1, 0)</f>
        <v>0</v>
      </c>
      <c r="U1026">
        <f t="shared" si="213"/>
        <v>1</v>
      </c>
      <c r="V1026">
        <f t="shared" si="214"/>
        <v>0</v>
      </c>
      <c r="W1026">
        <f t="shared" si="215"/>
        <v>0</v>
      </c>
      <c r="X1026">
        <f t="shared" si="216"/>
        <v>0</v>
      </c>
      <c r="Y1026">
        <f t="shared" si="217"/>
        <v>0</v>
      </c>
      <c r="Z1026">
        <f t="shared" si="218"/>
        <v>1</v>
      </c>
      <c r="AA1026">
        <f t="shared" si="219"/>
        <v>0</v>
      </c>
      <c r="AB1026">
        <f t="shared" si="220"/>
        <v>0</v>
      </c>
      <c r="AC1026">
        <f t="shared" si="221"/>
        <v>0</v>
      </c>
      <c r="AD1026">
        <f t="shared" si="222"/>
        <v>0</v>
      </c>
      <c r="AE1026">
        <f t="shared" si="223"/>
        <v>0</v>
      </c>
    </row>
    <row r="1027" spans="2:31" x14ac:dyDescent="0.3">
      <c r="B1027" s="1" t="s">
        <v>10490</v>
      </c>
      <c r="C1027">
        <v>6</v>
      </c>
      <c r="D1027" s="2">
        <v>41551</v>
      </c>
      <c r="E1027" s="2">
        <v>41551</v>
      </c>
      <c r="F1027" s="2">
        <v>41569</v>
      </c>
      <c r="G1027">
        <f t="shared" si="224"/>
        <v>34</v>
      </c>
      <c r="H1027" s="1" t="s">
        <v>5</v>
      </c>
      <c r="I1027" t="s">
        <v>11780</v>
      </c>
      <c r="J1027" s="9">
        <v>1</v>
      </c>
      <c r="K1027" s="1">
        <v>34</v>
      </c>
      <c r="L1027" s="1">
        <v>5.8823529409999997</v>
      </c>
      <c r="M1027" s="1">
        <v>2.9411764709999999</v>
      </c>
      <c r="N1027" s="1">
        <v>50.84</v>
      </c>
      <c r="O1027" s="1">
        <v>0.16666666699999999</v>
      </c>
      <c r="P1027" s="1">
        <v>1</v>
      </c>
      <c r="Q1027" s="1">
        <v>0</v>
      </c>
      <c r="R1027" s="1">
        <v>0</v>
      </c>
      <c r="S1027">
        <f t="shared" si="225"/>
        <v>0</v>
      </c>
      <c r="T1027">
        <f t="shared" si="226"/>
        <v>0</v>
      </c>
      <c r="U1027">
        <f t="shared" ref="U1027:U1090" si="227">IF(I1027="RIC",1,0)</f>
        <v>0</v>
      </c>
      <c r="V1027">
        <f t="shared" ref="V1027:V1090" si="228">IF(I1027="DCX",1,0)</f>
        <v>1</v>
      </c>
      <c r="W1027">
        <f t="shared" ref="W1027:W1090" si="229">IF(I1027="CHO",1,0)</f>
        <v>0</v>
      </c>
      <c r="X1027">
        <f t="shared" ref="X1027:X1090" si="230">IF(I1027="BWI",1,0)</f>
        <v>0</v>
      </c>
      <c r="Y1027">
        <f t="shared" ref="Y1027:Y1090" si="231">IF(H1027="Monday",1,0)</f>
        <v>0</v>
      </c>
      <c r="Z1027">
        <f t="shared" ref="Z1027:Z1090" si="232">IF(H1027="Tuesday",1,0)</f>
        <v>0</v>
      </c>
      <c r="AA1027">
        <f t="shared" ref="AA1027:AA1090" si="233">IF(H1027="Wednesday",1,0)</f>
        <v>1</v>
      </c>
      <c r="AB1027">
        <f t="shared" ref="AB1027:AB1090" si="234">IF(H1027="Thursday",1,0)</f>
        <v>0</v>
      </c>
      <c r="AC1027">
        <f t="shared" ref="AC1027:AC1090" si="235">IF(H1027="Friday",1,0)</f>
        <v>0</v>
      </c>
      <c r="AD1027">
        <f t="shared" ref="AD1027:AD1090" si="236">IF(H1027="Saturday",1,0)</f>
        <v>0</v>
      </c>
      <c r="AE1027">
        <f t="shared" ref="AE1027:AE1090" si="237">IF(H1027="Sunday",1,0)</f>
        <v>0</v>
      </c>
    </row>
    <row r="1028" spans="2:31" x14ac:dyDescent="0.3">
      <c r="B1028" s="1" t="s">
        <v>6450</v>
      </c>
      <c r="C1028">
        <v>0</v>
      </c>
      <c r="D1028" s="2">
        <v>41629</v>
      </c>
      <c r="E1028" s="2">
        <v>41629</v>
      </c>
      <c r="F1028" s="2">
        <v>41638</v>
      </c>
      <c r="G1028">
        <f t="shared" si="224"/>
        <v>16</v>
      </c>
      <c r="H1028" s="1" t="s">
        <v>3</v>
      </c>
      <c r="I1028" t="s">
        <v>11781</v>
      </c>
      <c r="J1028" s="9">
        <v>1</v>
      </c>
      <c r="K1028" s="1">
        <v>16</v>
      </c>
      <c r="L1028" s="1">
        <v>100</v>
      </c>
      <c r="M1028" s="1">
        <v>43.75</v>
      </c>
      <c r="N1028" s="1">
        <v>46.89</v>
      </c>
      <c r="O1028" s="1">
        <v>0.222222222</v>
      </c>
      <c r="P1028" s="1">
        <v>1</v>
      </c>
      <c r="Q1028" s="1">
        <v>0</v>
      </c>
      <c r="R1028" s="1">
        <v>0</v>
      </c>
      <c r="S1028">
        <f t="shared" si="225"/>
        <v>0</v>
      </c>
      <c r="T1028">
        <f t="shared" si="226"/>
        <v>1</v>
      </c>
      <c r="U1028">
        <f t="shared" si="227"/>
        <v>0</v>
      </c>
      <c r="V1028">
        <f t="shared" si="228"/>
        <v>0</v>
      </c>
      <c r="W1028">
        <f t="shared" si="229"/>
        <v>0</v>
      </c>
      <c r="X1028">
        <f t="shared" si="230"/>
        <v>1</v>
      </c>
      <c r="Y1028">
        <f t="shared" si="231"/>
        <v>0</v>
      </c>
      <c r="Z1028">
        <f t="shared" si="232"/>
        <v>0</v>
      </c>
      <c r="AA1028">
        <f t="shared" si="233"/>
        <v>0</v>
      </c>
      <c r="AB1028">
        <f t="shared" si="234"/>
        <v>0</v>
      </c>
      <c r="AC1028">
        <f t="shared" si="235"/>
        <v>1</v>
      </c>
      <c r="AD1028">
        <f t="shared" si="236"/>
        <v>0</v>
      </c>
      <c r="AE1028">
        <f t="shared" si="237"/>
        <v>0</v>
      </c>
    </row>
    <row r="1029" spans="2:31" x14ac:dyDescent="0.3">
      <c r="B1029" s="1" t="s">
        <v>7588</v>
      </c>
      <c r="C1029">
        <v>1</v>
      </c>
      <c r="D1029" s="2">
        <v>42611</v>
      </c>
      <c r="E1029" s="2">
        <v>42572</v>
      </c>
      <c r="F1029" s="2">
        <v>42641</v>
      </c>
      <c r="G1029">
        <f t="shared" si="224"/>
        <v>0</v>
      </c>
      <c r="H1029" s="1" t="s">
        <v>244</v>
      </c>
      <c r="I1029" t="s">
        <v>11780</v>
      </c>
      <c r="J1029" s="9">
        <v>0</v>
      </c>
      <c r="K1029" s="1">
        <v>0</v>
      </c>
      <c r="L1029" s="1">
        <v>0</v>
      </c>
      <c r="M1029" s="1">
        <v>0</v>
      </c>
      <c r="N1029" s="1">
        <v>46.14</v>
      </c>
      <c r="O1029" s="1">
        <v>0.13043478260869601</v>
      </c>
      <c r="P1029" s="1">
        <v>1</v>
      </c>
      <c r="Q1029" s="1">
        <v>0</v>
      </c>
      <c r="R1029" s="1">
        <v>0</v>
      </c>
      <c r="S1029">
        <f t="shared" si="225"/>
        <v>2</v>
      </c>
      <c r="T1029">
        <f t="shared" si="226"/>
        <v>1</v>
      </c>
      <c r="U1029">
        <f t="shared" si="227"/>
        <v>0</v>
      </c>
      <c r="V1029">
        <f t="shared" si="228"/>
        <v>1</v>
      </c>
      <c r="W1029">
        <f t="shared" si="229"/>
        <v>0</v>
      </c>
      <c r="X1029">
        <f t="shared" si="230"/>
        <v>0</v>
      </c>
      <c r="Y1029">
        <f t="shared" si="231"/>
        <v>0</v>
      </c>
      <c r="Z1029">
        <f t="shared" si="232"/>
        <v>0</v>
      </c>
      <c r="AA1029">
        <f t="shared" si="233"/>
        <v>0</v>
      </c>
      <c r="AB1029">
        <f t="shared" si="234"/>
        <v>0</v>
      </c>
      <c r="AC1029">
        <f t="shared" si="235"/>
        <v>0</v>
      </c>
      <c r="AD1029">
        <f t="shared" si="236"/>
        <v>0</v>
      </c>
      <c r="AE1029">
        <f t="shared" si="237"/>
        <v>1</v>
      </c>
    </row>
    <row r="1030" spans="2:31" x14ac:dyDescent="0.3">
      <c r="B1030" s="1" t="s">
        <v>9681</v>
      </c>
      <c r="C1030">
        <v>6</v>
      </c>
      <c r="D1030" s="2">
        <v>40465</v>
      </c>
      <c r="E1030" s="2">
        <v>40556</v>
      </c>
      <c r="F1030" s="2">
        <v>40696</v>
      </c>
      <c r="G1030">
        <f t="shared" si="224"/>
        <v>9.75</v>
      </c>
      <c r="H1030" s="1" t="s">
        <v>22</v>
      </c>
      <c r="I1030" t="s">
        <v>11779</v>
      </c>
      <c r="J1030" s="9">
        <v>1</v>
      </c>
      <c r="K1030" s="1">
        <v>39</v>
      </c>
      <c r="L1030" s="1">
        <v>43.589743589999998</v>
      </c>
      <c r="M1030" s="1">
        <v>0</v>
      </c>
      <c r="N1030" s="1">
        <v>30.4</v>
      </c>
      <c r="O1030" s="1">
        <v>5.7142856999999998E-2</v>
      </c>
      <c r="P1030" s="1">
        <v>0</v>
      </c>
      <c r="Q1030" s="1">
        <v>0</v>
      </c>
      <c r="R1030" s="1">
        <v>0</v>
      </c>
      <c r="S1030">
        <f t="shared" si="225"/>
        <v>4</v>
      </c>
      <c r="T1030">
        <f t="shared" si="226"/>
        <v>0</v>
      </c>
      <c r="U1030">
        <f t="shared" si="227"/>
        <v>1</v>
      </c>
      <c r="V1030">
        <f t="shared" si="228"/>
        <v>0</v>
      </c>
      <c r="W1030">
        <f t="shared" si="229"/>
        <v>0</v>
      </c>
      <c r="X1030">
        <f t="shared" si="230"/>
        <v>0</v>
      </c>
      <c r="Y1030">
        <f t="shared" si="231"/>
        <v>0</v>
      </c>
      <c r="Z1030">
        <f t="shared" si="232"/>
        <v>0</v>
      </c>
      <c r="AA1030">
        <f t="shared" si="233"/>
        <v>0</v>
      </c>
      <c r="AB1030">
        <f t="shared" si="234"/>
        <v>1</v>
      </c>
      <c r="AC1030">
        <f t="shared" si="235"/>
        <v>0</v>
      </c>
      <c r="AD1030">
        <f t="shared" si="236"/>
        <v>0</v>
      </c>
      <c r="AE1030">
        <f t="shared" si="237"/>
        <v>0</v>
      </c>
    </row>
    <row r="1031" spans="2:31" x14ac:dyDescent="0.3">
      <c r="B1031" s="1" t="s">
        <v>3039</v>
      </c>
      <c r="C1031">
        <v>2</v>
      </c>
      <c r="D1031" s="2">
        <v>40258</v>
      </c>
      <c r="E1031" s="2">
        <v>40455</v>
      </c>
      <c r="F1031" s="2">
        <v>41610</v>
      </c>
      <c r="G1031">
        <f t="shared" si="224"/>
        <v>1.4054054054054055</v>
      </c>
      <c r="H1031" s="1" t="s">
        <v>12</v>
      </c>
      <c r="I1031" t="s">
        <v>11778</v>
      </c>
      <c r="J1031" s="9">
        <v>1</v>
      </c>
      <c r="K1031" s="1">
        <v>52</v>
      </c>
      <c r="L1031" s="1">
        <v>0</v>
      </c>
      <c r="M1031" s="1">
        <v>0</v>
      </c>
      <c r="N1031" s="1">
        <v>159.27000000000001</v>
      </c>
      <c r="O1031" s="1">
        <v>1.4718615000000001E-2</v>
      </c>
      <c r="P1031" s="1">
        <v>1</v>
      </c>
      <c r="Q1031" s="1">
        <v>0</v>
      </c>
      <c r="R1031" s="1">
        <v>0</v>
      </c>
      <c r="S1031">
        <f t="shared" si="225"/>
        <v>37</v>
      </c>
      <c r="T1031">
        <f t="shared" si="226"/>
        <v>0</v>
      </c>
      <c r="U1031">
        <f t="shared" si="227"/>
        <v>0</v>
      </c>
      <c r="V1031">
        <f t="shared" si="228"/>
        <v>0</v>
      </c>
      <c r="W1031">
        <f t="shared" si="229"/>
        <v>1</v>
      </c>
      <c r="X1031">
        <f t="shared" si="230"/>
        <v>0</v>
      </c>
      <c r="Y1031">
        <f t="shared" si="231"/>
        <v>0</v>
      </c>
      <c r="Z1031">
        <f t="shared" si="232"/>
        <v>1</v>
      </c>
      <c r="AA1031">
        <f t="shared" si="233"/>
        <v>0</v>
      </c>
      <c r="AB1031">
        <f t="shared" si="234"/>
        <v>0</v>
      </c>
      <c r="AC1031">
        <f t="shared" si="235"/>
        <v>0</v>
      </c>
      <c r="AD1031">
        <f t="shared" si="236"/>
        <v>0</v>
      </c>
      <c r="AE1031">
        <f t="shared" si="237"/>
        <v>0</v>
      </c>
    </row>
    <row r="1032" spans="2:31" x14ac:dyDescent="0.3">
      <c r="B1032" s="1" t="s">
        <v>6004</v>
      </c>
      <c r="C1032">
        <v>6</v>
      </c>
      <c r="D1032" s="2">
        <v>41589</v>
      </c>
      <c r="E1032" s="2">
        <v>41589</v>
      </c>
      <c r="F1032" s="2">
        <v>41604</v>
      </c>
      <c r="G1032">
        <f t="shared" si="224"/>
        <v>27</v>
      </c>
      <c r="H1032" s="1" t="s">
        <v>5</v>
      </c>
      <c r="I1032" t="s">
        <v>11780</v>
      </c>
      <c r="J1032" s="9">
        <v>1</v>
      </c>
      <c r="K1032" s="1">
        <v>27</v>
      </c>
      <c r="L1032" s="1">
        <v>7.407407407</v>
      </c>
      <c r="M1032" s="1">
        <v>3.703703704</v>
      </c>
      <c r="N1032" s="1">
        <v>38</v>
      </c>
      <c r="O1032" s="1">
        <v>0.133333333</v>
      </c>
      <c r="P1032" s="1">
        <v>1</v>
      </c>
      <c r="Q1032" s="1">
        <v>0</v>
      </c>
      <c r="R1032" s="1">
        <v>0</v>
      </c>
      <c r="S1032">
        <f t="shared" si="225"/>
        <v>0</v>
      </c>
      <c r="T1032">
        <f t="shared" si="226"/>
        <v>0</v>
      </c>
      <c r="U1032">
        <f t="shared" si="227"/>
        <v>0</v>
      </c>
      <c r="V1032">
        <f t="shared" si="228"/>
        <v>1</v>
      </c>
      <c r="W1032">
        <f t="shared" si="229"/>
        <v>0</v>
      </c>
      <c r="X1032">
        <f t="shared" si="230"/>
        <v>0</v>
      </c>
      <c r="Y1032">
        <f t="shared" si="231"/>
        <v>0</v>
      </c>
      <c r="Z1032">
        <f t="shared" si="232"/>
        <v>0</v>
      </c>
      <c r="AA1032">
        <f t="shared" si="233"/>
        <v>1</v>
      </c>
      <c r="AB1032">
        <f t="shared" si="234"/>
        <v>0</v>
      </c>
      <c r="AC1032">
        <f t="shared" si="235"/>
        <v>0</v>
      </c>
      <c r="AD1032">
        <f t="shared" si="236"/>
        <v>0</v>
      </c>
      <c r="AE1032">
        <f t="shared" si="237"/>
        <v>0</v>
      </c>
    </row>
    <row r="1033" spans="2:31" x14ac:dyDescent="0.3">
      <c r="B1033" s="1" t="s">
        <v>1145</v>
      </c>
      <c r="C1033">
        <v>1</v>
      </c>
      <c r="D1033" s="2">
        <v>41149</v>
      </c>
      <c r="E1033" s="2">
        <v>41232</v>
      </c>
      <c r="F1033" s="2">
        <v>41247</v>
      </c>
      <c r="G1033">
        <f t="shared" si="224"/>
        <v>0</v>
      </c>
      <c r="H1033" s="1" t="s">
        <v>12</v>
      </c>
      <c r="I1033" t="s">
        <v>11779</v>
      </c>
      <c r="J1033" s="9">
        <v>0</v>
      </c>
      <c r="K1033" s="1">
        <v>0</v>
      </c>
      <c r="L1033" s="1">
        <v>0</v>
      </c>
      <c r="M1033" s="1">
        <v>0</v>
      </c>
      <c r="N1033" s="1">
        <v>34.880000000000003</v>
      </c>
      <c r="O1033" s="1">
        <v>0.2</v>
      </c>
      <c r="P1033" s="1">
        <v>0</v>
      </c>
      <c r="Q1033" s="1">
        <v>0</v>
      </c>
      <c r="R1033" s="1">
        <v>0</v>
      </c>
      <c r="S1033">
        <f t="shared" si="225"/>
        <v>0</v>
      </c>
      <c r="T1033">
        <f t="shared" si="226"/>
        <v>0</v>
      </c>
      <c r="U1033">
        <f t="shared" si="227"/>
        <v>1</v>
      </c>
      <c r="V1033">
        <f t="shared" si="228"/>
        <v>0</v>
      </c>
      <c r="W1033">
        <f t="shared" si="229"/>
        <v>0</v>
      </c>
      <c r="X1033">
        <f t="shared" si="230"/>
        <v>0</v>
      </c>
      <c r="Y1033">
        <f t="shared" si="231"/>
        <v>0</v>
      </c>
      <c r="Z1033">
        <f t="shared" si="232"/>
        <v>1</v>
      </c>
      <c r="AA1033">
        <f t="shared" si="233"/>
        <v>0</v>
      </c>
      <c r="AB1033">
        <f t="shared" si="234"/>
        <v>0</v>
      </c>
      <c r="AC1033">
        <f t="shared" si="235"/>
        <v>0</v>
      </c>
      <c r="AD1033">
        <f t="shared" si="236"/>
        <v>0</v>
      </c>
      <c r="AE1033">
        <f t="shared" si="237"/>
        <v>0</v>
      </c>
    </row>
    <row r="1034" spans="2:31" x14ac:dyDescent="0.3">
      <c r="B1034" s="1" t="s">
        <v>7231</v>
      </c>
      <c r="C1034">
        <v>1</v>
      </c>
      <c r="D1034" s="2">
        <v>42611</v>
      </c>
      <c r="E1034" s="2">
        <v>42621</v>
      </c>
      <c r="F1034" s="2">
        <v>42842</v>
      </c>
      <c r="G1034">
        <f t="shared" si="224"/>
        <v>0</v>
      </c>
      <c r="H1034" s="1" t="s">
        <v>22</v>
      </c>
      <c r="I1034" t="s">
        <v>11780</v>
      </c>
      <c r="J1034" s="9">
        <v>0</v>
      </c>
      <c r="K1034" s="1">
        <v>0</v>
      </c>
      <c r="L1034" s="1">
        <v>0</v>
      </c>
      <c r="M1034" s="1">
        <v>0</v>
      </c>
      <c r="N1034" s="1">
        <v>97.93</v>
      </c>
      <c r="O1034" s="1">
        <v>0.131221719457014</v>
      </c>
      <c r="P1034" s="1">
        <v>1</v>
      </c>
      <c r="Q1034" s="1">
        <v>0</v>
      </c>
      <c r="R1034" s="1">
        <v>0</v>
      </c>
      <c r="S1034">
        <f t="shared" si="225"/>
        <v>7</v>
      </c>
      <c r="T1034">
        <f t="shared" si="226"/>
        <v>0</v>
      </c>
      <c r="U1034">
        <f t="shared" si="227"/>
        <v>0</v>
      </c>
      <c r="V1034">
        <f t="shared" si="228"/>
        <v>1</v>
      </c>
      <c r="W1034">
        <f t="shared" si="229"/>
        <v>0</v>
      </c>
      <c r="X1034">
        <f t="shared" si="230"/>
        <v>0</v>
      </c>
      <c r="Y1034">
        <f t="shared" si="231"/>
        <v>0</v>
      </c>
      <c r="Z1034">
        <f t="shared" si="232"/>
        <v>0</v>
      </c>
      <c r="AA1034">
        <f t="shared" si="233"/>
        <v>0</v>
      </c>
      <c r="AB1034">
        <f t="shared" si="234"/>
        <v>1</v>
      </c>
      <c r="AC1034">
        <f t="shared" si="235"/>
        <v>0</v>
      </c>
      <c r="AD1034">
        <f t="shared" si="236"/>
        <v>0</v>
      </c>
      <c r="AE1034">
        <f t="shared" si="237"/>
        <v>0</v>
      </c>
    </row>
    <row r="1035" spans="2:31" x14ac:dyDescent="0.3">
      <c r="B1035" s="1" t="s">
        <v>9113</v>
      </c>
      <c r="C1035">
        <v>0</v>
      </c>
      <c r="D1035" s="2">
        <v>40625</v>
      </c>
      <c r="E1035" s="2">
        <v>40628</v>
      </c>
      <c r="F1035" s="2">
        <v>40820</v>
      </c>
      <c r="G1035">
        <f t="shared" si="224"/>
        <v>6.166666666666667</v>
      </c>
      <c r="H1035" s="1" t="s">
        <v>10</v>
      </c>
      <c r="I1035" t="s">
        <v>11779</v>
      </c>
      <c r="J1035" s="9">
        <v>1</v>
      </c>
      <c r="K1035" s="1">
        <v>37</v>
      </c>
      <c r="L1035" s="1">
        <v>56.756756760000002</v>
      </c>
      <c r="M1035" s="1">
        <v>21.621621619999999</v>
      </c>
      <c r="N1035" s="1">
        <v>36.22</v>
      </c>
      <c r="O1035" s="1">
        <v>2.6041667000000001E-2</v>
      </c>
      <c r="P1035" s="1">
        <v>1</v>
      </c>
      <c r="Q1035" s="1">
        <v>0</v>
      </c>
      <c r="R1035" s="1">
        <v>0</v>
      </c>
      <c r="S1035">
        <f t="shared" si="225"/>
        <v>6</v>
      </c>
      <c r="T1035">
        <f t="shared" si="226"/>
        <v>0</v>
      </c>
      <c r="U1035">
        <f t="shared" si="227"/>
        <v>1</v>
      </c>
      <c r="V1035">
        <f t="shared" si="228"/>
        <v>0</v>
      </c>
      <c r="W1035">
        <f t="shared" si="229"/>
        <v>0</v>
      </c>
      <c r="X1035">
        <f t="shared" si="230"/>
        <v>0</v>
      </c>
      <c r="Y1035">
        <f t="shared" si="231"/>
        <v>1</v>
      </c>
      <c r="Z1035">
        <f t="shared" si="232"/>
        <v>0</v>
      </c>
      <c r="AA1035">
        <f t="shared" si="233"/>
        <v>0</v>
      </c>
      <c r="AB1035">
        <f t="shared" si="234"/>
        <v>0</v>
      </c>
      <c r="AC1035">
        <f t="shared" si="235"/>
        <v>0</v>
      </c>
      <c r="AD1035">
        <f t="shared" si="236"/>
        <v>0</v>
      </c>
      <c r="AE1035">
        <f t="shared" si="237"/>
        <v>0</v>
      </c>
    </row>
    <row r="1036" spans="2:31" x14ac:dyDescent="0.3">
      <c r="B1036" s="1" t="s">
        <v>40</v>
      </c>
      <c r="C1036">
        <v>1</v>
      </c>
      <c r="D1036" s="2">
        <v>40407</v>
      </c>
      <c r="E1036" s="2">
        <v>40659</v>
      </c>
      <c r="F1036" s="2">
        <v>40839</v>
      </c>
      <c r="G1036">
        <f t="shared" si="224"/>
        <v>3.6</v>
      </c>
      <c r="H1036" s="1" t="s">
        <v>5</v>
      </c>
      <c r="I1036" t="s">
        <v>11778</v>
      </c>
      <c r="J1036" s="9">
        <v>1</v>
      </c>
      <c r="K1036" s="1">
        <v>18</v>
      </c>
      <c r="L1036" s="1">
        <v>0</v>
      </c>
      <c r="M1036" s="1">
        <v>0</v>
      </c>
      <c r="N1036" s="1">
        <v>50.87</v>
      </c>
      <c r="O1036" s="1">
        <v>7.2222222000000003E-2</v>
      </c>
      <c r="P1036" s="1">
        <v>0</v>
      </c>
      <c r="Q1036" s="1">
        <v>0</v>
      </c>
      <c r="R1036" s="1">
        <v>0</v>
      </c>
      <c r="S1036">
        <f t="shared" si="225"/>
        <v>5</v>
      </c>
      <c r="T1036">
        <f t="shared" si="226"/>
        <v>0</v>
      </c>
      <c r="U1036">
        <f t="shared" si="227"/>
        <v>0</v>
      </c>
      <c r="V1036">
        <f t="shared" si="228"/>
        <v>0</v>
      </c>
      <c r="W1036">
        <f t="shared" si="229"/>
        <v>1</v>
      </c>
      <c r="X1036">
        <f t="shared" si="230"/>
        <v>0</v>
      </c>
      <c r="Y1036">
        <f t="shared" si="231"/>
        <v>0</v>
      </c>
      <c r="Z1036">
        <f t="shared" si="232"/>
        <v>0</v>
      </c>
      <c r="AA1036">
        <f t="shared" si="233"/>
        <v>1</v>
      </c>
      <c r="AB1036">
        <f t="shared" si="234"/>
        <v>0</v>
      </c>
      <c r="AC1036">
        <f t="shared" si="235"/>
        <v>0</v>
      </c>
      <c r="AD1036">
        <f t="shared" si="236"/>
        <v>0</v>
      </c>
      <c r="AE1036">
        <f t="shared" si="237"/>
        <v>0</v>
      </c>
    </row>
    <row r="1037" spans="2:31" x14ac:dyDescent="0.3">
      <c r="B1037" s="1" t="s">
        <v>11706</v>
      </c>
      <c r="C1037">
        <v>6</v>
      </c>
      <c r="D1037" s="2">
        <v>43056</v>
      </c>
      <c r="E1037" s="2">
        <v>43068</v>
      </c>
      <c r="F1037" s="2">
        <v>43099</v>
      </c>
      <c r="G1037">
        <f t="shared" si="224"/>
        <v>40</v>
      </c>
      <c r="H1037" s="1" t="s">
        <v>249</v>
      </c>
      <c r="I1037" t="s">
        <v>11781</v>
      </c>
      <c r="J1037" s="9">
        <v>1</v>
      </c>
      <c r="K1037" s="1">
        <v>40</v>
      </c>
      <c r="L1037" s="1">
        <v>17.5</v>
      </c>
      <c r="M1037" s="1">
        <v>7.5</v>
      </c>
      <c r="N1037" s="1">
        <v>39.270000000000003</v>
      </c>
      <c r="O1037" s="1">
        <v>6.4516129032258104E-2</v>
      </c>
      <c r="P1037" s="1">
        <v>1</v>
      </c>
      <c r="Q1037" s="1">
        <v>0</v>
      </c>
      <c r="R1037" s="1">
        <v>0</v>
      </c>
      <c r="S1037">
        <f t="shared" si="225"/>
        <v>1</v>
      </c>
      <c r="T1037">
        <f t="shared" si="226"/>
        <v>1</v>
      </c>
      <c r="U1037">
        <f t="shared" si="227"/>
        <v>0</v>
      </c>
      <c r="V1037">
        <f t="shared" si="228"/>
        <v>0</v>
      </c>
      <c r="W1037">
        <f t="shared" si="229"/>
        <v>0</v>
      </c>
      <c r="X1037">
        <f t="shared" si="230"/>
        <v>1</v>
      </c>
      <c r="Y1037">
        <f t="shared" si="231"/>
        <v>0</v>
      </c>
      <c r="Z1037">
        <f t="shared" si="232"/>
        <v>0</v>
      </c>
      <c r="AA1037">
        <f t="shared" si="233"/>
        <v>0</v>
      </c>
      <c r="AB1037">
        <f t="shared" si="234"/>
        <v>0</v>
      </c>
      <c r="AC1037">
        <f t="shared" si="235"/>
        <v>0</v>
      </c>
      <c r="AD1037">
        <f t="shared" si="236"/>
        <v>1</v>
      </c>
      <c r="AE1037">
        <f t="shared" si="237"/>
        <v>0</v>
      </c>
    </row>
    <row r="1038" spans="2:31" x14ac:dyDescent="0.3">
      <c r="B1038" s="1" t="s">
        <v>1230</v>
      </c>
      <c r="C1038">
        <v>4</v>
      </c>
      <c r="D1038" s="2">
        <v>41223</v>
      </c>
      <c r="E1038" s="2">
        <v>41226</v>
      </c>
      <c r="F1038" s="2">
        <v>41603</v>
      </c>
      <c r="G1038">
        <f t="shared" si="224"/>
        <v>3.0833333333333335</v>
      </c>
      <c r="H1038" s="1" t="s">
        <v>12</v>
      </c>
      <c r="I1038" t="s">
        <v>11779</v>
      </c>
      <c r="J1038" s="9">
        <v>1</v>
      </c>
      <c r="K1038" s="1">
        <v>37</v>
      </c>
      <c r="L1038" s="1">
        <v>67.567567569999994</v>
      </c>
      <c r="M1038" s="1">
        <v>2.7027027029999999</v>
      </c>
      <c r="N1038" s="1">
        <v>136.33000000000001</v>
      </c>
      <c r="O1038" s="1">
        <v>2.1220158999999999E-2</v>
      </c>
      <c r="P1038" s="1">
        <v>0</v>
      </c>
      <c r="Q1038" s="1">
        <v>0</v>
      </c>
      <c r="R1038" s="1">
        <v>0</v>
      </c>
      <c r="S1038">
        <f t="shared" si="225"/>
        <v>12</v>
      </c>
      <c r="T1038">
        <f t="shared" si="226"/>
        <v>0</v>
      </c>
      <c r="U1038">
        <f t="shared" si="227"/>
        <v>1</v>
      </c>
      <c r="V1038">
        <f t="shared" si="228"/>
        <v>0</v>
      </c>
      <c r="W1038">
        <f t="shared" si="229"/>
        <v>0</v>
      </c>
      <c r="X1038">
        <f t="shared" si="230"/>
        <v>0</v>
      </c>
      <c r="Y1038">
        <f t="shared" si="231"/>
        <v>0</v>
      </c>
      <c r="Z1038">
        <f t="shared" si="232"/>
        <v>1</v>
      </c>
      <c r="AA1038">
        <f t="shared" si="233"/>
        <v>0</v>
      </c>
      <c r="AB1038">
        <f t="shared" si="234"/>
        <v>0</v>
      </c>
      <c r="AC1038">
        <f t="shared" si="235"/>
        <v>0</v>
      </c>
      <c r="AD1038">
        <f t="shared" si="236"/>
        <v>0</v>
      </c>
      <c r="AE1038">
        <f t="shared" si="237"/>
        <v>0</v>
      </c>
    </row>
    <row r="1039" spans="2:31" x14ac:dyDescent="0.3">
      <c r="B1039" s="1" t="s">
        <v>5656</v>
      </c>
      <c r="C1039">
        <v>4</v>
      </c>
      <c r="D1039" s="2">
        <v>41565</v>
      </c>
      <c r="E1039" s="2">
        <v>41590</v>
      </c>
      <c r="F1039" s="2">
        <v>41653</v>
      </c>
      <c r="G1039">
        <f t="shared" si="224"/>
        <v>25</v>
      </c>
      <c r="H1039" s="1" t="s">
        <v>5</v>
      </c>
      <c r="I1039" t="s">
        <v>11780</v>
      </c>
      <c r="J1039" s="9">
        <v>1</v>
      </c>
      <c r="K1039" s="1">
        <v>50</v>
      </c>
      <c r="L1039" s="1">
        <v>96</v>
      </c>
      <c r="M1039" s="1">
        <v>22</v>
      </c>
      <c r="N1039" s="1">
        <v>92.88</v>
      </c>
      <c r="O1039" s="1">
        <v>0.14285714299999999</v>
      </c>
      <c r="P1039" s="1">
        <v>1</v>
      </c>
      <c r="Q1039" s="1">
        <v>1</v>
      </c>
      <c r="R1039" s="1">
        <v>0</v>
      </c>
      <c r="S1039">
        <f t="shared" si="225"/>
        <v>2</v>
      </c>
      <c r="T1039">
        <f t="shared" si="226"/>
        <v>0</v>
      </c>
      <c r="U1039">
        <f t="shared" si="227"/>
        <v>0</v>
      </c>
      <c r="V1039">
        <f t="shared" si="228"/>
        <v>1</v>
      </c>
      <c r="W1039">
        <f t="shared" si="229"/>
        <v>0</v>
      </c>
      <c r="X1039">
        <f t="shared" si="230"/>
        <v>0</v>
      </c>
      <c r="Y1039">
        <f t="shared" si="231"/>
        <v>0</v>
      </c>
      <c r="Z1039">
        <f t="shared" si="232"/>
        <v>0</v>
      </c>
      <c r="AA1039">
        <f t="shared" si="233"/>
        <v>1</v>
      </c>
      <c r="AB1039">
        <f t="shared" si="234"/>
        <v>0</v>
      </c>
      <c r="AC1039">
        <f t="shared" si="235"/>
        <v>0</v>
      </c>
      <c r="AD1039">
        <f t="shared" si="236"/>
        <v>0</v>
      </c>
      <c r="AE1039">
        <f t="shared" si="237"/>
        <v>0</v>
      </c>
    </row>
    <row r="1040" spans="2:31" x14ac:dyDescent="0.3">
      <c r="B1040" s="1" t="s">
        <v>375</v>
      </c>
      <c r="C1040">
        <v>1</v>
      </c>
      <c r="D1040" s="2">
        <v>41148</v>
      </c>
      <c r="E1040" s="2">
        <v>41189</v>
      </c>
      <c r="F1040" s="2">
        <v>41461</v>
      </c>
      <c r="G1040">
        <f t="shared" si="224"/>
        <v>2</v>
      </c>
      <c r="H1040" s="1" t="s">
        <v>10</v>
      </c>
      <c r="I1040" t="s">
        <v>11779</v>
      </c>
      <c r="J1040" s="9">
        <v>0</v>
      </c>
      <c r="K1040" s="1">
        <v>16</v>
      </c>
      <c r="L1040" s="1">
        <v>6.25</v>
      </c>
      <c r="M1040" s="1">
        <v>0</v>
      </c>
      <c r="N1040" s="1">
        <v>65.09</v>
      </c>
      <c r="O1040" s="1">
        <v>4.7794117999999997E-2</v>
      </c>
      <c r="P1040" s="1">
        <v>1</v>
      </c>
      <c r="Q1040" s="1">
        <v>0</v>
      </c>
      <c r="R1040" s="1">
        <v>0</v>
      </c>
      <c r="S1040">
        <f t="shared" si="225"/>
        <v>8</v>
      </c>
      <c r="T1040">
        <f t="shared" si="226"/>
        <v>0</v>
      </c>
      <c r="U1040">
        <f t="shared" si="227"/>
        <v>1</v>
      </c>
      <c r="V1040">
        <f t="shared" si="228"/>
        <v>0</v>
      </c>
      <c r="W1040">
        <f t="shared" si="229"/>
        <v>0</v>
      </c>
      <c r="X1040">
        <f t="shared" si="230"/>
        <v>0</v>
      </c>
      <c r="Y1040">
        <f t="shared" si="231"/>
        <v>1</v>
      </c>
      <c r="Z1040">
        <f t="shared" si="232"/>
        <v>0</v>
      </c>
      <c r="AA1040">
        <f t="shared" si="233"/>
        <v>0</v>
      </c>
      <c r="AB1040">
        <f t="shared" si="234"/>
        <v>0</v>
      </c>
      <c r="AC1040">
        <f t="shared" si="235"/>
        <v>0</v>
      </c>
      <c r="AD1040">
        <f t="shared" si="236"/>
        <v>0</v>
      </c>
      <c r="AE1040">
        <f t="shared" si="237"/>
        <v>0</v>
      </c>
    </row>
    <row r="1041" spans="2:31" x14ac:dyDescent="0.3">
      <c r="B1041" s="1" t="s">
        <v>8161</v>
      </c>
      <c r="C1041">
        <v>4</v>
      </c>
      <c r="D1041" s="2">
        <v>43069</v>
      </c>
      <c r="E1041" s="2">
        <v>43069</v>
      </c>
      <c r="F1041" s="2">
        <v>43120</v>
      </c>
      <c r="G1041">
        <f t="shared" si="224"/>
        <v>28</v>
      </c>
      <c r="H1041" s="1" t="s">
        <v>10</v>
      </c>
      <c r="I1041" t="s">
        <v>11780</v>
      </c>
      <c r="J1041" s="9">
        <v>1</v>
      </c>
      <c r="K1041" s="1">
        <v>28</v>
      </c>
      <c r="L1041" s="1">
        <v>82.142857140000004</v>
      </c>
      <c r="M1041" s="1">
        <v>10.71428571</v>
      </c>
      <c r="N1041" s="1">
        <v>144.68</v>
      </c>
      <c r="O1041" s="1">
        <v>5.8823529411764698E-2</v>
      </c>
      <c r="P1041" s="1">
        <v>1</v>
      </c>
      <c r="Q1041" s="1">
        <v>0</v>
      </c>
      <c r="R1041" s="1">
        <v>0</v>
      </c>
      <c r="S1041">
        <f t="shared" si="225"/>
        <v>1</v>
      </c>
      <c r="T1041">
        <f t="shared" si="226"/>
        <v>0</v>
      </c>
      <c r="U1041">
        <f t="shared" si="227"/>
        <v>0</v>
      </c>
      <c r="V1041">
        <f t="shared" si="228"/>
        <v>1</v>
      </c>
      <c r="W1041">
        <f t="shared" si="229"/>
        <v>0</v>
      </c>
      <c r="X1041">
        <f t="shared" si="230"/>
        <v>0</v>
      </c>
      <c r="Y1041">
        <f t="shared" si="231"/>
        <v>1</v>
      </c>
      <c r="Z1041">
        <f t="shared" si="232"/>
        <v>0</v>
      </c>
      <c r="AA1041">
        <f t="shared" si="233"/>
        <v>0</v>
      </c>
      <c r="AB1041">
        <f t="shared" si="234"/>
        <v>0</v>
      </c>
      <c r="AC1041">
        <f t="shared" si="235"/>
        <v>0</v>
      </c>
      <c r="AD1041">
        <f t="shared" si="236"/>
        <v>0</v>
      </c>
      <c r="AE1041">
        <f t="shared" si="237"/>
        <v>0</v>
      </c>
    </row>
    <row r="1042" spans="2:31" x14ac:dyDescent="0.3">
      <c r="B1042" s="1" t="s">
        <v>5842</v>
      </c>
      <c r="C1042">
        <v>3</v>
      </c>
      <c r="D1042" s="2">
        <v>41579</v>
      </c>
      <c r="E1042" s="2">
        <v>41579</v>
      </c>
      <c r="F1042" s="2">
        <v>41658</v>
      </c>
      <c r="G1042">
        <f t="shared" si="224"/>
        <v>19.5</v>
      </c>
      <c r="H1042" s="1" t="s">
        <v>10</v>
      </c>
      <c r="I1042" t="s">
        <v>11780</v>
      </c>
      <c r="J1042" s="9">
        <v>1</v>
      </c>
      <c r="K1042" s="1">
        <v>39</v>
      </c>
      <c r="L1042" s="1">
        <v>20.512820510000001</v>
      </c>
      <c r="M1042" s="1">
        <v>7.692307692</v>
      </c>
      <c r="N1042" s="1">
        <v>70.66</v>
      </c>
      <c r="O1042" s="1">
        <v>7.5949367000000004E-2</v>
      </c>
      <c r="P1042" s="1">
        <v>1</v>
      </c>
      <c r="Q1042" s="1">
        <v>0</v>
      </c>
      <c r="R1042" s="1">
        <v>0</v>
      </c>
      <c r="S1042">
        <f t="shared" si="225"/>
        <v>2</v>
      </c>
      <c r="T1042">
        <f t="shared" si="226"/>
        <v>0</v>
      </c>
      <c r="U1042">
        <f t="shared" si="227"/>
        <v>0</v>
      </c>
      <c r="V1042">
        <f t="shared" si="228"/>
        <v>1</v>
      </c>
      <c r="W1042">
        <f t="shared" si="229"/>
        <v>0</v>
      </c>
      <c r="X1042">
        <f t="shared" si="230"/>
        <v>0</v>
      </c>
      <c r="Y1042">
        <f t="shared" si="231"/>
        <v>1</v>
      </c>
      <c r="Z1042">
        <f t="shared" si="232"/>
        <v>0</v>
      </c>
      <c r="AA1042">
        <f t="shared" si="233"/>
        <v>0</v>
      </c>
      <c r="AB1042">
        <f t="shared" si="234"/>
        <v>0</v>
      </c>
      <c r="AC1042">
        <f t="shared" si="235"/>
        <v>0</v>
      </c>
      <c r="AD1042">
        <f t="shared" si="236"/>
        <v>0</v>
      </c>
      <c r="AE1042">
        <f t="shared" si="237"/>
        <v>0</v>
      </c>
    </row>
    <row r="1043" spans="2:31" x14ac:dyDescent="0.3">
      <c r="B1043" s="1" t="s">
        <v>131</v>
      </c>
      <c r="C1043">
        <v>1</v>
      </c>
      <c r="D1043" s="2">
        <v>40286</v>
      </c>
      <c r="E1043" s="2">
        <v>40606</v>
      </c>
      <c r="F1043" s="2">
        <v>40940</v>
      </c>
      <c r="G1043">
        <f t="shared" si="224"/>
        <v>1.8</v>
      </c>
      <c r="H1043" s="1" t="s">
        <v>3</v>
      </c>
      <c r="I1043" t="s">
        <v>11778</v>
      </c>
      <c r="J1043" s="9">
        <v>1</v>
      </c>
      <c r="K1043" s="1">
        <v>18</v>
      </c>
      <c r="L1043" s="1">
        <v>0</v>
      </c>
      <c r="M1043" s="1">
        <v>0</v>
      </c>
      <c r="N1043" s="1">
        <v>67.819999999999993</v>
      </c>
      <c r="O1043" s="1">
        <v>2.9940120000000001E-2</v>
      </c>
      <c r="P1043" s="1">
        <v>0</v>
      </c>
      <c r="Q1043" s="1">
        <v>0</v>
      </c>
      <c r="R1043" s="1">
        <v>0</v>
      </c>
      <c r="S1043">
        <f t="shared" si="225"/>
        <v>10</v>
      </c>
      <c r="T1043">
        <f t="shared" si="226"/>
        <v>1</v>
      </c>
      <c r="U1043">
        <f t="shared" si="227"/>
        <v>0</v>
      </c>
      <c r="V1043">
        <f t="shared" si="228"/>
        <v>0</v>
      </c>
      <c r="W1043">
        <f t="shared" si="229"/>
        <v>1</v>
      </c>
      <c r="X1043">
        <f t="shared" si="230"/>
        <v>0</v>
      </c>
      <c r="Y1043">
        <f t="shared" si="231"/>
        <v>0</v>
      </c>
      <c r="Z1043">
        <f t="shared" si="232"/>
        <v>0</v>
      </c>
      <c r="AA1043">
        <f t="shared" si="233"/>
        <v>0</v>
      </c>
      <c r="AB1043">
        <f t="shared" si="234"/>
        <v>0</v>
      </c>
      <c r="AC1043">
        <f t="shared" si="235"/>
        <v>1</v>
      </c>
      <c r="AD1043">
        <f t="shared" si="236"/>
        <v>0</v>
      </c>
      <c r="AE1043">
        <f t="shared" si="237"/>
        <v>0</v>
      </c>
    </row>
    <row r="1044" spans="2:31" x14ac:dyDescent="0.3">
      <c r="B1044" s="1" t="s">
        <v>3885</v>
      </c>
      <c r="C1044">
        <v>4</v>
      </c>
      <c r="D1044" s="2">
        <v>40415</v>
      </c>
      <c r="E1044" s="2">
        <v>40577</v>
      </c>
      <c r="F1044" s="2">
        <v>41583</v>
      </c>
      <c r="G1044">
        <f t="shared" si="224"/>
        <v>1.1212121212121211</v>
      </c>
      <c r="H1044" s="1" t="s">
        <v>22</v>
      </c>
      <c r="I1044" t="s">
        <v>11778</v>
      </c>
      <c r="J1044" s="9">
        <v>1</v>
      </c>
      <c r="K1044" s="1">
        <v>37</v>
      </c>
      <c r="L1044" s="1">
        <v>94.59459459</v>
      </c>
      <c r="M1044" s="1">
        <v>13.513513509999999</v>
      </c>
      <c r="N1044" s="1">
        <v>93.55</v>
      </c>
      <c r="O1044" s="1">
        <v>1.5904573000000002E-2</v>
      </c>
      <c r="P1044" s="1">
        <v>0</v>
      </c>
      <c r="Q1044" s="1">
        <v>0</v>
      </c>
      <c r="R1044" s="1">
        <v>0</v>
      </c>
      <c r="S1044">
        <f t="shared" si="225"/>
        <v>33</v>
      </c>
      <c r="T1044">
        <f t="shared" si="226"/>
        <v>0</v>
      </c>
      <c r="U1044">
        <f t="shared" si="227"/>
        <v>0</v>
      </c>
      <c r="V1044">
        <f t="shared" si="228"/>
        <v>0</v>
      </c>
      <c r="W1044">
        <f t="shared" si="229"/>
        <v>1</v>
      </c>
      <c r="X1044">
        <f t="shared" si="230"/>
        <v>0</v>
      </c>
      <c r="Y1044">
        <f t="shared" si="231"/>
        <v>0</v>
      </c>
      <c r="Z1044">
        <f t="shared" si="232"/>
        <v>0</v>
      </c>
      <c r="AA1044">
        <f t="shared" si="233"/>
        <v>0</v>
      </c>
      <c r="AB1044">
        <f t="shared" si="234"/>
        <v>1</v>
      </c>
      <c r="AC1044">
        <f t="shared" si="235"/>
        <v>0</v>
      </c>
      <c r="AD1044">
        <f t="shared" si="236"/>
        <v>0</v>
      </c>
      <c r="AE1044">
        <f t="shared" si="237"/>
        <v>0</v>
      </c>
    </row>
    <row r="1045" spans="2:31" x14ac:dyDescent="0.3">
      <c r="B1045" s="1" t="s">
        <v>2917</v>
      </c>
      <c r="C1045">
        <v>2</v>
      </c>
      <c r="D1045" s="2">
        <v>41149</v>
      </c>
      <c r="E1045" s="2">
        <v>41130</v>
      </c>
      <c r="F1045" s="2">
        <v>41144</v>
      </c>
      <c r="G1045">
        <f t="shared" si="224"/>
        <v>34</v>
      </c>
      <c r="H1045" s="1" t="s">
        <v>244</v>
      </c>
      <c r="I1045" t="s">
        <v>11778</v>
      </c>
      <c r="J1045" s="9">
        <v>1</v>
      </c>
      <c r="K1045" s="1">
        <v>34</v>
      </c>
      <c r="L1045" s="1">
        <v>11.764705879999999</v>
      </c>
      <c r="M1045" s="1">
        <v>2.9411764709999999</v>
      </c>
      <c r="N1045" s="1">
        <v>122.13</v>
      </c>
      <c r="O1045" s="1">
        <v>0.14285714299999999</v>
      </c>
      <c r="P1045" s="1">
        <v>0</v>
      </c>
      <c r="Q1045" s="1">
        <v>0</v>
      </c>
      <c r="R1045" s="1">
        <v>0</v>
      </c>
      <c r="S1045">
        <f t="shared" si="225"/>
        <v>0</v>
      </c>
      <c r="T1045">
        <f t="shared" si="226"/>
        <v>1</v>
      </c>
      <c r="U1045">
        <f t="shared" si="227"/>
        <v>0</v>
      </c>
      <c r="V1045">
        <f t="shared" si="228"/>
        <v>0</v>
      </c>
      <c r="W1045">
        <f t="shared" si="229"/>
        <v>1</v>
      </c>
      <c r="X1045">
        <f t="shared" si="230"/>
        <v>0</v>
      </c>
      <c r="Y1045">
        <f t="shared" si="231"/>
        <v>0</v>
      </c>
      <c r="Z1045">
        <f t="shared" si="232"/>
        <v>0</v>
      </c>
      <c r="AA1045">
        <f t="shared" si="233"/>
        <v>0</v>
      </c>
      <c r="AB1045">
        <f t="shared" si="234"/>
        <v>0</v>
      </c>
      <c r="AC1045">
        <f t="shared" si="235"/>
        <v>0</v>
      </c>
      <c r="AD1045">
        <f t="shared" si="236"/>
        <v>0</v>
      </c>
      <c r="AE1045">
        <f t="shared" si="237"/>
        <v>1</v>
      </c>
    </row>
    <row r="1046" spans="2:31" x14ac:dyDescent="0.3">
      <c r="B1046" s="1" t="s">
        <v>7998</v>
      </c>
      <c r="C1046">
        <v>4</v>
      </c>
      <c r="D1046" s="2">
        <v>43020</v>
      </c>
      <c r="E1046" s="2">
        <v>43021</v>
      </c>
      <c r="F1046" s="2">
        <v>43113</v>
      </c>
      <c r="G1046">
        <f t="shared" si="224"/>
        <v>9</v>
      </c>
      <c r="H1046" s="1" t="s">
        <v>10</v>
      </c>
      <c r="I1046" t="s">
        <v>11780</v>
      </c>
      <c r="J1046" s="9">
        <v>1</v>
      </c>
      <c r="K1046" s="1">
        <v>27</v>
      </c>
      <c r="L1046" s="1">
        <v>100</v>
      </c>
      <c r="M1046" s="1">
        <v>7.407407407</v>
      </c>
      <c r="N1046" s="1">
        <v>100.71</v>
      </c>
      <c r="O1046" s="1">
        <v>0.13043478260869601</v>
      </c>
      <c r="P1046" s="1">
        <v>1</v>
      </c>
      <c r="Q1046" s="1">
        <v>0</v>
      </c>
      <c r="R1046" s="1">
        <v>1</v>
      </c>
      <c r="S1046">
        <f t="shared" si="225"/>
        <v>3</v>
      </c>
      <c r="T1046">
        <f t="shared" si="226"/>
        <v>0</v>
      </c>
      <c r="U1046">
        <f t="shared" si="227"/>
        <v>0</v>
      </c>
      <c r="V1046">
        <f t="shared" si="228"/>
        <v>1</v>
      </c>
      <c r="W1046">
        <f t="shared" si="229"/>
        <v>0</v>
      </c>
      <c r="X1046">
        <f t="shared" si="230"/>
        <v>0</v>
      </c>
      <c r="Y1046">
        <f t="shared" si="231"/>
        <v>1</v>
      </c>
      <c r="Z1046">
        <f t="shared" si="232"/>
        <v>0</v>
      </c>
      <c r="AA1046">
        <f t="shared" si="233"/>
        <v>0</v>
      </c>
      <c r="AB1046">
        <f t="shared" si="234"/>
        <v>0</v>
      </c>
      <c r="AC1046">
        <f t="shared" si="235"/>
        <v>0</v>
      </c>
      <c r="AD1046">
        <f t="shared" si="236"/>
        <v>0</v>
      </c>
      <c r="AE1046">
        <f t="shared" si="237"/>
        <v>0</v>
      </c>
    </row>
    <row r="1047" spans="2:31" x14ac:dyDescent="0.3">
      <c r="B1047" s="1" t="s">
        <v>2738</v>
      </c>
      <c r="C1047">
        <v>6</v>
      </c>
      <c r="D1047" s="2">
        <v>41427</v>
      </c>
      <c r="E1047" s="2">
        <v>41513</v>
      </c>
      <c r="F1047" s="2">
        <v>41561</v>
      </c>
      <c r="G1047">
        <f t="shared" si="224"/>
        <v>41</v>
      </c>
      <c r="H1047" s="1" t="s">
        <v>22</v>
      </c>
      <c r="I1047" t="s">
        <v>11781</v>
      </c>
      <c r="J1047" s="9">
        <v>1</v>
      </c>
      <c r="K1047" s="1">
        <v>41</v>
      </c>
      <c r="L1047" s="1">
        <v>0</v>
      </c>
      <c r="M1047" s="1">
        <v>0</v>
      </c>
      <c r="N1047" s="1">
        <v>55.44</v>
      </c>
      <c r="O1047" s="1">
        <v>0.14583333300000001</v>
      </c>
      <c r="P1047" s="1">
        <v>1</v>
      </c>
      <c r="Q1047" s="1">
        <v>0</v>
      </c>
      <c r="R1047" s="1">
        <v>0</v>
      </c>
      <c r="S1047">
        <f t="shared" si="225"/>
        <v>1</v>
      </c>
      <c r="T1047">
        <f t="shared" si="226"/>
        <v>0</v>
      </c>
      <c r="U1047">
        <f t="shared" si="227"/>
        <v>0</v>
      </c>
      <c r="V1047">
        <f t="shared" si="228"/>
        <v>0</v>
      </c>
      <c r="W1047">
        <f t="shared" si="229"/>
        <v>0</v>
      </c>
      <c r="X1047">
        <f t="shared" si="230"/>
        <v>1</v>
      </c>
      <c r="Y1047">
        <f t="shared" si="231"/>
        <v>0</v>
      </c>
      <c r="Z1047">
        <f t="shared" si="232"/>
        <v>0</v>
      </c>
      <c r="AA1047">
        <f t="shared" si="233"/>
        <v>0</v>
      </c>
      <c r="AB1047">
        <f t="shared" si="234"/>
        <v>1</v>
      </c>
      <c r="AC1047">
        <f t="shared" si="235"/>
        <v>0</v>
      </c>
      <c r="AD1047">
        <f t="shared" si="236"/>
        <v>0</v>
      </c>
      <c r="AE1047">
        <f t="shared" si="237"/>
        <v>0</v>
      </c>
    </row>
    <row r="1048" spans="2:31" x14ac:dyDescent="0.3">
      <c r="B1048" s="1" t="s">
        <v>246</v>
      </c>
      <c r="C1048">
        <v>6</v>
      </c>
      <c r="D1048" s="2">
        <v>41387</v>
      </c>
      <c r="E1048" s="2">
        <v>41387</v>
      </c>
      <c r="F1048" s="2">
        <v>41450</v>
      </c>
      <c r="G1048">
        <f t="shared" si="224"/>
        <v>22</v>
      </c>
      <c r="H1048" s="1" t="s">
        <v>5</v>
      </c>
      <c r="I1048" t="s">
        <v>11779</v>
      </c>
      <c r="J1048" s="9">
        <v>1</v>
      </c>
      <c r="K1048" s="1">
        <v>44</v>
      </c>
      <c r="L1048" s="1">
        <v>2.2727272730000001</v>
      </c>
      <c r="M1048" s="1">
        <v>0</v>
      </c>
      <c r="N1048" s="1">
        <v>50.18</v>
      </c>
      <c r="O1048" s="1">
        <v>4.7619047999999997E-2</v>
      </c>
      <c r="P1048" s="1">
        <v>0</v>
      </c>
      <c r="Q1048" s="1">
        <v>0</v>
      </c>
      <c r="R1048" s="1">
        <v>0</v>
      </c>
      <c r="S1048">
        <f t="shared" si="225"/>
        <v>2</v>
      </c>
      <c r="T1048">
        <f t="shared" si="226"/>
        <v>0</v>
      </c>
      <c r="U1048">
        <f t="shared" si="227"/>
        <v>1</v>
      </c>
      <c r="V1048">
        <f t="shared" si="228"/>
        <v>0</v>
      </c>
      <c r="W1048">
        <f t="shared" si="229"/>
        <v>0</v>
      </c>
      <c r="X1048">
        <f t="shared" si="230"/>
        <v>0</v>
      </c>
      <c r="Y1048">
        <f t="shared" si="231"/>
        <v>0</v>
      </c>
      <c r="Z1048">
        <f t="shared" si="232"/>
        <v>0</v>
      </c>
      <c r="AA1048">
        <f t="shared" si="233"/>
        <v>1</v>
      </c>
      <c r="AB1048">
        <f t="shared" si="234"/>
        <v>0</v>
      </c>
      <c r="AC1048">
        <f t="shared" si="235"/>
        <v>0</v>
      </c>
      <c r="AD1048">
        <f t="shared" si="236"/>
        <v>0</v>
      </c>
      <c r="AE1048">
        <f t="shared" si="237"/>
        <v>0</v>
      </c>
    </row>
    <row r="1049" spans="2:31" x14ac:dyDescent="0.3">
      <c r="B1049" s="1" t="s">
        <v>10573</v>
      </c>
      <c r="C1049">
        <v>4</v>
      </c>
      <c r="D1049" s="2">
        <v>41559</v>
      </c>
      <c r="E1049" s="2">
        <v>41559</v>
      </c>
      <c r="F1049" s="2">
        <v>41583</v>
      </c>
      <c r="G1049">
        <f t="shared" si="224"/>
        <v>28</v>
      </c>
      <c r="H1049" s="1" t="s">
        <v>10</v>
      </c>
      <c r="I1049" t="s">
        <v>11779</v>
      </c>
      <c r="J1049" s="9">
        <v>1</v>
      </c>
      <c r="K1049" s="1">
        <v>28</v>
      </c>
      <c r="L1049" s="1">
        <v>57.142857139999997</v>
      </c>
      <c r="M1049" s="1">
        <v>7.1428571429999996</v>
      </c>
      <c r="N1049" s="1">
        <v>99.99</v>
      </c>
      <c r="O1049" s="1">
        <v>0.20833333300000001</v>
      </c>
      <c r="P1049" s="1">
        <v>1</v>
      </c>
      <c r="Q1049" s="1">
        <v>1</v>
      </c>
      <c r="R1049" s="1">
        <v>0</v>
      </c>
      <c r="S1049">
        <f t="shared" si="225"/>
        <v>0</v>
      </c>
      <c r="T1049">
        <f t="shared" si="226"/>
        <v>0</v>
      </c>
      <c r="U1049">
        <f t="shared" si="227"/>
        <v>1</v>
      </c>
      <c r="V1049">
        <f t="shared" si="228"/>
        <v>0</v>
      </c>
      <c r="W1049">
        <f t="shared" si="229"/>
        <v>0</v>
      </c>
      <c r="X1049">
        <f t="shared" si="230"/>
        <v>0</v>
      </c>
      <c r="Y1049">
        <f t="shared" si="231"/>
        <v>1</v>
      </c>
      <c r="Z1049">
        <f t="shared" si="232"/>
        <v>0</v>
      </c>
      <c r="AA1049">
        <f t="shared" si="233"/>
        <v>0</v>
      </c>
      <c r="AB1049">
        <f t="shared" si="234"/>
        <v>0</v>
      </c>
      <c r="AC1049">
        <f t="shared" si="235"/>
        <v>0</v>
      </c>
      <c r="AD1049">
        <f t="shared" si="236"/>
        <v>0</v>
      </c>
      <c r="AE1049">
        <f t="shared" si="237"/>
        <v>0</v>
      </c>
    </row>
    <row r="1050" spans="2:31" x14ac:dyDescent="0.3">
      <c r="B1050" s="1" t="s">
        <v>590</v>
      </c>
      <c r="C1050">
        <v>0</v>
      </c>
      <c r="D1050" s="2">
        <v>41046</v>
      </c>
      <c r="E1050" s="2">
        <v>41336</v>
      </c>
      <c r="F1050" s="2">
        <v>41637</v>
      </c>
      <c r="G1050">
        <f t="shared" si="224"/>
        <v>4.8888888888888893</v>
      </c>
      <c r="H1050" s="1" t="s">
        <v>10</v>
      </c>
      <c r="I1050" t="s">
        <v>11778</v>
      </c>
      <c r="J1050" s="9">
        <v>1</v>
      </c>
      <c r="K1050" s="1">
        <v>44</v>
      </c>
      <c r="L1050" s="1">
        <v>70.454545449999998</v>
      </c>
      <c r="M1050" s="1">
        <v>6.8181818180000002</v>
      </c>
      <c r="N1050" s="1">
        <v>56.28</v>
      </c>
      <c r="O1050" s="1">
        <v>1.6611296000000001E-2</v>
      </c>
      <c r="P1050" s="1">
        <v>0</v>
      </c>
      <c r="Q1050" s="1">
        <v>1</v>
      </c>
      <c r="R1050" s="1">
        <v>0</v>
      </c>
      <c r="S1050">
        <f t="shared" si="225"/>
        <v>9</v>
      </c>
      <c r="T1050">
        <f t="shared" si="226"/>
        <v>0</v>
      </c>
      <c r="U1050">
        <f t="shared" si="227"/>
        <v>0</v>
      </c>
      <c r="V1050">
        <f t="shared" si="228"/>
        <v>0</v>
      </c>
      <c r="W1050">
        <f t="shared" si="229"/>
        <v>1</v>
      </c>
      <c r="X1050">
        <f t="shared" si="230"/>
        <v>0</v>
      </c>
      <c r="Y1050">
        <f t="shared" si="231"/>
        <v>1</v>
      </c>
      <c r="Z1050">
        <f t="shared" si="232"/>
        <v>0</v>
      </c>
      <c r="AA1050">
        <f t="shared" si="233"/>
        <v>0</v>
      </c>
      <c r="AB1050">
        <f t="shared" si="234"/>
        <v>0</v>
      </c>
      <c r="AC1050">
        <f t="shared" si="235"/>
        <v>0</v>
      </c>
      <c r="AD1050">
        <f t="shared" si="236"/>
        <v>0</v>
      </c>
      <c r="AE1050">
        <f t="shared" si="237"/>
        <v>0</v>
      </c>
    </row>
    <row r="1051" spans="2:31" x14ac:dyDescent="0.3">
      <c r="B1051" s="1" t="s">
        <v>4856</v>
      </c>
      <c r="C1051">
        <v>3</v>
      </c>
      <c r="D1051" s="2">
        <v>41529</v>
      </c>
      <c r="E1051" s="2">
        <v>41540</v>
      </c>
      <c r="F1051" s="2">
        <v>41576</v>
      </c>
      <c r="G1051">
        <f t="shared" si="224"/>
        <v>38</v>
      </c>
      <c r="H1051" s="1" t="s">
        <v>12</v>
      </c>
      <c r="I1051" t="s">
        <v>11778</v>
      </c>
      <c r="J1051" s="9">
        <v>1</v>
      </c>
      <c r="K1051" s="1">
        <v>38</v>
      </c>
      <c r="L1051" s="1">
        <v>5.263157895</v>
      </c>
      <c r="M1051" s="1">
        <v>0</v>
      </c>
      <c r="N1051" s="1">
        <v>111.82</v>
      </c>
      <c r="O1051" s="1">
        <v>5.5555555999999999E-2</v>
      </c>
      <c r="P1051" s="1">
        <v>1</v>
      </c>
      <c r="Q1051" s="1">
        <v>0</v>
      </c>
      <c r="R1051" s="1">
        <v>0</v>
      </c>
      <c r="S1051">
        <f t="shared" si="225"/>
        <v>1</v>
      </c>
      <c r="T1051">
        <f t="shared" si="226"/>
        <v>0</v>
      </c>
      <c r="U1051">
        <f t="shared" si="227"/>
        <v>0</v>
      </c>
      <c r="V1051">
        <f t="shared" si="228"/>
        <v>0</v>
      </c>
      <c r="W1051">
        <f t="shared" si="229"/>
        <v>1</v>
      </c>
      <c r="X1051">
        <f t="shared" si="230"/>
        <v>0</v>
      </c>
      <c r="Y1051">
        <f t="shared" si="231"/>
        <v>0</v>
      </c>
      <c r="Z1051">
        <f t="shared" si="232"/>
        <v>1</v>
      </c>
      <c r="AA1051">
        <f t="shared" si="233"/>
        <v>0</v>
      </c>
      <c r="AB1051">
        <f t="shared" si="234"/>
        <v>0</v>
      </c>
      <c r="AC1051">
        <f t="shared" si="235"/>
        <v>0</v>
      </c>
      <c r="AD1051">
        <f t="shared" si="236"/>
        <v>0</v>
      </c>
      <c r="AE1051">
        <f t="shared" si="237"/>
        <v>0</v>
      </c>
    </row>
    <row r="1052" spans="2:31" x14ac:dyDescent="0.3">
      <c r="B1052" s="1" t="s">
        <v>9336</v>
      </c>
      <c r="C1052">
        <v>3</v>
      </c>
      <c r="D1052" s="2">
        <v>40569</v>
      </c>
      <c r="E1052" s="2">
        <v>41157</v>
      </c>
      <c r="F1052" s="2">
        <v>41353</v>
      </c>
      <c r="G1052">
        <f t="shared" si="224"/>
        <v>7.166666666666667</v>
      </c>
      <c r="H1052" s="1" t="s">
        <v>10</v>
      </c>
      <c r="I1052" t="s">
        <v>11778</v>
      </c>
      <c r="J1052" s="9">
        <v>1</v>
      </c>
      <c r="K1052" s="1">
        <v>43</v>
      </c>
      <c r="L1052" s="1">
        <v>25.581395350000001</v>
      </c>
      <c r="M1052" s="1">
        <v>4.651162791</v>
      </c>
      <c r="N1052" s="1">
        <v>96.22</v>
      </c>
      <c r="O1052" s="1">
        <v>2.5510204000000002E-2</v>
      </c>
      <c r="P1052" s="1">
        <v>1</v>
      </c>
      <c r="Q1052" s="1">
        <v>0</v>
      </c>
      <c r="R1052" s="1">
        <v>0</v>
      </c>
      <c r="S1052">
        <f t="shared" si="225"/>
        <v>6</v>
      </c>
      <c r="T1052">
        <f t="shared" si="226"/>
        <v>0</v>
      </c>
      <c r="U1052">
        <f t="shared" si="227"/>
        <v>0</v>
      </c>
      <c r="V1052">
        <f t="shared" si="228"/>
        <v>0</v>
      </c>
      <c r="W1052">
        <f t="shared" si="229"/>
        <v>1</v>
      </c>
      <c r="X1052">
        <f t="shared" si="230"/>
        <v>0</v>
      </c>
      <c r="Y1052">
        <f t="shared" si="231"/>
        <v>1</v>
      </c>
      <c r="Z1052">
        <f t="shared" si="232"/>
        <v>0</v>
      </c>
      <c r="AA1052">
        <f t="shared" si="233"/>
        <v>0</v>
      </c>
      <c r="AB1052">
        <f t="shared" si="234"/>
        <v>0</v>
      </c>
      <c r="AC1052">
        <f t="shared" si="235"/>
        <v>0</v>
      </c>
      <c r="AD1052">
        <f t="shared" si="236"/>
        <v>0</v>
      </c>
      <c r="AE1052">
        <f t="shared" si="237"/>
        <v>0</v>
      </c>
    </row>
    <row r="1053" spans="2:31" x14ac:dyDescent="0.3">
      <c r="B1053" s="1" t="s">
        <v>10550</v>
      </c>
      <c r="C1053">
        <v>0</v>
      </c>
      <c r="D1053" s="2">
        <v>41557</v>
      </c>
      <c r="E1053" s="2">
        <v>41557</v>
      </c>
      <c r="F1053" s="2">
        <v>41658</v>
      </c>
      <c r="G1053">
        <f t="shared" si="224"/>
        <v>14.666666666666666</v>
      </c>
      <c r="H1053" s="1" t="s">
        <v>10</v>
      </c>
      <c r="I1053" t="s">
        <v>11780</v>
      </c>
      <c r="J1053" s="9">
        <v>1</v>
      </c>
      <c r="K1053" s="1">
        <v>44</v>
      </c>
      <c r="L1053" s="1">
        <v>95.454545449999998</v>
      </c>
      <c r="M1053" s="1">
        <v>22.727272729999999</v>
      </c>
      <c r="N1053" s="1">
        <v>62.98</v>
      </c>
      <c r="O1053" s="1">
        <v>9.9009900999999997E-2</v>
      </c>
      <c r="P1053" s="1">
        <v>1</v>
      </c>
      <c r="Q1053" s="1">
        <v>0</v>
      </c>
      <c r="R1053" s="1">
        <v>0</v>
      </c>
      <c r="S1053">
        <f t="shared" si="225"/>
        <v>3</v>
      </c>
      <c r="T1053">
        <f t="shared" si="226"/>
        <v>0</v>
      </c>
      <c r="U1053">
        <f t="shared" si="227"/>
        <v>0</v>
      </c>
      <c r="V1053">
        <f t="shared" si="228"/>
        <v>1</v>
      </c>
      <c r="W1053">
        <f t="shared" si="229"/>
        <v>0</v>
      </c>
      <c r="X1053">
        <f t="shared" si="230"/>
        <v>0</v>
      </c>
      <c r="Y1053">
        <f t="shared" si="231"/>
        <v>1</v>
      </c>
      <c r="Z1053">
        <f t="shared" si="232"/>
        <v>0</v>
      </c>
      <c r="AA1053">
        <f t="shared" si="233"/>
        <v>0</v>
      </c>
      <c r="AB1053">
        <f t="shared" si="234"/>
        <v>0</v>
      </c>
      <c r="AC1053">
        <f t="shared" si="235"/>
        <v>0</v>
      </c>
      <c r="AD1053">
        <f t="shared" si="236"/>
        <v>0</v>
      </c>
      <c r="AE1053">
        <f t="shared" si="237"/>
        <v>0</v>
      </c>
    </row>
    <row r="1054" spans="2:31" x14ac:dyDescent="0.3">
      <c r="B1054" s="1" t="s">
        <v>5678</v>
      </c>
      <c r="C1054">
        <v>0</v>
      </c>
      <c r="D1054" s="2">
        <v>41566</v>
      </c>
      <c r="E1054" s="2">
        <v>41566</v>
      </c>
      <c r="F1054" s="2">
        <v>41655</v>
      </c>
      <c r="G1054">
        <f t="shared" si="224"/>
        <v>2</v>
      </c>
      <c r="H1054" s="1" t="s">
        <v>249</v>
      </c>
      <c r="I1054" t="s">
        <v>11781</v>
      </c>
      <c r="J1054" s="9">
        <v>0</v>
      </c>
      <c r="K1054" s="1">
        <v>4</v>
      </c>
      <c r="L1054" s="1">
        <v>100</v>
      </c>
      <c r="M1054" s="1">
        <v>25</v>
      </c>
      <c r="N1054" s="1">
        <v>51.2</v>
      </c>
      <c r="O1054" s="1">
        <v>6.7415729999999993E-2</v>
      </c>
      <c r="P1054" s="1">
        <v>1</v>
      </c>
      <c r="Q1054" s="1">
        <v>0</v>
      </c>
      <c r="R1054" s="1">
        <v>0</v>
      </c>
      <c r="S1054">
        <f t="shared" si="225"/>
        <v>2</v>
      </c>
      <c r="T1054">
        <f t="shared" si="226"/>
        <v>1</v>
      </c>
      <c r="U1054">
        <f t="shared" si="227"/>
        <v>0</v>
      </c>
      <c r="V1054">
        <f t="shared" si="228"/>
        <v>0</v>
      </c>
      <c r="W1054">
        <f t="shared" si="229"/>
        <v>0</v>
      </c>
      <c r="X1054">
        <f t="shared" si="230"/>
        <v>1</v>
      </c>
      <c r="Y1054">
        <f t="shared" si="231"/>
        <v>0</v>
      </c>
      <c r="Z1054">
        <f t="shared" si="232"/>
        <v>0</v>
      </c>
      <c r="AA1054">
        <f t="shared" si="233"/>
        <v>0</v>
      </c>
      <c r="AB1054">
        <f t="shared" si="234"/>
        <v>0</v>
      </c>
      <c r="AC1054">
        <f t="shared" si="235"/>
        <v>0</v>
      </c>
      <c r="AD1054">
        <f t="shared" si="236"/>
        <v>1</v>
      </c>
      <c r="AE1054">
        <f t="shared" si="237"/>
        <v>0</v>
      </c>
    </row>
    <row r="1055" spans="2:31" x14ac:dyDescent="0.3">
      <c r="B1055" s="1" t="s">
        <v>2976</v>
      </c>
      <c r="C1055">
        <v>2</v>
      </c>
      <c r="D1055" s="2">
        <v>40947</v>
      </c>
      <c r="E1055" s="2">
        <v>40947</v>
      </c>
      <c r="F1055" s="2">
        <v>40965</v>
      </c>
      <c r="G1055">
        <f t="shared" si="224"/>
        <v>44</v>
      </c>
      <c r="H1055" s="1" t="s">
        <v>22</v>
      </c>
      <c r="I1055" t="s">
        <v>11779</v>
      </c>
      <c r="J1055" s="9">
        <v>1</v>
      </c>
      <c r="K1055" s="1">
        <v>44</v>
      </c>
      <c r="L1055" s="1">
        <v>20.454545450000001</v>
      </c>
      <c r="M1055" s="1">
        <v>0</v>
      </c>
      <c r="N1055" s="1">
        <v>161.62</v>
      </c>
      <c r="O1055" s="1">
        <v>0.16666666699999999</v>
      </c>
      <c r="P1055" s="1">
        <v>0</v>
      </c>
      <c r="Q1055" s="1">
        <v>0</v>
      </c>
      <c r="R1055" s="1">
        <v>0</v>
      </c>
      <c r="S1055">
        <f t="shared" si="225"/>
        <v>0</v>
      </c>
      <c r="T1055">
        <f t="shared" si="226"/>
        <v>0</v>
      </c>
      <c r="U1055">
        <f t="shared" si="227"/>
        <v>1</v>
      </c>
      <c r="V1055">
        <f t="shared" si="228"/>
        <v>0</v>
      </c>
      <c r="W1055">
        <f t="shared" si="229"/>
        <v>0</v>
      </c>
      <c r="X1055">
        <f t="shared" si="230"/>
        <v>0</v>
      </c>
      <c r="Y1055">
        <f t="shared" si="231"/>
        <v>0</v>
      </c>
      <c r="Z1055">
        <f t="shared" si="232"/>
        <v>0</v>
      </c>
      <c r="AA1055">
        <f t="shared" si="233"/>
        <v>0</v>
      </c>
      <c r="AB1055">
        <f t="shared" si="234"/>
        <v>1</v>
      </c>
      <c r="AC1055">
        <f t="shared" si="235"/>
        <v>0</v>
      </c>
      <c r="AD1055">
        <f t="shared" si="236"/>
        <v>0</v>
      </c>
      <c r="AE1055">
        <f t="shared" si="237"/>
        <v>0</v>
      </c>
    </row>
    <row r="1056" spans="2:31" x14ac:dyDescent="0.3">
      <c r="B1056" s="1" t="s">
        <v>3646</v>
      </c>
      <c r="C1056">
        <v>1</v>
      </c>
      <c r="D1056" s="2">
        <v>40587</v>
      </c>
      <c r="E1056" s="2">
        <v>40589</v>
      </c>
      <c r="F1056" s="2">
        <v>40857</v>
      </c>
      <c r="G1056">
        <f t="shared" si="224"/>
        <v>2</v>
      </c>
      <c r="H1056" s="1" t="s">
        <v>12</v>
      </c>
      <c r="I1056" t="s">
        <v>11779</v>
      </c>
      <c r="J1056" s="9">
        <v>1</v>
      </c>
      <c r="K1056" s="1">
        <v>16</v>
      </c>
      <c r="L1056" s="1">
        <v>0</v>
      </c>
      <c r="M1056" s="1">
        <v>0</v>
      </c>
      <c r="N1056" s="1">
        <v>43.78</v>
      </c>
      <c r="O1056" s="1">
        <v>7.462687E-3</v>
      </c>
      <c r="P1056" s="1">
        <v>0</v>
      </c>
      <c r="Q1056" s="1">
        <v>0</v>
      </c>
      <c r="R1056" s="1">
        <v>0</v>
      </c>
      <c r="S1056">
        <f t="shared" si="225"/>
        <v>8</v>
      </c>
      <c r="T1056">
        <f t="shared" si="226"/>
        <v>0</v>
      </c>
      <c r="U1056">
        <f t="shared" si="227"/>
        <v>1</v>
      </c>
      <c r="V1056">
        <f t="shared" si="228"/>
        <v>0</v>
      </c>
      <c r="W1056">
        <f t="shared" si="229"/>
        <v>0</v>
      </c>
      <c r="X1056">
        <f t="shared" si="230"/>
        <v>0</v>
      </c>
      <c r="Y1056">
        <f t="shared" si="231"/>
        <v>0</v>
      </c>
      <c r="Z1056">
        <f t="shared" si="232"/>
        <v>1</v>
      </c>
      <c r="AA1056">
        <f t="shared" si="233"/>
        <v>0</v>
      </c>
      <c r="AB1056">
        <f t="shared" si="234"/>
        <v>0</v>
      </c>
      <c r="AC1056">
        <f t="shared" si="235"/>
        <v>0</v>
      </c>
      <c r="AD1056">
        <f t="shared" si="236"/>
        <v>0</v>
      </c>
      <c r="AE1056">
        <f t="shared" si="237"/>
        <v>0</v>
      </c>
    </row>
    <row r="1057" spans="2:31" x14ac:dyDescent="0.3">
      <c r="B1057" s="1" t="s">
        <v>10587</v>
      </c>
      <c r="C1057">
        <v>6</v>
      </c>
      <c r="D1057" s="2">
        <v>41562</v>
      </c>
      <c r="E1057" s="2">
        <v>41562</v>
      </c>
      <c r="F1057" s="2">
        <v>41592</v>
      </c>
      <c r="G1057">
        <f t="shared" si="224"/>
        <v>36</v>
      </c>
      <c r="H1057" s="1" t="s">
        <v>3</v>
      </c>
      <c r="I1057" t="s">
        <v>11779</v>
      </c>
      <c r="J1057" s="9">
        <v>1</v>
      </c>
      <c r="K1057" s="1">
        <v>36</v>
      </c>
      <c r="L1057" s="1">
        <v>19.444444440000002</v>
      </c>
      <c r="M1057" s="1">
        <v>5.5555555559999998</v>
      </c>
      <c r="N1057" s="1">
        <v>35.5</v>
      </c>
      <c r="O1057" s="1">
        <v>6.6666666999999999E-2</v>
      </c>
      <c r="P1057" s="1">
        <v>1</v>
      </c>
      <c r="Q1057" s="1">
        <v>0</v>
      </c>
      <c r="R1057" s="1">
        <v>0</v>
      </c>
      <c r="S1057">
        <f t="shared" si="225"/>
        <v>0</v>
      </c>
      <c r="T1057">
        <f t="shared" si="226"/>
        <v>1</v>
      </c>
      <c r="U1057">
        <f t="shared" si="227"/>
        <v>1</v>
      </c>
      <c r="V1057">
        <f t="shared" si="228"/>
        <v>0</v>
      </c>
      <c r="W1057">
        <f t="shared" si="229"/>
        <v>0</v>
      </c>
      <c r="X1057">
        <f t="shared" si="230"/>
        <v>0</v>
      </c>
      <c r="Y1057">
        <f t="shared" si="231"/>
        <v>0</v>
      </c>
      <c r="Z1057">
        <f t="shared" si="232"/>
        <v>0</v>
      </c>
      <c r="AA1057">
        <f t="shared" si="233"/>
        <v>0</v>
      </c>
      <c r="AB1057">
        <f t="shared" si="234"/>
        <v>0</v>
      </c>
      <c r="AC1057">
        <f t="shared" si="235"/>
        <v>1</v>
      </c>
      <c r="AD1057">
        <f t="shared" si="236"/>
        <v>0</v>
      </c>
      <c r="AE1057">
        <f t="shared" si="237"/>
        <v>0</v>
      </c>
    </row>
    <row r="1058" spans="2:31" x14ac:dyDescent="0.3">
      <c r="B1058" s="1" t="s">
        <v>3092</v>
      </c>
      <c r="C1058">
        <v>6</v>
      </c>
      <c r="D1058" s="2">
        <v>40919</v>
      </c>
      <c r="E1058" s="2">
        <v>40954</v>
      </c>
      <c r="F1058" s="2">
        <v>41074</v>
      </c>
      <c r="G1058">
        <f t="shared" si="224"/>
        <v>15.666666666666666</v>
      </c>
      <c r="H1058" s="1" t="s">
        <v>22</v>
      </c>
      <c r="I1058" t="s">
        <v>11779</v>
      </c>
      <c r="J1058" s="9">
        <v>1</v>
      </c>
      <c r="K1058" s="1">
        <v>47</v>
      </c>
      <c r="L1058" s="1">
        <v>0</v>
      </c>
      <c r="M1058" s="1">
        <v>0</v>
      </c>
      <c r="N1058" s="1">
        <v>48.31</v>
      </c>
      <c r="O1058" s="1">
        <v>8.3333332999999996E-2</v>
      </c>
      <c r="P1058" s="1">
        <v>0</v>
      </c>
      <c r="Q1058" s="1">
        <v>0</v>
      </c>
      <c r="R1058" s="1">
        <v>0</v>
      </c>
      <c r="S1058">
        <f t="shared" si="225"/>
        <v>3</v>
      </c>
      <c r="T1058">
        <f t="shared" si="226"/>
        <v>0</v>
      </c>
      <c r="U1058">
        <f t="shared" si="227"/>
        <v>1</v>
      </c>
      <c r="V1058">
        <f t="shared" si="228"/>
        <v>0</v>
      </c>
      <c r="W1058">
        <f t="shared" si="229"/>
        <v>0</v>
      </c>
      <c r="X1058">
        <f t="shared" si="230"/>
        <v>0</v>
      </c>
      <c r="Y1058">
        <f t="shared" si="231"/>
        <v>0</v>
      </c>
      <c r="Z1058">
        <f t="shared" si="232"/>
        <v>0</v>
      </c>
      <c r="AA1058">
        <f t="shared" si="233"/>
        <v>0</v>
      </c>
      <c r="AB1058">
        <f t="shared" si="234"/>
        <v>1</v>
      </c>
      <c r="AC1058">
        <f t="shared" si="235"/>
        <v>0</v>
      </c>
      <c r="AD1058">
        <f t="shared" si="236"/>
        <v>0</v>
      </c>
      <c r="AE1058">
        <f t="shared" si="237"/>
        <v>0</v>
      </c>
    </row>
    <row r="1059" spans="2:31" x14ac:dyDescent="0.3">
      <c r="B1059" s="1" t="s">
        <v>8740</v>
      </c>
      <c r="C1059">
        <v>6</v>
      </c>
      <c r="D1059" s="2">
        <v>41356</v>
      </c>
      <c r="E1059" s="2">
        <v>41372</v>
      </c>
      <c r="F1059" s="2">
        <v>41392</v>
      </c>
      <c r="G1059">
        <f t="shared" si="224"/>
        <v>48</v>
      </c>
      <c r="H1059" s="1" t="s">
        <v>5</v>
      </c>
      <c r="I1059" t="s">
        <v>11778</v>
      </c>
      <c r="J1059" s="9">
        <v>1</v>
      </c>
      <c r="K1059" s="1">
        <v>48</v>
      </c>
      <c r="L1059" s="1">
        <v>14.58333333</v>
      </c>
      <c r="M1059" s="1">
        <v>2.0833333330000001</v>
      </c>
      <c r="N1059" s="1">
        <v>49.5</v>
      </c>
      <c r="O1059" s="1">
        <v>0.2</v>
      </c>
      <c r="P1059" s="1">
        <v>1</v>
      </c>
      <c r="Q1059" s="1">
        <v>0</v>
      </c>
      <c r="R1059" s="1">
        <v>0</v>
      </c>
      <c r="S1059">
        <f t="shared" si="225"/>
        <v>0</v>
      </c>
      <c r="T1059">
        <f t="shared" si="226"/>
        <v>0</v>
      </c>
      <c r="U1059">
        <f t="shared" si="227"/>
        <v>0</v>
      </c>
      <c r="V1059">
        <f t="shared" si="228"/>
        <v>0</v>
      </c>
      <c r="W1059">
        <f t="shared" si="229"/>
        <v>1</v>
      </c>
      <c r="X1059">
        <f t="shared" si="230"/>
        <v>0</v>
      </c>
      <c r="Y1059">
        <f t="shared" si="231"/>
        <v>0</v>
      </c>
      <c r="Z1059">
        <f t="shared" si="232"/>
        <v>0</v>
      </c>
      <c r="AA1059">
        <f t="shared" si="233"/>
        <v>1</v>
      </c>
      <c r="AB1059">
        <f t="shared" si="234"/>
        <v>0</v>
      </c>
      <c r="AC1059">
        <f t="shared" si="235"/>
        <v>0</v>
      </c>
      <c r="AD1059">
        <f t="shared" si="236"/>
        <v>0</v>
      </c>
      <c r="AE1059">
        <f t="shared" si="237"/>
        <v>0</v>
      </c>
    </row>
    <row r="1060" spans="2:31" x14ac:dyDescent="0.3">
      <c r="B1060" s="1" t="s">
        <v>1829</v>
      </c>
      <c r="C1060">
        <v>6</v>
      </c>
      <c r="D1060" s="2">
        <v>41076</v>
      </c>
      <c r="E1060" s="2">
        <v>41076</v>
      </c>
      <c r="F1060" s="2">
        <v>41625</v>
      </c>
      <c r="G1060">
        <f t="shared" si="224"/>
        <v>3</v>
      </c>
      <c r="H1060" s="1" t="s">
        <v>22</v>
      </c>
      <c r="I1060" t="s">
        <v>11778</v>
      </c>
      <c r="J1060" s="9">
        <v>1</v>
      </c>
      <c r="K1060" s="1">
        <v>54</v>
      </c>
      <c r="L1060" s="1">
        <v>5.5555555559999998</v>
      </c>
      <c r="M1060" s="1">
        <v>5.5555555559999998</v>
      </c>
      <c r="N1060" s="1">
        <v>60.38</v>
      </c>
      <c r="O1060" s="1">
        <v>3.0965392000000001E-2</v>
      </c>
      <c r="P1060" s="1">
        <v>0</v>
      </c>
      <c r="Q1060" s="1">
        <v>0</v>
      </c>
      <c r="R1060" s="1">
        <v>0</v>
      </c>
      <c r="S1060">
        <f t="shared" si="225"/>
        <v>18</v>
      </c>
      <c r="T1060">
        <f t="shared" si="226"/>
        <v>0</v>
      </c>
      <c r="U1060">
        <f t="shared" si="227"/>
        <v>0</v>
      </c>
      <c r="V1060">
        <f t="shared" si="228"/>
        <v>0</v>
      </c>
      <c r="W1060">
        <f t="shared" si="229"/>
        <v>1</v>
      </c>
      <c r="X1060">
        <f t="shared" si="230"/>
        <v>0</v>
      </c>
      <c r="Y1060">
        <f t="shared" si="231"/>
        <v>0</v>
      </c>
      <c r="Z1060">
        <f t="shared" si="232"/>
        <v>0</v>
      </c>
      <c r="AA1060">
        <f t="shared" si="233"/>
        <v>0</v>
      </c>
      <c r="AB1060">
        <f t="shared" si="234"/>
        <v>1</v>
      </c>
      <c r="AC1060">
        <f t="shared" si="235"/>
        <v>0</v>
      </c>
      <c r="AD1060">
        <f t="shared" si="236"/>
        <v>0</v>
      </c>
      <c r="AE1060">
        <f t="shared" si="237"/>
        <v>0</v>
      </c>
    </row>
    <row r="1061" spans="2:31" x14ac:dyDescent="0.3">
      <c r="B1061" s="1" t="s">
        <v>8707</v>
      </c>
      <c r="C1061">
        <v>2</v>
      </c>
      <c r="D1061" s="2">
        <v>41189</v>
      </c>
      <c r="E1061" s="2">
        <v>41189</v>
      </c>
      <c r="F1061" s="2">
        <v>41609</v>
      </c>
      <c r="G1061">
        <f t="shared" si="224"/>
        <v>3.1538461538461537</v>
      </c>
      <c r="H1061" s="1" t="s">
        <v>12</v>
      </c>
      <c r="I1061" t="s">
        <v>11779</v>
      </c>
      <c r="J1061" s="9">
        <v>0</v>
      </c>
      <c r="K1061" s="1">
        <v>41</v>
      </c>
      <c r="L1061" s="1">
        <v>36.585365850000002</v>
      </c>
      <c r="M1061" s="1">
        <v>2.4390243900000002</v>
      </c>
      <c r="N1061" s="1">
        <v>156.27000000000001</v>
      </c>
      <c r="O1061" s="1">
        <v>4.2857143E-2</v>
      </c>
      <c r="P1061" s="1">
        <v>1</v>
      </c>
      <c r="Q1061" s="1">
        <v>0</v>
      </c>
      <c r="R1061" s="1">
        <v>0</v>
      </c>
      <c r="S1061">
        <f t="shared" si="225"/>
        <v>13</v>
      </c>
      <c r="T1061">
        <f t="shared" si="226"/>
        <v>0</v>
      </c>
      <c r="U1061">
        <f t="shared" si="227"/>
        <v>1</v>
      </c>
      <c r="V1061">
        <f t="shared" si="228"/>
        <v>0</v>
      </c>
      <c r="W1061">
        <f t="shared" si="229"/>
        <v>0</v>
      </c>
      <c r="X1061">
        <f t="shared" si="230"/>
        <v>0</v>
      </c>
      <c r="Y1061">
        <f t="shared" si="231"/>
        <v>0</v>
      </c>
      <c r="Z1061">
        <f t="shared" si="232"/>
        <v>1</v>
      </c>
      <c r="AA1061">
        <f t="shared" si="233"/>
        <v>0</v>
      </c>
      <c r="AB1061">
        <f t="shared" si="234"/>
        <v>0</v>
      </c>
      <c r="AC1061">
        <f t="shared" si="235"/>
        <v>0</v>
      </c>
      <c r="AD1061">
        <f t="shared" si="236"/>
        <v>0</v>
      </c>
      <c r="AE1061">
        <f t="shared" si="237"/>
        <v>0</v>
      </c>
    </row>
    <row r="1062" spans="2:31" x14ac:dyDescent="0.3">
      <c r="B1062" s="1" t="s">
        <v>8020</v>
      </c>
      <c r="C1062">
        <v>6</v>
      </c>
      <c r="D1062" s="2">
        <v>43012</v>
      </c>
      <c r="E1062" s="2">
        <v>43025</v>
      </c>
      <c r="F1062" s="2">
        <v>43036</v>
      </c>
      <c r="G1062">
        <f t="shared" si="224"/>
        <v>30</v>
      </c>
      <c r="H1062" s="1" t="s">
        <v>3</v>
      </c>
      <c r="I1062" t="s">
        <v>11779</v>
      </c>
      <c r="J1062" s="9">
        <v>1</v>
      </c>
      <c r="K1062" s="1">
        <v>30</v>
      </c>
      <c r="L1062" s="1">
        <v>23.333333329999999</v>
      </c>
      <c r="M1062" s="1">
        <v>0</v>
      </c>
      <c r="N1062" s="1">
        <v>51.57</v>
      </c>
      <c r="O1062" s="1">
        <v>0.18181818181818199</v>
      </c>
      <c r="P1062" s="1">
        <v>1</v>
      </c>
      <c r="Q1062" s="1">
        <v>0</v>
      </c>
      <c r="R1062" s="1">
        <v>0</v>
      </c>
      <c r="S1062">
        <f t="shared" si="225"/>
        <v>0</v>
      </c>
      <c r="T1062">
        <f t="shared" si="226"/>
        <v>1</v>
      </c>
      <c r="U1062">
        <f t="shared" si="227"/>
        <v>1</v>
      </c>
      <c r="V1062">
        <f t="shared" si="228"/>
        <v>0</v>
      </c>
      <c r="W1062">
        <f t="shared" si="229"/>
        <v>0</v>
      </c>
      <c r="X1062">
        <f t="shared" si="230"/>
        <v>0</v>
      </c>
      <c r="Y1062">
        <f t="shared" si="231"/>
        <v>0</v>
      </c>
      <c r="Z1062">
        <f t="shared" si="232"/>
        <v>0</v>
      </c>
      <c r="AA1062">
        <f t="shared" si="233"/>
        <v>0</v>
      </c>
      <c r="AB1062">
        <f t="shared" si="234"/>
        <v>0</v>
      </c>
      <c r="AC1062">
        <f t="shared" si="235"/>
        <v>1</v>
      </c>
      <c r="AD1062">
        <f t="shared" si="236"/>
        <v>0</v>
      </c>
      <c r="AE1062">
        <f t="shared" si="237"/>
        <v>0</v>
      </c>
    </row>
    <row r="1063" spans="2:31" x14ac:dyDescent="0.3">
      <c r="B1063" s="1" t="s">
        <v>4604</v>
      </c>
      <c r="C1063">
        <v>6</v>
      </c>
      <c r="D1063" s="2">
        <v>41492</v>
      </c>
      <c r="E1063" s="2">
        <v>41494</v>
      </c>
      <c r="F1063" s="2">
        <v>41505</v>
      </c>
      <c r="G1063">
        <f t="shared" si="224"/>
        <v>47</v>
      </c>
      <c r="H1063" s="1" t="s">
        <v>22</v>
      </c>
      <c r="I1063" t="s">
        <v>11781</v>
      </c>
      <c r="J1063" s="9">
        <v>1</v>
      </c>
      <c r="K1063" s="1">
        <v>47</v>
      </c>
      <c r="L1063" s="1">
        <v>6.3829787229999999</v>
      </c>
      <c r="M1063" s="1">
        <v>6.3829787229999999</v>
      </c>
      <c r="N1063" s="1">
        <v>44.83</v>
      </c>
      <c r="O1063" s="1">
        <v>0.18181818199999999</v>
      </c>
      <c r="P1063" s="1">
        <v>1</v>
      </c>
      <c r="Q1063" s="1">
        <v>0</v>
      </c>
      <c r="R1063" s="1">
        <v>0</v>
      </c>
      <c r="S1063">
        <f t="shared" si="225"/>
        <v>0</v>
      </c>
      <c r="T1063">
        <f t="shared" si="226"/>
        <v>0</v>
      </c>
      <c r="U1063">
        <f t="shared" si="227"/>
        <v>0</v>
      </c>
      <c r="V1063">
        <f t="shared" si="228"/>
        <v>0</v>
      </c>
      <c r="W1063">
        <f t="shared" si="229"/>
        <v>0</v>
      </c>
      <c r="X1063">
        <f t="shared" si="230"/>
        <v>1</v>
      </c>
      <c r="Y1063">
        <f t="shared" si="231"/>
        <v>0</v>
      </c>
      <c r="Z1063">
        <f t="shared" si="232"/>
        <v>0</v>
      </c>
      <c r="AA1063">
        <f t="shared" si="233"/>
        <v>0</v>
      </c>
      <c r="AB1063">
        <f t="shared" si="234"/>
        <v>1</v>
      </c>
      <c r="AC1063">
        <f t="shared" si="235"/>
        <v>0</v>
      </c>
      <c r="AD1063">
        <f t="shared" si="236"/>
        <v>0</v>
      </c>
      <c r="AE1063">
        <f t="shared" si="237"/>
        <v>0</v>
      </c>
    </row>
    <row r="1064" spans="2:31" x14ac:dyDescent="0.3">
      <c r="B1064" s="1" t="s">
        <v>1549</v>
      </c>
      <c r="C1064">
        <v>4</v>
      </c>
      <c r="D1064" s="2">
        <v>41252</v>
      </c>
      <c r="E1064" s="2">
        <v>41252</v>
      </c>
      <c r="F1064" s="2">
        <v>41393</v>
      </c>
      <c r="G1064">
        <f t="shared" si="224"/>
        <v>0.75</v>
      </c>
      <c r="H1064" s="1" t="s">
        <v>12</v>
      </c>
      <c r="I1064" t="s">
        <v>11778</v>
      </c>
      <c r="J1064" s="9">
        <v>0</v>
      </c>
      <c r="K1064" s="1">
        <v>3</v>
      </c>
      <c r="L1064" s="1">
        <v>100</v>
      </c>
      <c r="M1064" s="1">
        <v>0</v>
      </c>
      <c r="N1064" s="1">
        <v>110.73</v>
      </c>
      <c r="O1064" s="1">
        <v>2.8368793999999999E-2</v>
      </c>
      <c r="P1064" s="1">
        <v>0</v>
      </c>
      <c r="Q1064" s="1">
        <v>0</v>
      </c>
      <c r="R1064" s="1">
        <v>0</v>
      </c>
      <c r="S1064">
        <f t="shared" si="225"/>
        <v>4</v>
      </c>
      <c r="T1064">
        <f t="shared" si="226"/>
        <v>0</v>
      </c>
      <c r="U1064">
        <f t="shared" si="227"/>
        <v>0</v>
      </c>
      <c r="V1064">
        <f t="shared" si="228"/>
        <v>0</v>
      </c>
      <c r="W1064">
        <f t="shared" si="229"/>
        <v>1</v>
      </c>
      <c r="X1064">
        <f t="shared" si="230"/>
        <v>0</v>
      </c>
      <c r="Y1064">
        <f t="shared" si="231"/>
        <v>0</v>
      </c>
      <c r="Z1064">
        <f t="shared" si="232"/>
        <v>1</v>
      </c>
      <c r="AA1064">
        <f t="shared" si="233"/>
        <v>0</v>
      </c>
      <c r="AB1064">
        <f t="shared" si="234"/>
        <v>0</v>
      </c>
      <c r="AC1064">
        <f t="shared" si="235"/>
        <v>0</v>
      </c>
      <c r="AD1064">
        <f t="shared" si="236"/>
        <v>0</v>
      </c>
      <c r="AE1064">
        <f t="shared" si="237"/>
        <v>0</v>
      </c>
    </row>
    <row r="1065" spans="2:31" x14ac:dyDescent="0.3">
      <c r="B1065" s="1" t="s">
        <v>1326</v>
      </c>
      <c r="C1065">
        <v>0</v>
      </c>
      <c r="D1065" s="2">
        <v>41149</v>
      </c>
      <c r="E1065" s="2">
        <v>41176</v>
      </c>
      <c r="F1065" s="2">
        <v>41364</v>
      </c>
      <c r="G1065">
        <f t="shared" si="224"/>
        <v>6</v>
      </c>
      <c r="H1065" s="1" t="s">
        <v>12</v>
      </c>
      <c r="I1065" t="s">
        <v>11780</v>
      </c>
      <c r="J1065" s="9">
        <v>1</v>
      </c>
      <c r="K1065" s="1">
        <v>36</v>
      </c>
      <c r="L1065" s="1">
        <v>86.111111109999996</v>
      </c>
      <c r="M1065" s="1">
        <v>8.3333333330000006</v>
      </c>
      <c r="N1065" s="1">
        <v>74.84</v>
      </c>
      <c r="O1065" s="1">
        <v>5.3191489000000002E-2</v>
      </c>
      <c r="P1065" s="1">
        <v>1</v>
      </c>
      <c r="Q1065" s="1">
        <v>0</v>
      </c>
      <c r="R1065" s="1">
        <v>0</v>
      </c>
      <c r="S1065">
        <f t="shared" si="225"/>
        <v>6</v>
      </c>
      <c r="T1065">
        <f t="shared" si="226"/>
        <v>0</v>
      </c>
      <c r="U1065">
        <f t="shared" si="227"/>
        <v>0</v>
      </c>
      <c r="V1065">
        <f t="shared" si="228"/>
        <v>1</v>
      </c>
      <c r="W1065">
        <f t="shared" si="229"/>
        <v>0</v>
      </c>
      <c r="X1065">
        <f t="shared" si="230"/>
        <v>0</v>
      </c>
      <c r="Y1065">
        <f t="shared" si="231"/>
        <v>0</v>
      </c>
      <c r="Z1065">
        <f t="shared" si="232"/>
        <v>1</v>
      </c>
      <c r="AA1065">
        <f t="shared" si="233"/>
        <v>0</v>
      </c>
      <c r="AB1065">
        <f t="shared" si="234"/>
        <v>0</v>
      </c>
      <c r="AC1065">
        <f t="shared" si="235"/>
        <v>0</v>
      </c>
      <c r="AD1065">
        <f t="shared" si="236"/>
        <v>0</v>
      </c>
      <c r="AE1065">
        <f t="shared" si="237"/>
        <v>0</v>
      </c>
    </row>
    <row r="1066" spans="2:31" x14ac:dyDescent="0.3">
      <c r="B1066" s="1" t="s">
        <v>1349</v>
      </c>
      <c r="C1066">
        <v>6</v>
      </c>
      <c r="D1066" s="2">
        <v>41149</v>
      </c>
      <c r="E1066" s="2">
        <v>41163</v>
      </c>
      <c r="F1066" s="2">
        <v>41647</v>
      </c>
      <c r="G1066">
        <f t="shared" si="224"/>
        <v>4.333333333333333</v>
      </c>
      <c r="H1066" s="1" t="s">
        <v>22</v>
      </c>
      <c r="I1066" t="s">
        <v>11780</v>
      </c>
      <c r="J1066" s="9">
        <v>1</v>
      </c>
      <c r="K1066" s="1">
        <v>65</v>
      </c>
      <c r="L1066" s="1">
        <v>18.46153846</v>
      </c>
      <c r="M1066" s="1">
        <v>6.153846154</v>
      </c>
      <c r="N1066" s="1">
        <v>43.33</v>
      </c>
      <c r="O1066" s="1">
        <v>0.113636364</v>
      </c>
      <c r="P1066" s="1">
        <v>1</v>
      </c>
      <c r="Q1066" s="1">
        <v>1</v>
      </c>
      <c r="R1066" s="1">
        <v>1</v>
      </c>
      <c r="S1066">
        <f t="shared" si="225"/>
        <v>15</v>
      </c>
      <c r="T1066">
        <f t="shared" si="226"/>
        <v>0</v>
      </c>
      <c r="U1066">
        <f t="shared" si="227"/>
        <v>0</v>
      </c>
      <c r="V1066">
        <f t="shared" si="228"/>
        <v>1</v>
      </c>
      <c r="W1066">
        <f t="shared" si="229"/>
        <v>0</v>
      </c>
      <c r="X1066">
        <f t="shared" si="230"/>
        <v>0</v>
      </c>
      <c r="Y1066">
        <f t="shared" si="231"/>
        <v>0</v>
      </c>
      <c r="Z1066">
        <f t="shared" si="232"/>
        <v>0</v>
      </c>
      <c r="AA1066">
        <f t="shared" si="233"/>
        <v>0</v>
      </c>
      <c r="AB1066">
        <f t="shared" si="234"/>
        <v>1</v>
      </c>
      <c r="AC1066">
        <f t="shared" si="235"/>
        <v>0</v>
      </c>
      <c r="AD1066">
        <f t="shared" si="236"/>
        <v>0</v>
      </c>
      <c r="AE1066">
        <f t="shared" si="237"/>
        <v>0</v>
      </c>
    </row>
    <row r="1067" spans="2:31" x14ac:dyDescent="0.3">
      <c r="B1067" s="1" t="s">
        <v>2555</v>
      </c>
      <c r="C1067">
        <v>4</v>
      </c>
      <c r="D1067" s="2">
        <v>40399</v>
      </c>
      <c r="E1067" s="2">
        <v>40852</v>
      </c>
      <c r="F1067" s="2">
        <v>41653</v>
      </c>
      <c r="G1067">
        <f t="shared" si="224"/>
        <v>1.9230769230769231</v>
      </c>
      <c r="H1067" s="1" t="s">
        <v>5</v>
      </c>
      <c r="I1067" t="s">
        <v>11779</v>
      </c>
      <c r="J1067" s="9">
        <v>1</v>
      </c>
      <c r="K1067" s="1">
        <v>50</v>
      </c>
      <c r="L1067" s="1">
        <v>54</v>
      </c>
      <c r="M1067" s="1">
        <v>18</v>
      </c>
      <c r="N1067" s="1">
        <v>99.23</v>
      </c>
      <c r="O1067" s="1">
        <v>0.13233458200000001</v>
      </c>
      <c r="P1067" s="1">
        <v>1</v>
      </c>
      <c r="Q1067" s="1">
        <v>1</v>
      </c>
      <c r="R1067" s="1">
        <v>0</v>
      </c>
      <c r="S1067">
        <f t="shared" si="225"/>
        <v>26</v>
      </c>
      <c r="T1067">
        <f t="shared" si="226"/>
        <v>0</v>
      </c>
      <c r="U1067">
        <f t="shared" si="227"/>
        <v>1</v>
      </c>
      <c r="V1067">
        <f t="shared" si="228"/>
        <v>0</v>
      </c>
      <c r="W1067">
        <f t="shared" si="229"/>
        <v>0</v>
      </c>
      <c r="X1067">
        <f t="shared" si="230"/>
        <v>0</v>
      </c>
      <c r="Y1067">
        <f t="shared" si="231"/>
        <v>0</v>
      </c>
      <c r="Z1067">
        <f t="shared" si="232"/>
        <v>0</v>
      </c>
      <c r="AA1067">
        <f t="shared" si="233"/>
        <v>1</v>
      </c>
      <c r="AB1067">
        <f t="shared" si="234"/>
        <v>0</v>
      </c>
      <c r="AC1067">
        <f t="shared" si="235"/>
        <v>0</v>
      </c>
      <c r="AD1067">
        <f t="shared" si="236"/>
        <v>0</v>
      </c>
      <c r="AE1067">
        <f t="shared" si="237"/>
        <v>0</v>
      </c>
    </row>
    <row r="1068" spans="2:31" x14ac:dyDescent="0.3">
      <c r="B1068" s="1" t="s">
        <v>11243</v>
      </c>
      <c r="C1068">
        <v>6</v>
      </c>
      <c r="D1068" s="2">
        <v>41665</v>
      </c>
      <c r="E1068" s="2">
        <v>41890</v>
      </c>
      <c r="F1068" s="2">
        <v>42087</v>
      </c>
      <c r="G1068">
        <f t="shared" si="224"/>
        <v>7.5</v>
      </c>
      <c r="H1068" s="1" t="s">
        <v>5</v>
      </c>
      <c r="I1068" t="s">
        <v>11778</v>
      </c>
      <c r="J1068" s="9">
        <v>1</v>
      </c>
      <c r="K1068" s="1">
        <v>45</v>
      </c>
      <c r="L1068" s="1">
        <v>11.11111111</v>
      </c>
      <c r="M1068" s="1">
        <v>2.2222222220000001</v>
      </c>
      <c r="N1068" s="1">
        <v>29.82</v>
      </c>
      <c r="O1068" s="1">
        <v>1.5228426395939101E-2</v>
      </c>
      <c r="P1068" s="1">
        <v>0</v>
      </c>
      <c r="Q1068" s="1">
        <v>0</v>
      </c>
      <c r="R1068" s="1">
        <v>0</v>
      </c>
      <c r="S1068">
        <f t="shared" si="225"/>
        <v>6</v>
      </c>
      <c r="T1068">
        <f t="shared" si="226"/>
        <v>0</v>
      </c>
      <c r="U1068">
        <f t="shared" si="227"/>
        <v>0</v>
      </c>
      <c r="V1068">
        <f t="shared" si="228"/>
        <v>0</v>
      </c>
      <c r="W1068">
        <f t="shared" si="229"/>
        <v>1</v>
      </c>
      <c r="X1068">
        <f t="shared" si="230"/>
        <v>0</v>
      </c>
      <c r="Y1068">
        <f t="shared" si="231"/>
        <v>0</v>
      </c>
      <c r="Z1068">
        <f t="shared" si="232"/>
        <v>0</v>
      </c>
      <c r="AA1068">
        <f t="shared" si="233"/>
        <v>1</v>
      </c>
      <c r="AB1068">
        <f t="shared" si="234"/>
        <v>0</v>
      </c>
      <c r="AC1068">
        <f t="shared" si="235"/>
        <v>0</v>
      </c>
      <c r="AD1068">
        <f t="shared" si="236"/>
        <v>0</v>
      </c>
      <c r="AE1068">
        <f t="shared" si="237"/>
        <v>0</v>
      </c>
    </row>
    <row r="1069" spans="2:31" x14ac:dyDescent="0.3">
      <c r="B1069" s="1" t="s">
        <v>6886</v>
      </c>
      <c r="C1069">
        <v>3</v>
      </c>
      <c r="D1069" s="2">
        <v>41953</v>
      </c>
      <c r="E1069" s="2">
        <v>41975</v>
      </c>
      <c r="F1069" s="2">
        <v>43047</v>
      </c>
      <c r="G1069">
        <f t="shared" si="224"/>
        <v>1.3714285714285714</v>
      </c>
      <c r="H1069" s="1" t="s">
        <v>3</v>
      </c>
      <c r="I1069" t="s">
        <v>11778</v>
      </c>
      <c r="J1069" s="9">
        <v>1</v>
      </c>
      <c r="K1069" s="1">
        <v>48</v>
      </c>
      <c r="L1069" s="1">
        <v>10.41666667</v>
      </c>
      <c r="M1069" s="1">
        <v>0</v>
      </c>
      <c r="N1069" s="1">
        <v>92.07</v>
      </c>
      <c r="O1069" s="1">
        <v>4.1044776119402999E-2</v>
      </c>
      <c r="P1069" s="1">
        <v>1</v>
      </c>
      <c r="Q1069" s="1">
        <v>0</v>
      </c>
      <c r="R1069" s="1">
        <v>0</v>
      </c>
      <c r="S1069">
        <f t="shared" si="225"/>
        <v>35</v>
      </c>
      <c r="T1069">
        <f t="shared" si="226"/>
        <v>1</v>
      </c>
      <c r="U1069">
        <f t="shared" si="227"/>
        <v>0</v>
      </c>
      <c r="V1069">
        <f t="shared" si="228"/>
        <v>0</v>
      </c>
      <c r="W1069">
        <f t="shared" si="229"/>
        <v>1</v>
      </c>
      <c r="X1069">
        <f t="shared" si="230"/>
        <v>0</v>
      </c>
      <c r="Y1069">
        <f t="shared" si="231"/>
        <v>0</v>
      </c>
      <c r="Z1069">
        <f t="shared" si="232"/>
        <v>0</v>
      </c>
      <c r="AA1069">
        <f t="shared" si="233"/>
        <v>0</v>
      </c>
      <c r="AB1069">
        <f t="shared" si="234"/>
        <v>0</v>
      </c>
      <c r="AC1069">
        <f t="shared" si="235"/>
        <v>1</v>
      </c>
      <c r="AD1069">
        <f t="shared" si="236"/>
        <v>0</v>
      </c>
      <c r="AE1069">
        <f t="shared" si="237"/>
        <v>0</v>
      </c>
    </row>
    <row r="1070" spans="2:31" x14ac:dyDescent="0.3">
      <c r="B1070" s="1" t="s">
        <v>5919</v>
      </c>
      <c r="C1070">
        <v>6</v>
      </c>
      <c r="D1070" s="2">
        <v>41583</v>
      </c>
      <c r="E1070" s="2">
        <v>41583</v>
      </c>
      <c r="F1070" s="2">
        <v>41591</v>
      </c>
      <c r="G1070">
        <f t="shared" si="224"/>
        <v>32</v>
      </c>
      <c r="H1070" s="1" t="s">
        <v>22</v>
      </c>
      <c r="I1070" t="s">
        <v>11779</v>
      </c>
      <c r="J1070" s="9">
        <v>1</v>
      </c>
      <c r="K1070" s="1">
        <v>32</v>
      </c>
      <c r="L1070" s="1">
        <v>18.75</v>
      </c>
      <c r="M1070" s="1">
        <v>6.25</v>
      </c>
      <c r="N1070" s="1">
        <v>38.46</v>
      </c>
      <c r="O1070" s="1">
        <v>0.25</v>
      </c>
      <c r="P1070" s="1">
        <v>1</v>
      </c>
      <c r="Q1070" s="1">
        <v>0</v>
      </c>
      <c r="R1070" s="1">
        <v>0</v>
      </c>
      <c r="S1070">
        <f t="shared" si="225"/>
        <v>0</v>
      </c>
      <c r="T1070">
        <f t="shared" si="226"/>
        <v>0</v>
      </c>
      <c r="U1070">
        <f t="shared" si="227"/>
        <v>1</v>
      </c>
      <c r="V1070">
        <f t="shared" si="228"/>
        <v>0</v>
      </c>
      <c r="W1070">
        <f t="shared" si="229"/>
        <v>0</v>
      </c>
      <c r="X1070">
        <f t="shared" si="230"/>
        <v>0</v>
      </c>
      <c r="Y1070">
        <f t="shared" si="231"/>
        <v>0</v>
      </c>
      <c r="Z1070">
        <f t="shared" si="232"/>
        <v>0</v>
      </c>
      <c r="AA1070">
        <f t="shared" si="233"/>
        <v>0</v>
      </c>
      <c r="AB1070">
        <f t="shared" si="234"/>
        <v>1</v>
      </c>
      <c r="AC1070">
        <f t="shared" si="235"/>
        <v>0</v>
      </c>
      <c r="AD1070">
        <f t="shared" si="236"/>
        <v>0</v>
      </c>
      <c r="AE1070">
        <f t="shared" si="237"/>
        <v>0</v>
      </c>
    </row>
    <row r="1071" spans="2:31" x14ac:dyDescent="0.3">
      <c r="B1071" s="1" t="s">
        <v>10544</v>
      </c>
      <c r="C1071">
        <v>2</v>
      </c>
      <c r="D1071" s="2">
        <v>41556</v>
      </c>
      <c r="E1071" s="2">
        <v>41562</v>
      </c>
      <c r="F1071" s="2">
        <v>41602</v>
      </c>
      <c r="G1071">
        <f t="shared" si="224"/>
        <v>37</v>
      </c>
      <c r="H1071" s="1" t="s">
        <v>5</v>
      </c>
      <c r="I1071" t="s">
        <v>11780</v>
      </c>
      <c r="J1071" s="9">
        <v>1</v>
      </c>
      <c r="K1071" s="1">
        <v>37</v>
      </c>
      <c r="L1071" s="1">
        <v>27.027027029999999</v>
      </c>
      <c r="M1071" s="1">
        <v>13.513513509999999</v>
      </c>
      <c r="N1071" s="1">
        <v>120.61</v>
      </c>
      <c r="O1071" s="1">
        <v>7.4999999999999997E-2</v>
      </c>
      <c r="P1071" s="1">
        <v>1</v>
      </c>
      <c r="Q1071" s="1">
        <v>0</v>
      </c>
      <c r="R1071" s="1">
        <v>0</v>
      </c>
      <c r="S1071">
        <f t="shared" si="225"/>
        <v>1</v>
      </c>
      <c r="T1071">
        <f t="shared" si="226"/>
        <v>0</v>
      </c>
      <c r="U1071">
        <f t="shared" si="227"/>
        <v>0</v>
      </c>
      <c r="V1071">
        <f t="shared" si="228"/>
        <v>1</v>
      </c>
      <c r="W1071">
        <f t="shared" si="229"/>
        <v>0</v>
      </c>
      <c r="X1071">
        <f t="shared" si="230"/>
        <v>0</v>
      </c>
      <c r="Y1071">
        <f t="shared" si="231"/>
        <v>0</v>
      </c>
      <c r="Z1071">
        <f t="shared" si="232"/>
        <v>0</v>
      </c>
      <c r="AA1071">
        <f t="shared" si="233"/>
        <v>1</v>
      </c>
      <c r="AB1071">
        <f t="shared" si="234"/>
        <v>0</v>
      </c>
      <c r="AC1071">
        <f t="shared" si="235"/>
        <v>0</v>
      </c>
      <c r="AD1071">
        <f t="shared" si="236"/>
        <v>0</v>
      </c>
      <c r="AE1071">
        <f t="shared" si="237"/>
        <v>0</v>
      </c>
    </row>
    <row r="1072" spans="2:31" x14ac:dyDescent="0.3">
      <c r="B1072" s="1" t="s">
        <v>10722</v>
      </c>
      <c r="C1072">
        <v>3</v>
      </c>
      <c r="D1072" s="2">
        <v>41581</v>
      </c>
      <c r="E1072" s="2">
        <v>41590</v>
      </c>
      <c r="F1072" s="2">
        <v>41601</v>
      </c>
      <c r="G1072">
        <f t="shared" si="224"/>
        <v>44</v>
      </c>
      <c r="H1072" s="1" t="s">
        <v>3</v>
      </c>
      <c r="I1072" t="s">
        <v>11780</v>
      </c>
      <c r="J1072" s="9">
        <v>1</v>
      </c>
      <c r="K1072" s="1">
        <v>44</v>
      </c>
      <c r="L1072" s="1">
        <v>11.363636359999999</v>
      </c>
      <c r="M1072" s="1">
        <v>2.2727272730000001</v>
      </c>
      <c r="N1072" s="1">
        <v>87.72</v>
      </c>
      <c r="O1072" s="1">
        <v>0.18181818199999999</v>
      </c>
      <c r="P1072" s="1">
        <v>1</v>
      </c>
      <c r="Q1072" s="1">
        <v>0</v>
      </c>
      <c r="R1072" s="1">
        <v>0</v>
      </c>
      <c r="S1072">
        <f t="shared" si="225"/>
        <v>0</v>
      </c>
      <c r="T1072">
        <f t="shared" si="226"/>
        <v>1</v>
      </c>
      <c r="U1072">
        <f t="shared" si="227"/>
        <v>0</v>
      </c>
      <c r="V1072">
        <f t="shared" si="228"/>
        <v>1</v>
      </c>
      <c r="W1072">
        <f t="shared" si="229"/>
        <v>0</v>
      </c>
      <c r="X1072">
        <f t="shared" si="230"/>
        <v>0</v>
      </c>
      <c r="Y1072">
        <f t="shared" si="231"/>
        <v>0</v>
      </c>
      <c r="Z1072">
        <f t="shared" si="232"/>
        <v>0</v>
      </c>
      <c r="AA1072">
        <f t="shared" si="233"/>
        <v>0</v>
      </c>
      <c r="AB1072">
        <f t="shared" si="234"/>
        <v>0</v>
      </c>
      <c r="AC1072">
        <f t="shared" si="235"/>
        <v>1</v>
      </c>
      <c r="AD1072">
        <f t="shared" si="236"/>
        <v>0</v>
      </c>
      <c r="AE1072">
        <f t="shared" si="237"/>
        <v>0</v>
      </c>
    </row>
    <row r="1073" spans="2:31" x14ac:dyDescent="0.3">
      <c r="B1073" s="1" t="s">
        <v>9865</v>
      </c>
      <c r="C1073">
        <v>1</v>
      </c>
      <c r="D1073" s="2">
        <v>40789</v>
      </c>
      <c r="E1073" s="2">
        <v>40805</v>
      </c>
      <c r="F1073" s="2">
        <v>40868</v>
      </c>
      <c r="G1073">
        <f t="shared" si="224"/>
        <v>0</v>
      </c>
      <c r="H1073" s="1" t="s">
        <v>10</v>
      </c>
      <c r="I1073" t="s">
        <v>11778</v>
      </c>
      <c r="J1073" s="9">
        <v>0</v>
      </c>
      <c r="K1073" s="1">
        <v>0</v>
      </c>
      <c r="L1073" s="1">
        <v>0</v>
      </c>
      <c r="M1073" s="1">
        <v>0</v>
      </c>
      <c r="N1073" s="1">
        <v>94.84</v>
      </c>
      <c r="O1073" s="1">
        <v>7.9365079000000005E-2</v>
      </c>
      <c r="P1073" s="1">
        <v>1</v>
      </c>
      <c r="Q1073" s="1">
        <v>0</v>
      </c>
      <c r="R1073" s="1">
        <v>0</v>
      </c>
      <c r="S1073">
        <f t="shared" si="225"/>
        <v>2</v>
      </c>
      <c r="T1073">
        <f t="shared" si="226"/>
        <v>0</v>
      </c>
      <c r="U1073">
        <f t="shared" si="227"/>
        <v>0</v>
      </c>
      <c r="V1073">
        <f t="shared" si="228"/>
        <v>0</v>
      </c>
      <c r="W1073">
        <f t="shared" si="229"/>
        <v>1</v>
      </c>
      <c r="X1073">
        <f t="shared" si="230"/>
        <v>0</v>
      </c>
      <c r="Y1073">
        <f t="shared" si="231"/>
        <v>1</v>
      </c>
      <c r="Z1073">
        <f t="shared" si="232"/>
        <v>0</v>
      </c>
      <c r="AA1073">
        <f t="shared" si="233"/>
        <v>0</v>
      </c>
      <c r="AB1073">
        <f t="shared" si="234"/>
        <v>0</v>
      </c>
      <c r="AC1073">
        <f t="shared" si="235"/>
        <v>0</v>
      </c>
      <c r="AD1073">
        <f t="shared" si="236"/>
        <v>0</v>
      </c>
      <c r="AE1073">
        <f t="shared" si="237"/>
        <v>0</v>
      </c>
    </row>
    <row r="1074" spans="2:31" x14ac:dyDescent="0.3">
      <c r="B1074" s="1" t="s">
        <v>3256</v>
      </c>
      <c r="C1074">
        <v>3</v>
      </c>
      <c r="D1074" s="2">
        <v>40564</v>
      </c>
      <c r="E1074" s="2">
        <v>40623</v>
      </c>
      <c r="F1074" s="2">
        <v>40752</v>
      </c>
      <c r="G1074">
        <f t="shared" si="224"/>
        <v>11.75</v>
      </c>
      <c r="H1074" s="1" t="s">
        <v>12</v>
      </c>
      <c r="I1074" t="s">
        <v>11778</v>
      </c>
      <c r="J1074" s="9">
        <v>1</v>
      </c>
      <c r="K1074" s="1">
        <v>47</v>
      </c>
      <c r="L1074" s="1">
        <v>4.255319149</v>
      </c>
      <c r="M1074" s="1">
        <v>0</v>
      </c>
      <c r="N1074" s="1">
        <v>80.290000000000006</v>
      </c>
      <c r="O1074" s="1">
        <v>4.6511627999999999E-2</v>
      </c>
      <c r="P1074" s="1">
        <v>0</v>
      </c>
      <c r="Q1074" s="1">
        <v>0</v>
      </c>
      <c r="R1074" s="1">
        <v>0</v>
      </c>
      <c r="S1074">
        <f t="shared" si="225"/>
        <v>4</v>
      </c>
      <c r="T1074">
        <f t="shared" si="226"/>
        <v>0</v>
      </c>
      <c r="U1074">
        <f t="shared" si="227"/>
        <v>0</v>
      </c>
      <c r="V1074">
        <f t="shared" si="228"/>
        <v>0</v>
      </c>
      <c r="W1074">
        <f t="shared" si="229"/>
        <v>1</v>
      </c>
      <c r="X1074">
        <f t="shared" si="230"/>
        <v>0</v>
      </c>
      <c r="Y1074">
        <f t="shared" si="231"/>
        <v>0</v>
      </c>
      <c r="Z1074">
        <f t="shared" si="232"/>
        <v>1</v>
      </c>
      <c r="AA1074">
        <f t="shared" si="233"/>
        <v>0</v>
      </c>
      <c r="AB1074">
        <f t="shared" si="234"/>
        <v>0</v>
      </c>
      <c r="AC1074">
        <f t="shared" si="235"/>
        <v>0</v>
      </c>
      <c r="AD1074">
        <f t="shared" si="236"/>
        <v>0</v>
      </c>
      <c r="AE1074">
        <f t="shared" si="237"/>
        <v>0</v>
      </c>
    </row>
    <row r="1075" spans="2:31" x14ac:dyDescent="0.3">
      <c r="B1075" s="1" t="s">
        <v>11334</v>
      </c>
      <c r="C1075">
        <v>1</v>
      </c>
      <c r="D1075" s="2">
        <v>42164</v>
      </c>
      <c r="E1075" s="2">
        <v>42177</v>
      </c>
      <c r="F1075" s="2">
        <v>42213</v>
      </c>
      <c r="G1075">
        <f t="shared" si="224"/>
        <v>16</v>
      </c>
      <c r="H1075" s="1" t="s">
        <v>12</v>
      </c>
      <c r="I1075" t="s">
        <v>11778</v>
      </c>
      <c r="J1075" s="9">
        <v>1</v>
      </c>
      <c r="K1075" s="1">
        <v>16</v>
      </c>
      <c r="L1075" s="1">
        <v>0</v>
      </c>
      <c r="M1075" s="1">
        <v>0</v>
      </c>
      <c r="N1075" s="1">
        <v>32.15</v>
      </c>
      <c r="O1075" s="1">
        <v>5.5555555555555601E-2</v>
      </c>
      <c r="P1075" s="1">
        <v>0</v>
      </c>
      <c r="Q1075" s="1">
        <v>0</v>
      </c>
      <c r="R1075" s="1">
        <v>0</v>
      </c>
      <c r="S1075">
        <f t="shared" si="225"/>
        <v>1</v>
      </c>
      <c r="T1075">
        <f t="shared" si="226"/>
        <v>0</v>
      </c>
      <c r="U1075">
        <f t="shared" si="227"/>
        <v>0</v>
      </c>
      <c r="V1075">
        <f t="shared" si="228"/>
        <v>0</v>
      </c>
      <c r="W1075">
        <f t="shared" si="229"/>
        <v>1</v>
      </c>
      <c r="X1075">
        <f t="shared" si="230"/>
        <v>0</v>
      </c>
      <c r="Y1075">
        <f t="shared" si="231"/>
        <v>0</v>
      </c>
      <c r="Z1075">
        <f t="shared" si="232"/>
        <v>1</v>
      </c>
      <c r="AA1075">
        <f t="shared" si="233"/>
        <v>0</v>
      </c>
      <c r="AB1075">
        <f t="shared" si="234"/>
        <v>0</v>
      </c>
      <c r="AC1075">
        <f t="shared" si="235"/>
        <v>0</v>
      </c>
      <c r="AD1075">
        <f t="shared" si="236"/>
        <v>0</v>
      </c>
      <c r="AE1075">
        <f t="shared" si="237"/>
        <v>0</v>
      </c>
    </row>
    <row r="1076" spans="2:31" x14ac:dyDescent="0.3">
      <c r="B1076" s="1" t="s">
        <v>6577</v>
      </c>
      <c r="C1076">
        <v>0</v>
      </c>
      <c r="D1076" s="2">
        <v>41546</v>
      </c>
      <c r="E1076" s="2">
        <v>41651</v>
      </c>
      <c r="F1076" s="2">
        <v>41658</v>
      </c>
      <c r="G1076">
        <f t="shared" si="224"/>
        <v>8</v>
      </c>
      <c r="H1076" s="1" t="s">
        <v>5</v>
      </c>
      <c r="I1076" t="s">
        <v>11780</v>
      </c>
      <c r="J1076" s="9">
        <v>1</v>
      </c>
      <c r="K1076" s="1">
        <v>8</v>
      </c>
      <c r="L1076" s="1">
        <v>100</v>
      </c>
      <c r="M1076" s="1">
        <v>12.5</v>
      </c>
      <c r="N1076" s="1">
        <v>27.21</v>
      </c>
      <c r="O1076" s="1">
        <v>0.28571428599999998</v>
      </c>
      <c r="P1076" s="1">
        <v>1</v>
      </c>
      <c r="Q1076" s="1">
        <v>0</v>
      </c>
      <c r="R1076" s="1">
        <v>0</v>
      </c>
      <c r="S1076">
        <f t="shared" si="225"/>
        <v>0</v>
      </c>
      <c r="T1076">
        <f t="shared" si="226"/>
        <v>0</v>
      </c>
      <c r="U1076">
        <f t="shared" si="227"/>
        <v>0</v>
      </c>
      <c r="V1076">
        <f t="shared" si="228"/>
        <v>1</v>
      </c>
      <c r="W1076">
        <f t="shared" si="229"/>
        <v>0</v>
      </c>
      <c r="X1076">
        <f t="shared" si="230"/>
        <v>0</v>
      </c>
      <c r="Y1076">
        <f t="shared" si="231"/>
        <v>0</v>
      </c>
      <c r="Z1076">
        <f t="shared" si="232"/>
        <v>0</v>
      </c>
      <c r="AA1076">
        <f t="shared" si="233"/>
        <v>1</v>
      </c>
      <c r="AB1076">
        <f t="shared" si="234"/>
        <v>0</v>
      </c>
      <c r="AC1076">
        <f t="shared" si="235"/>
        <v>0</v>
      </c>
      <c r="AD1076">
        <f t="shared" si="236"/>
        <v>0</v>
      </c>
      <c r="AE1076">
        <f t="shared" si="237"/>
        <v>0</v>
      </c>
    </row>
    <row r="1077" spans="2:31" x14ac:dyDescent="0.3">
      <c r="B1077" s="1" t="s">
        <v>3354</v>
      </c>
      <c r="C1077">
        <v>3</v>
      </c>
      <c r="D1077" s="2">
        <v>40688</v>
      </c>
      <c r="E1077" s="2">
        <v>40688</v>
      </c>
      <c r="F1077" s="2">
        <v>40694</v>
      </c>
      <c r="G1077">
        <f t="shared" si="224"/>
        <v>45</v>
      </c>
      <c r="H1077" s="1" t="s">
        <v>5</v>
      </c>
      <c r="I1077" t="s">
        <v>11779</v>
      </c>
      <c r="J1077" s="9">
        <v>1</v>
      </c>
      <c r="K1077" s="1">
        <v>45</v>
      </c>
      <c r="L1077" s="1">
        <v>2.2222222220000001</v>
      </c>
      <c r="M1077" s="1">
        <v>2.2222222220000001</v>
      </c>
      <c r="N1077" s="1">
        <v>95.86</v>
      </c>
      <c r="O1077" s="1">
        <v>0.33333333300000001</v>
      </c>
      <c r="P1077" s="1">
        <v>0</v>
      </c>
      <c r="Q1077" s="1">
        <v>0</v>
      </c>
      <c r="R1077" s="1">
        <v>0</v>
      </c>
      <c r="S1077">
        <f t="shared" si="225"/>
        <v>0</v>
      </c>
      <c r="T1077">
        <f t="shared" si="226"/>
        <v>0</v>
      </c>
      <c r="U1077">
        <f t="shared" si="227"/>
        <v>1</v>
      </c>
      <c r="V1077">
        <f t="shared" si="228"/>
        <v>0</v>
      </c>
      <c r="W1077">
        <f t="shared" si="229"/>
        <v>0</v>
      </c>
      <c r="X1077">
        <f t="shared" si="230"/>
        <v>0</v>
      </c>
      <c r="Y1077">
        <f t="shared" si="231"/>
        <v>0</v>
      </c>
      <c r="Z1077">
        <f t="shared" si="232"/>
        <v>0</v>
      </c>
      <c r="AA1077">
        <f t="shared" si="233"/>
        <v>1</v>
      </c>
      <c r="AB1077">
        <f t="shared" si="234"/>
        <v>0</v>
      </c>
      <c r="AC1077">
        <f t="shared" si="235"/>
        <v>0</v>
      </c>
      <c r="AD1077">
        <f t="shared" si="236"/>
        <v>0</v>
      </c>
      <c r="AE1077">
        <f t="shared" si="237"/>
        <v>0</v>
      </c>
    </row>
    <row r="1078" spans="2:31" x14ac:dyDescent="0.3">
      <c r="B1078" s="1" t="s">
        <v>744</v>
      </c>
      <c r="C1078">
        <v>6</v>
      </c>
      <c r="D1078" s="2">
        <v>41433</v>
      </c>
      <c r="E1078" s="2">
        <v>41436</v>
      </c>
      <c r="F1078" s="2">
        <v>41501</v>
      </c>
      <c r="G1078">
        <f t="shared" si="224"/>
        <v>22.5</v>
      </c>
      <c r="H1078" s="1" t="s">
        <v>249</v>
      </c>
      <c r="I1078" t="s">
        <v>11781</v>
      </c>
      <c r="J1078" s="9">
        <v>1</v>
      </c>
      <c r="K1078" s="1">
        <v>45</v>
      </c>
      <c r="L1078" s="1">
        <v>46.666666669999998</v>
      </c>
      <c r="M1078" s="1">
        <v>4.4444444440000002</v>
      </c>
      <c r="N1078" s="1">
        <v>54</v>
      </c>
      <c r="O1078" s="1">
        <v>9.2307691999999997E-2</v>
      </c>
      <c r="P1078" s="1">
        <v>1</v>
      </c>
      <c r="Q1078" s="1">
        <v>0</v>
      </c>
      <c r="R1078" s="1">
        <v>0</v>
      </c>
      <c r="S1078">
        <f t="shared" si="225"/>
        <v>2</v>
      </c>
      <c r="T1078">
        <f t="shared" si="226"/>
        <v>1</v>
      </c>
      <c r="U1078">
        <f t="shared" si="227"/>
        <v>0</v>
      </c>
      <c r="V1078">
        <f t="shared" si="228"/>
        <v>0</v>
      </c>
      <c r="W1078">
        <f t="shared" si="229"/>
        <v>0</v>
      </c>
      <c r="X1078">
        <f t="shared" si="230"/>
        <v>1</v>
      </c>
      <c r="Y1078">
        <f t="shared" si="231"/>
        <v>0</v>
      </c>
      <c r="Z1078">
        <f t="shared" si="232"/>
        <v>0</v>
      </c>
      <c r="AA1078">
        <f t="shared" si="233"/>
        <v>0</v>
      </c>
      <c r="AB1078">
        <f t="shared" si="234"/>
        <v>0</v>
      </c>
      <c r="AC1078">
        <f t="shared" si="235"/>
        <v>0</v>
      </c>
      <c r="AD1078">
        <f t="shared" si="236"/>
        <v>1</v>
      </c>
      <c r="AE1078">
        <f t="shared" si="237"/>
        <v>0</v>
      </c>
    </row>
    <row r="1079" spans="2:31" x14ac:dyDescent="0.3">
      <c r="B1079" s="1" t="s">
        <v>10529</v>
      </c>
      <c r="C1079">
        <v>6</v>
      </c>
      <c r="D1079" s="2">
        <v>41500</v>
      </c>
      <c r="E1079" s="2">
        <v>41554</v>
      </c>
      <c r="F1079" s="2">
        <v>41583</v>
      </c>
      <c r="G1079">
        <f t="shared" si="224"/>
        <v>32</v>
      </c>
      <c r="H1079" s="1" t="s">
        <v>5</v>
      </c>
      <c r="I1079" t="s">
        <v>11779</v>
      </c>
      <c r="J1079" s="9">
        <v>1</v>
      </c>
      <c r="K1079" s="1">
        <v>32</v>
      </c>
      <c r="L1079" s="1">
        <v>31.25</v>
      </c>
      <c r="M1079" s="1">
        <v>0</v>
      </c>
      <c r="N1079" s="1">
        <v>40.49</v>
      </c>
      <c r="O1079" s="1">
        <v>6.8965517000000004E-2</v>
      </c>
      <c r="P1079" s="1">
        <v>1</v>
      </c>
      <c r="Q1079" s="1">
        <v>0</v>
      </c>
      <c r="R1079" s="1">
        <v>0</v>
      </c>
      <c r="S1079">
        <f t="shared" si="225"/>
        <v>0</v>
      </c>
      <c r="T1079">
        <f t="shared" si="226"/>
        <v>0</v>
      </c>
      <c r="U1079">
        <f t="shared" si="227"/>
        <v>1</v>
      </c>
      <c r="V1079">
        <f t="shared" si="228"/>
        <v>0</v>
      </c>
      <c r="W1079">
        <f t="shared" si="229"/>
        <v>0</v>
      </c>
      <c r="X1079">
        <f t="shared" si="230"/>
        <v>0</v>
      </c>
      <c r="Y1079">
        <f t="shared" si="231"/>
        <v>0</v>
      </c>
      <c r="Z1079">
        <f t="shared" si="232"/>
        <v>0</v>
      </c>
      <c r="AA1079">
        <f t="shared" si="233"/>
        <v>1</v>
      </c>
      <c r="AB1079">
        <f t="shared" si="234"/>
        <v>0</v>
      </c>
      <c r="AC1079">
        <f t="shared" si="235"/>
        <v>0</v>
      </c>
      <c r="AD1079">
        <f t="shared" si="236"/>
        <v>0</v>
      </c>
      <c r="AE1079">
        <f t="shared" si="237"/>
        <v>0</v>
      </c>
    </row>
    <row r="1080" spans="2:31" x14ac:dyDescent="0.3">
      <c r="B1080" s="1" t="s">
        <v>1241</v>
      </c>
      <c r="C1080">
        <v>6</v>
      </c>
      <c r="D1080" s="2">
        <v>40841</v>
      </c>
      <c r="E1080" s="2">
        <v>40841</v>
      </c>
      <c r="F1080" s="2">
        <v>41610</v>
      </c>
      <c r="G1080">
        <f t="shared" si="224"/>
        <v>2.2000000000000002</v>
      </c>
      <c r="H1080" s="1" t="s">
        <v>5</v>
      </c>
      <c r="I1080" t="s">
        <v>11778</v>
      </c>
      <c r="J1080" s="9">
        <v>1</v>
      </c>
      <c r="K1080" s="1">
        <v>55</v>
      </c>
      <c r="L1080" s="1">
        <v>1.818181818</v>
      </c>
      <c r="M1080" s="1">
        <v>0</v>
      </c>
      <c r="N1080" s="1">
        <v>58.87</v>
      </c>
      <c r="O1080" s="1">
        <v>4.5513654000000001E-2</v>
      </c>
      <c r="P1080" s="1">
        <v>0</v>
      </c>
      <c r="Q1080" s="1">
        <v>0</v>
      </c>
      <c r="R1080" s="1">
        <v>0</v>
      </c>
      <c r="S1080">
        <f t="shared" si="225"/>
        <v>25</v>
      </c>
      <c r="T1080">
        <f t="shared" si="226"/>
        <v>0</v>
      </c>
      <c r="U1080">
        <f t="shared" si="227"/>
        <v>0</v>
      </c>
      <c r="V1080">
        <f t="shared" si="228"/>
        <v>0</v>
      </c>
      <c r="W1080">
        <f t="shared" si="229"/>
        <v>1</v>
      </c>
      <c r="X1080">
        <f t="shared" si="230"/>
        <v>0</v>
      </c>
      <c r="Y1080">
        <f t="shared" si="231"/>
        <v>0</v>
      </c>
      <c r="Z1080">
        <f t="shared" si="232"/>
        <v>0</v>
      </c>
      <c r="AA1080">
        <f t="shared" si="233"/>
        <v>1</v>
      </c>
      <c r="AB1080">
        <f t="shared" si="234"/>
        <v>0</v>
      </c>
      <c r="AC1080">
        <f t="shared" si="235"/>
        <v>0</v>
      </c>
      <c r="AD1080">
        <f t="shared" si="236"/>
        <v>0</v>
      </c>
      <c r="AE1080">
        <f t="shared" si="237"/>
        <v>0</v>
      </c>
    </row>
    <row r="1081" spans="2:31" x14ac:dyDescent="0.3">
      <c r="B1081" s="1" t="s">
        <v>7219</v>
      </c>
      <c r="C1081">
        <v>5</v>
      </c>
      <c r="D1081" s="2">
        <v>41466</v>
      </c>
      <c r="E1081" s="2">
        <v>41589</v>
      </c>
      <c r="F1081" s="2">
        <v>43035</v>
      </c>
      <c r="G1081">
        <f t="shared" si="224"/>
        <v>1.1063829787234043</v>
      </c>
      <c r="H1081" s="1" t="s">
        <v>3</v>
      </c>
      <c r="I1081" t="s">
        <v>11778</v>
      </c>
      <c r="J1081" s="9">
        <v>1</v>
      </c>
      <c r="K1081" s="1">
        <v>52</v>
      </c>
      <c r="L1081" s="1">
        <v>0</v>
      </c>
      <c r="M1081" s="1">
        <v>0</v>
      </c>
      <c r="N1081" s="1">
        <v>239.94</v>
      </c>
      <c r="O1081" s="1">
        <v>1.10650069156293E-2</v>
      </c>
      <c r="P1081" s="1">
        <v>0</v>
      </c>
      <c r="Q1081" s="1">
        <v>0</v>
      </c>
      <c r="R1081" s="1">
        <v>1</v>
      </c>
      <c r="S1081">
        <f t="shared" si="225"/>
        <v>47</v>
      </c>
      <c r="T1081">
        <f t="shared" si="226"/>
        <v>1</v>
      </c>
      <c r="U1081">
        <f t="shared" si="227"/>
        <v>0</v>
      </c>
      <c r="V1081">
        <f t="shared" si="228"/>
        <v>0</v>
      </c>
      <c r="W1081">
        <f t="shared" si="229"/>
        <v>1</v>
      </c>
      <c r="X1081">
        <f t="shared" si="230"/>
        <v>0</v>
      </c>
      <c r="Y1081">
        <f t="shared" si="231"/>
        <v>0</v>
      </c>
      <c r="Z1081">
        <f t="shared" si="232"/>
        <v>0</v>
      </c>
      <c r="AA1081">
        <f t="shared" si="233"/>
        <v>0</v>
      </c>
      <c r="AB1081">
        <f t="shared" si="234"/>
        <v>0</v>
      </c>
      <c r="AC1081">
        <f t="shared" si="235"/>
        <v>1</v>
      </c>
      <c r="AD1081">
        <f t="shared" si="236"/>
        <v>0</v>
      </c>
      <c r="AE1081">
        <f t="shared" si="237"/>
        <v>0</v>
      </c>
    </row>
    <row r="1082" spans="2:31" x14ac:dyDescent="0.3">
      <c r="B1082" s="1" t="s">
        <v>9194</v>
      </c>
      <c r="C1082">
        <v>4</v>
      </c>
      <c r="D1082" s="2">
        <v>40447</v>
      </c>
      <c r="E1082" s="2">
        <v>40477</v>
      </c>
      <c r="F1082" s="2">
        <v>41637</v>
      </c>
      <c r="G1082">
        <f t="shared" si="224"/>
        <v>1.0789473684210527</v>
      </c>
      <c r="H1082" s="1" t="s">
        <v>10</v>
      </c>
      <c r="I1082" t="s">
        <v>11778</v>
      </c>
      <c r="J1082" s="9">
        <v>1</v>
      </c>
      <c r="K1082" s="1">
        <v>41</v>
      </c>
      <c r="L1082" s="1">
        <v>92.68292683</v>
      </c>
      <c r="M1082" s="1">
        <v>4.8780487800000003</v>
      </c>
      <c r="N1082" s="1">
        <v>105.53</v>
      </c>
      <c r="O1082" s="1">
        <v>1.9827586000000001E-2</v>
      </c>
      <c r="P1082" s="1">
        <v>0</v>
      </c>
      <c r="Q1082" s="1">
        <v>0</v>
      </c>
      <c r="R1082" s="1">
        <v>0</v>
      </c>
      <c r="S1082">
        <f t="shared" si="225"/>
        <v>38</v>
      </c>
      <c r="T1082">
        <f t="shared" si="226"/>
        <v>0</v>
      </c>
      <c r="U1082">
        <f t="shared" si="227"/>
        <v>0</v>
      </c>
      <c r="V1082">
        <f t="shared" si="228"/>
        <v>0</v>
      </c>
      <c r="W1082">
        <f t="shared" si="229"/>
        <v>1</v>
      </c>
      <c r="X1082">
        <f t="shared" si="230"/>
        <v>0</v>
      </c>
      <c r="Y1082">
        <f t="shared" si="231"/>
        <v>1</v>
      </c>
      <c r="Z1082">
        <f t="shared" si="232"/>
        <v>0</v>
      </c>
      <c r="AA1082">
        <f t="shared" si="233"/>
        <v>0</v>
      </c>
      <c r="AB1082">
        <f t="shared" si="234"/>
        <v>0</v>
      </c>
      <c r="AC1082">
        <f t="shared" si="235"/>
        <v>0</v>
      </c>
      <c r="AD1082">
        <f t="shared" si="236"/>
        <v>0</v>
      </c>
      <c r="AE1082">
        <f t="shared" si="237"/>
        <v>0</v>
      </c>
    </row>
    <row r="1083" spans="2:31" x14ac:dyDescent="0.3">
      <c r="B1083" s="1" t="s">
        <v>967</v>
      </c>
      <c r="C1083">
        <v>3</v>
      </c>
      <c r="D1083" s="2">
        <v>41397</v>
      </c>
      <c r="E1083" s="2">
        <v>41401</v>
      </c>
      <c r="F1083" s="2">
        <v>41408</v>
      </c>
      <c r="G1083">
        <f t="shared" si="224"/>
        <v>46</v>
      </c>
      <c r="H1083" s="1" t="s">
        <v>5</v>
      </c>
      <c r="I1083" t="s">
        <v>11779</v>
      </c>
      <c r="J1083" s="9">
        <v>1</v>
      </c>
      <c r="K1083" s="1">
        <v>46</v>
      </c>
      <c r="L1083" s="1">
        <v>4.3478260869999996</v>
      </c>
      <c r="M1083" s="1">
        <v>2.1739130430000002</v>
      </c>
      <c r="N1083" s="1">
        <v>65.739999999999995</v>
      </c>
      <c r="O1083" s="1">
        <v>0.28571428599999998</v>
      </c>
      <c r="P1083" s="1">
        <v>0</v>
      </c>
      <c r="Q1083" s="1">
        <v>0</v>
      </c>
      <c r="R1083" s="1">
        <v>0</v>
      </c>
      <c r="S1083">
        <f t="shared" si="225"/>
        <v>0</v>
      </c>
      <c r="T1083">
        <f t="shared" si="226"/>
        <v>0</v>
      </c>
      <c r="U1083">
        <f t="shared" si="227"/>
        <v>1</v>
      </c>
      <c r="V1083">
        <f t="shared" si="228"/>
        <v>0</v>
      </c>
      <c r="W1083">
        <f t="shared" si="229"/>
        <v>0</v>
      </c>
      <c r="X1083">
        <f t="shared" si="230"/>
        <v>0</v>
      </c>
      <c r="Y1083">
        <f t="shared" si="231"/>
        <v>0</v>
      </c>
      <c r="Z1083">
        <f t="shared" si="232"/>
        <v>0</v>
      </c>
      <c r="AA1083">
        <f t="shared" si="233"/>
        <v>1</v>
      </c>
      <c r="AB1083">
        <f t="shared" si="234"/>
        <v>0</v>
      </c>
      <c r="AC1083">
        <f t="shared" si="235"/>
        <v>0</v>
      </c>
      <c r="AD1083">
        <f t="shared" si="236"/>
        <v>0</v>
      </c>
      <c r="AE1083">
        <f t="shared" si="237"/>
        <v>0</v>
      </c>
    </row>
    <row r="1084" spans="2:31" x14ac:dyDescent="0.3">
      <c r="B1084" s="1" t="s">
        <v>6080</v>
      </c>
      <c r="C1084">
        <v>0</v>
      </c>
      <c r="D1084" s="2">
        <v>41593</v>
      </c>
      <c r="E1084" s="2">
        <v>41593</v>
      </c>
      <c r="F1084" s="2">
        <v>41643</v>
      </c>
      <c r="G1084">
        <f t="shared" si="224"/>
        <v>30</v>
      </c>
      <c r="H1084" s="1" t="s">
        <v>5</v>
      </c>
      <c r="I1084" t="s">
        <v>11779</v>
      </c>
      <c r="J1084" s="9">
        <v>1</v>
      </c>
      <c r="K1084" s="1">
        <v>30</v>
      </c>
      <c r="L1084" s="1">
        <v>60</v>
      </c>
      <c r="M1084" s="1">
        <v>26.666666670000001</v>
      </c>
      <c r="N1084" s="1">
        <v>61.22</v>
      </c>
      <c r="O1084" s="1">
        <v>0.04</v>
      </c>
      <c r="P1084" s="1">
        <v>1</v>
      </c>
      <c r="Q1084" s="1">
        <v>1</v>
      </c>
      <c r="R1084" s="1">
        <v>0</v>
      </c>
      <c r="S1084">
        <f t="shared" si="225"/>
        <v>1</v>
      </c>
      <c r="T1084">
        <f t="shared" si="226"/>
        <v>0</v>
      </c>
      <c r="U1084">
        <f t="shared" si="227"/>
        <v>1</v>
      </c>
      <c r="V1084">
        <f t="shared" si="228"/>
        <v>0</v>
      </c>
      <c r="W1084">
        <f t="shared" si="229"/>
        <v>0</v>
      </c>
      <c r="X1084">
        <f t="shared" si="230"/>
        <v>0</v>
      </c>
      <c r="Y1084">
        <f t="shared" si="231"/>
        <v>0</v>
      </c>
      <c r="Z1084">
        <f t="shared" si="232"/>
        <v>0</v>
      </c>
      <c r="AA1084">
        <f t="shared" si="233"/>
        <v>1</v>
      </c>
      <c r="AB1084">
        <f t="shared" si="234"/>
        <v>0</v>
      </c>
      <c r="AC1084">
        <f t="shared" si="235"/>
        <v>0</v>
      </c>
      <c r="AD1084">
        <f t="shared" si="236"/>
        <v>0</v>
      </c>
      <c r="AE1084">
        <f t="shared" si="237"/>
        <v>0</v>
      </c>
    </row>
    <row r="1085" spans="2:31" x14ac:dyDescent="0.3">
      <c r="B1085" s="1" t="s">
        <v>1245</v>
      </c>
      <c r="C1085">
        <v>1</v>
      </c>
      <c r="D1085" s="2">
        <v>40268</v>
      </c>
      <c r="E1085" s="2">
        <v>40268</v>
      </c>
      <c r="F1085" s="2">
        <v>41348</v>
      </c>
      <c r="G1085">
        <f t="shared" si="224"/>
        <v>0</v>
      </c>
      <c r="H1085" s="1" t="s">
        <v>10</v>
      </c>
      <c r="I1085" t="s">
        <v>11778</v>
      </c>
      <c r="J1085" s="9">
        <v>0</v>
      </c>
      <c r="K1085" s="1">
        <v>0</v>
      </c>
      <c r="L1085" s="1">
        <v>0</v>
      </c>
      <c r="M1085" s="1">
        <v>0</v>
      </c>
      <c r="N1085" s="1">
        <v>64.510000000000005</v>
      </c>
      <c r="O1085" s="1">
        <v>2.2222222E-2</v>
      </c>
      <c r="P1085" s="1">
        <v>0</v>
      </c>
      <c r="Q1085" s="1">
        <v>0</v>
      </c>
      <c r="R1085" s="1">
        <v>0</v>
      </c>
      <c r="S1085">
        <f t="shared" si="225"/>
        <v>35</v>
      </c>
      <c r="T1085">
        <f t="shared" si="226"/>
        <v>0</v>
      </c>
      <c r="U1085">
        <f t="shared" si="227"/>
        <v>0</v>
      </c>
      <c r="V1085">
        <f t="shared" si="228"/>
        <v>0</v>
      </c>
      <c r="W1085">
        <f t="shared" si="229"/>
        <v>1</v>
      </c>
      <c r="X1085">
        <f t="shared" si="230"/>
        <v>0</v>
      </c>
      <c r="Y1085">
        <f t="shared" si="231"/>
        <v>1</v>
      </c>
      <c r="Z1085">
        <f t="shared" si="232"/>
        <v>0</v>
      </c>
      <c r="AA1085">
        <f t="shared" si="233"/>
        <v>0</v>
      </c>
      <c r="AB1085">
        <f t="shared" si="234"/>
        <v>0</v>
      </c>
      <c r="AC1085">
        <f t="shared" si="235"/>
        <v>0</v>
      </c>
      <c r="AD1085">
        <f t="shared" si="236"/>
        <v>0</v>
      </c>
      <c r="AE1085">
        <f t="shared" si="237"/>
        <v>0</v>
      </c>
    </row>
    <row r="1086" spans="2:31" x14ac:dyDescent="0.3">
      <c r="B1086" s="1" t="s">
        <v>6083</v>
      </c>
      <c r="C1086">
        <v>4</v>
      </c>
      <c r="D1086" s="2">
        <v>41594</v>
      </c>
      <c r="E1086" s="2">
        <v>41594</v>
      </c>
      <c r="F1086" s="2">
        <v>41653</v>
      </c>
      <c r="G1086">
        <f t="shared" si="224"/>
        <v>44</v>
      </c>
      <c r="H1086" s="1" t="s">
        <v>3</v>
      </c>
      <c r="I1086" t="s">
        <v>11779</v>
      </c>
      <c r="J1086" s="9">
        <v>1</v>
      </c>
      <c r="K1086" s="1">
        <v>44</v>
      </c>
      <c r="L1086" s="1">
        <v>97.727272729999996</v>
      </c>
      <c r="M1086" s="1">
        <v>20.454545450000001</v>
      </c>
      <c r="N1086" s="1">
        <v>87.41</v>
      </c>
      <c r="O1086" s="1">
        <v>0.169491525</v>
      </c>
      <c r="P1086" s="1">
        <v>1</v>
      </c>
      <c r="Q1086" s="1">
        <v>1</v>
      </c>
      <c r="R1086" s="1">
        <v>1</v>
      </c>
      <c r="S1086">
        <f t="shared" si="225"/>
        <v>1</v>
      </c>
      <c r="T1086">
        <f t="shared" si="226"/>
        <v>1</v>
      </c>
      <c r="U1086">
        <f t="shared" si="227"/>
        <v>1</v>
      </c>
      <c r="V1086">
        <f t="shared" si="228"/>
        <v>0</v>
      </c>
      <c r="W1086">
        <f t="shared" si="229"/>
        <v>0</v>
      </c>
      <c r="X1086">
        <f t="shared" si="230"/>
        <v>0</v>
      </c>
      <c r="Y1086">
        <f t="shared" si="231"/>
        <v>0</v>
      </c>
      <c r="Z1086">
        <f t="shared" si="232"/>
        <v>0</v>
      </c>
      <c r="AA1086">
        <f t="shared" si="233"/>
        <v>0</v>
      </c>
      <c r="AB1086">
        <f t="shared" si="234"/>
        <v>0</v>
      </c>
      <c r="AC1086">
        <f t="shared" si="235"/>
        <v>1</v>
      </c>
      <c r="AD1086">
        <f t="shared" si="236"/>
        <v>0</v>
      </c>
      <c r="AE1086">
        <f t="shared" si="237"/>
        <v>0</v>
      </c>
    </row>
    <row r="1087" spans="2:31" x14ac:dyDescent="0.3">
      <c r="B1087" s="1" t="s">
        <v>2073</v>
      </c>
      <c r="C1087">
        <v>3</v>
      </c>
      <c r="D1087" s="2">
        <v>41377</v>
      </c>
      <c r="E1087" s="2">
        <v>41378</v>
      </c>
      <c r="F1087" s="2">
        <v>41644</v>
      </c>
      <c r="G1087">
        <f t="shared" si="224"/>
        <v>5.125</v>
      </c>
      <c r="H1087" s="1" t="s">
        <v>12</v>
      </c>
      <c r="I1087" t="s">
        <v>11779</v>
      </c>
      <c r="J1087" s="9">
        <v>1</v>
      </c>
      <c r="K1087" s="1">
        <v>41</v>
      </c>
      <c r="L1087" s="1">
        <v>19.512195120000001</v>
      </c>
      <c r="M1087" s="1">
        <v>2.4390243900000002</v>
      </c>
      <c r="N1087" s="1">
        <v>92.69</v>
      </c>
      <c r="O1087" s="1">
        <v>9.0225563999999994E-2</v>
      </c>
      <c r="P1087" s="1">
        <v>0</v>
      </c>
      <c r="Q1087" s="1">
        <v>0</v>
      </c>
      <c r="R1087" s="1">
        <v>0</v>
      </c>
      <c r="S1087">
        <f t="shared" si="225"/>
        <v>8</v>
      </c>
      <c r="T1087">
        <f t="shared" si="226"/>
        <v>0</v>
      </c>
      <c r="U1087">
        <f t="shared" si="227"/>
        <v>1</v>
      </c>
      <c r="V1087">
        <f t="shared" si="228"/>
        <v>0</v>
      </c>
      <c r="W1087">
        <f t="shared" si="229"/>
        <v>0</v>
      </c>
      <c r="X1087">
        <f t="shared" si="230"/>
        <v>0</v>
      </c>
      <c r="Y1087">
        <f t="shared" si="231"/>
        <v>0</v>
      </c>
      <c r="Z1087">
        <f t="shared" si="232"/>
        <v>1</v>
      </c>
      <c r="AA1087">
        <f t="shared" si="233"/>
        <v>0</v>
      </c>
      <c r="AB1087">
        <f t="shared" si="234"/>
        <v>0</v>
      </c>
      <c r="AC1087">
        <f t="shared" si="235"/>
        <v>0</v>
      </c>
      <c r="AD1087">
        <f t="shared" si="236"/>
        <v>0</v>
      </c>
      <c r="AE1087">
        <f t="shared" si="237"/>
        <v>0</v>
      </c>
    </row>
    <row r="1088" spans="2:31" x14ac:dyDescent="0.3">
      <c r="B1088" s="1" t="s">
        <v>4672</v>
      </c>
      <c r="C1088">
        <v>0</v>
      </c>
      <c r="D1088" s="2">
        <v>41486</v>
      </c>
      <c r="E1088" s="2">
        <v>41505</v>
      </c>
      <c r="F1088" s="2">
        <v>41658</v>
      </c>
      <c r="G1088">
        <f t="shared" si="224"/>
        <v>8.1999999999999993</v>
      </c>
      <c r="H1088" s="1" t="s">
        <v>10</v>
      </c>
      <c r="I1088" t="s">
        <v>11779</v>
      </c>
      <c r="J1088" s="9">
        <v>1</v>
      </c>
      <c r="K1088" s="1">
        <v>41</v>
      </c>
      <c r="L1088" s="1">
        <v>48.780487800000003</v>
      </c>
      <c r="M1088" s="1">
        <v>7.3170731709999997</v>
      </c>
      <c r="N1088" s="1">
        <v>47.02</v>
      </c>
      <c r="O1088" s="1">
        <v>5.8823528999999999E-2</v>
      </c>
      <c r="P1088" s="1">
        <v>1</v>
      </c>
      <c r="Q1088" s="1">
        <v>0</v>
      </c>
      <c r="R1088" s="1">
        <v>0</v>
      </c>
      <c r="S1088">
        <f t="shared" si="225"/>
        <v>5</v>
      </c>
      <c r="T1088">
        <f t="shared" si="226"/>
        <v>0</v>
      </c>
      <c r="U1088">
        <f t="shared" si="227"/>
        <v>1</v>
      </c>
      <c r="V1088">
        <f t="shared" si="228"/>
        <v>0</v>
      </c>
      <c r="W1088">
        <f t="shared" si="229"/>
        <v>0</v>
      </c>
      <c r="X1088">
        <f t="shared" si="230"/>
        <v>0</v>
      </c>
      <c r="Y1088">
        <f t="shared" si="231"/>
        <v>1</v>
      </c>
      <c r="Z1088">
        <f t="shared" si="232"/>
        <v>0</v>
      </c>
      <c r="AA1088">
        <f t="shared" si="233"/>
        <v>0</v>
      </c>
      <c r="AB1088">
        <f t="shared" si="234"/>
        <v>0</v>
      </c>
      <c r="AC1088">
        <f t="shared" si="235"/>
        <v>0</v>
      </c>
      <c r="AD1088">
        <f t="shared" si="236"/>
        <v>0</v>
      </c>
      <c r="AE1088">
        <f t="shared" si="237"/>
        <v>0</v>
      </c>
    </row>
    <row r="1089" spans="2:31" x14ac:dyDescent="0.3">
      <c r="B1089" s="1" t="s">
        <v>11476</v>
      </c>
      <c r="C1089">
        <v>5</v>
      </c>
      <c r="D1089" s="2">
        <v>42270</v>
      </c>
      <c r="E1089" s="2">
        <v>42305</v>
      </c>
      <c r="F1089" s="2">
        <v>42518</v>
      </c>
      <c r="G1089">
        <f t="shared" si="224"/>
        <v>0</v>
      </c>
      <c r="H1089" s="1" t="s">
        <v>12</v>
      </c>
      <c r="I1089" t="s">
        <v>11778</v>
      </c>
      <c r="J1089" s="9">
        <v>0</v>
      </c>
      <c r="K1089" s="1">
        <v>0</v>
      </c>
      <c r="L1089" s="1">
        <v>0</v>
      </c>
      <c r="M1089" s="1">
        <v>0</v>
      </c>
      <c r="N1089" s="1">
        <v>234.49</v>
      </c>
      <c r="O1089" s="1">
        <v>5.63380281690141E-2</v>
      </c>
      <c r="P1089" s="1">
        <v>1</v>
      </c>
      <c r="Q1089" s="1">
        <v>0</v>
      </c>
      <c r="R1089" s="1">
        <v>0</v>
      </c>
      <c r="S1089">
        <f t="shared" si="225"/>
        <v>7</v>
      </c>
      <c r="T1089">
        <f t="shared" si="226"/>
        <v>0</v>
      </c>
      <c r="U1089">
        <f t="shared" si="227"/>
        <v>0</v>
      </c>
      <c r="V1089">
        <f t="shared" si="228"/>
        <v>0</v>
      </c>
      <c r="W1089">
        <f t="shared" si="229"/>
        <v>1</v>
      </c>
      <c r="X1089">
        <f t="shared" si="230"/>
        <v>0</v>
      </c>
      <c r="Y1089">
        <f t="shared" si="231"/>
        <v>0</v>
      </c>
      <c r="Z1089">
        <f t="shared" si="232"/>
        <v>1</v>
      </c>
      <c r="AA1089">
        <f t="shared" si="233"/>
        <v>0</v>
      </c>
      <c r="AB1089">
        <f t="shared" si="234"/>
        <v>0</v>
      </c>
      <c r="AC1089">
        <f t="shared" si="235"/>
        <v>0</v>
      </c>
      <c r="AD1089">
        <f t="shared" si="236"/>
        <v>0</v>
      </c>
      <c r="AE1089">
        <f t="shared" si="237"/>
        <v>0</v>
      </c>
    </row>
    <row r="1090" spans="2:31" x14ac:dyDescent="0.3">
      <c r="B1090" s="1" t="s">
        <v>3567</v>
      </c>
      <c r="C1090">
        <v>2</v>
      </c>
      <c r="D1090" s="2">
        <v>40484</v>
      </c>
      <c r="E1090" s="2">
        <v>40485</v>
      </c>
      <c r="F1090" s="2">
        <v>40752</v>
      </c>
      <c r="G1090">
        <f t="shared" ref="G1090:G1153" si="238">IF(S1090 &gt; 0, K1090/S1090, K1090)</f>
        <v>2.25</v>
      </c>
      <c r="H1090" s="1" t="s">
        <v>10</v>
      </c>
      <c r="I1090" t="s">
        <v>11778</v>
      </c>
      <c r="J1090" s="9">
        <v>1</v>
      </c>
      <c r="K1090" s="1">
        <v>18</v>
      </c>
      <c r="L1090" s="1">
        <v>0</v>
      </c>
      <c r="M1090" s="1">
        <v>0</v>
      </c>
      <c r="N1090" s="1">
        <v>152.38</v>
      </c>
      <c r="O1090" s="1">
        <v>9.3632959000000002E-2</v>
      </c>
      <c r="P1090" s="1">
        <v>0</v>
      </c>
      <c r="Q1090" s="1">
        <v>0</v>
      </c>
      <c r="R1090" s="1">
        <v>0</v>
      </c>
      <c r="S1090">
        <f t="shared" ref="S1090:S1153" si="239">DATEDIF(E1090,F1090,"M")</f>
        <v>8</v>
      </c>
      <c r="T1090">
        <f t="shared" ref="T1090:T1153" si="240">IF(OR(H1090="Friday",H1090="Saturday",H1090="Sunday"), 1, 0)</f>
        <v>0</v>
      </c>
      <c r="U1090">
        <f t="shared" si="227"/>
        <v>0</v>
      </c>
      <c r="V1090">
        <f t="shared" si="228"/>
        <v>0</v>
      </c>
      <c r="W1090">
        <f t="shared" si="229"/>
        <v>1</v>
      </c>
      <c r="X1090">
        <f t="shared" si="230"/>
        <v>0</v>
      </c>
      <c r="Y1090">
        <f t="shared" si="231"/>
        <v>1</v>
      </c>
      <c r="Z1090">
        <f t="shared" si="232"/>
        <v>0</v>
      </c>
      <c r="AA1090">
        <f t="shared" si="233"/>
        <v>0</v>
      </c>
      <c r="AB1090">
        <f t="shared" si="234"/>
        <v>0</v>
      </c>
      <c r="AC1090">
        <f t="shared" si="235"/>
        <v>0</v>
      </c>
      <c r="AD1090">
        <f t="shared" si="236"/>
        <v>0</v>
      </c>
      <c r="AE1090">
        <f t="shared" si="237"/>
        <v>0</v>
      </c>
    </row>
    <row r="1091" spans="2:31" x14ac:dyDescent="0.3">
      <c r="B1091" s="1" t="s">
        <v>9246</v>
      </c>
      <c r="C1091">
        <v>2</v>
      </c>
      <c r="D1091" s="2">
        <v>40751</v>
      </c>
      <c r="E1091" s="2">
        <v>40756</v>
      </c>
      <c r="F1091" s="2">
        <v>41515</v>
      </c>
      <c r="G1091">
        <f t="shared" si="238"/>
        <v>2</v>
      </c>
      <c r="H1091" s="1" t="s">
        <v>22</v>
      </c>
      <c r="I1091" t="s">
        <v>11779</v>
      </c>
      <c r="J1091" s="9">
        <v>1</v>
      </c>
      <c r="K1091" s="1">
        <v>48</v>
      </c>
      <c r="L1091" s="1">
        <v>6.25</v>
      </c>
      <c r="M1091" s="1">
        <v>4.1666666670000003</v>
      </c>
      <c r="N1091" s="1">
        <v>127.18</v>
      </c>
      <c r="O1091" s="1">
        <v>3.8208169E-2</v>
      </c>
      <c r="P1091" s="1">
        <v>0</v>
      </c>
      <c r="Q1091" s="1">
        <v>0</v>
      </c>
      <c r="R1091" s="1">
        <v>0</v>
      </c>
      <c r="S1091">
        <f t="shared" si="239"/>
        <v>24</v>
      </c>
      <c r="T1091">
        <f t="shared" si="240"/>
        <v>0</v>
      </c>
      <c r="U1091">
        <f t="shared" ref="U1091:U1154" si="241">IF(I1091="RIC",1,0)</f>
        <v>1</v>
      </c>
      <c r="V1091">
        <f t="shared" ref="V1091:V1154" si="242">IF(I1091="DCX",1,0)</f>
        <v>0</v>
      </c>
      <c r="W1091">
        <f t="shared" ref="W1091:W1154" si="243">IF(I1091="CHO",1,0)</f>
        <v>0</v>
      </c>
      <c r="X1091">
        <f t="shared" ref="X1091:X1154" si="244">IF(I1091="BWI",1,0)</f>
        <v>0</v>
      </c>
      <c r="Y1091">
        <f t="shared" ref="Y1091:Y1154" si="245">IF(H1091="Monday",1,0)</f>
        <v>0</v>
      </c>
      <c r="Z1091">
        <f t="shared" ref="Z1091:Z1154" si="246">IF(H1091="Tuesday",1,0)</f>
        <v>0</v>
      </c>
      <c r="AA1091">
        <f t="shared" ref="AA1091:AA1154" si="247">IF(H1091="Wednesday",1,0)</f>
        <v>0</v>
      </c>
      <c r="AB1091">
        <f t="shared" ref="AB1091:AB1154" si="248">IF(H1091="Thursday",1,0)</f>
        <v>1</v>
      </c>
      <c r="AC1091">
        <f t="shared" ref="AC1091:AC1154" si="249">IF(H1091="Friday",1,0)</f>
        <v>0</v>
      </c>
      <c r="AD1091">
        <f t="shared" ref="AD1091:AD1154" si="250">IF(H1091="Saturday",1,0)</f>
        <v>0</v>
      </c>
      <c r="AE1091">
        <f t="shared" ref="AE1091:AE1154" si="251">IF(H1091="Sunday",1,0)</f>
        <v>0</v>
      </c>
    </row>
    <row r="1092" spans="2:31" x14ac:dyDescent="0.3">
      <c r="B1092" s="1" t="s">
        <v>2429</v>
      </c>
      <c r="C1092">
        <v>6</v>
      </c>
      <c r="D1092" s="2">
        <v>41393</v>
      </c>
      <c r="E1092" s="2">
        <v>41403</v>
      </c>
      <c r="F1092" s="2">
        <v>41445</v>
      </c>
      <c r="G1092">
        <f t="shared" si="238"/>
        <v>45</v>
      </c>
      <c r="H1092" s="1" t="s">
        <v>3</v>
      </c>
      <c r="I1092" t="s">
        <v>11780</v>
      </c>
      <c r="J1092" s="9">
        <v>1</v>
      </c>
      <c r="K1092" s="1">
        <v>45</v>
      </c>
      <c r="L1092" s="1">
        <v>2.2222222220000001</v>
      </c>
      <c r="M1092" s="1">
        <v>0</v>
      </c>
      <c r="N1092" s="1">
        <v>29.14</v>
      </c>
      <c r="O1092" s="1">
        <v>7.1428570999999996E-2</v>
      </c>
      <c r="P1092" s="1">
        <v>0</v>
      </c>
      <c r="Q1092" s="1">
        <v>0</v>
      </c>
      <c r="R1092" s="1">
        <v>0</v>
      </c>
      <c r="S1092">
        <f t="shared" si="239"/>
        <v>1</v>
      </c>
      <c r="T1092">
        <f t="shared" si="240"/>
        <v>1</v>
      </c>
      <c r="U1092">
        <f t="shared" si="241"/>
        <v>0</v>
      </c>
      <c r="V1092">
        <f t="shared" si="242"/>
        <v>1</v>
      </c>
      <c r="W1092">
        <f t="shared" si="243"/>
        <v>0</v>
      </c>
      <c r="X1092">
        <f t="shared" si="244"/>
        <v>0</v>
      </c>
      <c r="Y1092">
        <f t="shared" si="245"/>
        <v>0</v>
      </c>
      <c r="Z1092">
        <f t="shared" si="246"/>
        <v>0</v>
      </c>
      <c r="AA1092">
        <f t="shared" si="247"/>
        <v>0</v>
      </c>
      <c r="AB1092">
        <f t="shared" si="248"/>
        <v>0</v>
      </c>
      <c r="AC1092">
        <f t="shared" si="249"/>
        <v>1</v>
      </c>
      <c r="AD1092">
        <f t="shared" si="250"/>
        <v>0</v>
      </c>
      <c r="AE1092">
        <f t="shared" si="251"/>
        <v>0</v>
      </c>
    </row>
    <row r="1093" spans="2:31" x14ac:dyDescent="0.3">
      <c r="B1093" s="1" t="s">
        <v>8548</v>
      </c>
      <c r="C1093">
        <v>1</v>
      </c>
      <c r="D1093" s="2">
        <v>41160</v>
      </c>
      <c r="E1093" s="2">
        <v>41393</v>
      </c>
      <c r="F1093" s="2">
        <v>41618</v>
      </c>
      <c r="G1093">
        <f t="shared" si="238"/>
        <v>0</v>
      </c>
      <c r="H1093" s="1" t="s">
        <v>5</v>
      </c>
      <c r="I1093" t="s">
        <v>11780</v>
      </c>
      <c r="J1093" s="9">
        <v>0</v>
      </c>
      <c r="K1093" s="1">
        <v>0</v>
      </c>
      <c r="L1093" s="1">
        <v>0</v>
      </c>
      <c r="M1093" s="1">
        <v>0</v>
      </c>
      <c r="N1093" s="1">
        <v>90.01</v>
      </c>
      <c r="O1093" s="1">
        <v>2.6666667000000002E-2</v>
      </c>
      <c r="P1093" s="1">
        <v>0</v>
      </c>
      <c r="Q1093" s="1">
        <v>0</v>
      </c>
      <c r="R1093" s="1">
        <v>0</v>
      </c>
      <c r="S1093">
        <f t="shared" si="239"/>
        <v>7</v>
      </c>
      <c r="T1093">
        <f t="shared" si="240"/>
        <v>0</v>
      </c>
      <c r="U1093">
        <f t="shared" si="241"/>
        <v>0</v>
      </c>
      <c r="V1093">
        <f t="shared" si="242"/>
        <v>1</v>
      </c>
      <c r="W1093">
        <f t="shared" si="243"/>
        <v>0</v>
      </c>
      <c r="X1093">
        <f t="shared" si="244"/>
        <v>0</v>
      </c>
      <c r="Y1093">
        <f t="shared" si="245"/>
        <v>0</v>
      </c>
      <c r="Z1093">
        <f t="shared" si="246"/>
        <v>0</v>
      </c>
      <c r="AA1093">
        <f t="shared" si="247"/>
        <v>1</v>
      </c>
      <c r="AB1093">
        <f t="shared" si="248"/>
        <v>0</v>
      </c>
      <c r="AC1093">
        <f t="shared" si="249"/>
        <v>0</v>
      </c>
      <c r="AD1093">
        <f t="shared" si="250"/>
        <v>0</v>
      </c>
      <c r="AE1093">
        <f t="shared" si="251"/>
        <v>0</v>
      </c>
    </row>
    <row r="1094" spans="2:31" x14ac:dyDescent="0.3">
      <c r="B1094" s="1" t="s">
        <v>9001</v>
      </c>
      <c r="C1094">
        <v>6</v>
      </c>
      <c r="D1094" s="2">
        <v>41441</v>
      </c>
      <c r="E1094" s="2">
        <v>41441</v>
      </c>
      <c r="F1094" s="2">
        <v>41604</v>
      </c>
      <c r="G1094">
        <f t="shared" si="238"/>
        <v>10.199999999999999</v>
      </c>
      <c r="H1094" s="1" t="s">
        <v>10</v>
      </c>
      <c r="I1094" t="s">
        <v>11779</v>
      </c>
      <c r="J1094" s="9">
        <v>1</v>
      </c>
      <c r="K1094" s="1">
        <v>51</v>
      </c>
      <c r="L1094" s="1">
        <v>37.254901959999998</v>
      </c>
      <c r="M1094" s="1">
        <v>5.8823529409999997</v>
      </c>
      <c r="N1094" s="1">
        <v>58.02</v>
      </c>
      <c r="O1094" s="1">
        <v>0.104294479</v>
      </c>
      <c r="P1094" s="1">
        <v>1</v>
      </c>
      <c r="Q1094" s="1">
        <v>0</v>
      </c>
      <c r="R1094" s="1">
        <v>0</v>
      </c>
      <c r="S1094">
        <f t="shared" si="239"/>
        <v>5</v>
      </c>
      <c r="T1094">
        <f t="shared" si="240"/>
        <v>0</v>
      </c>
      <c r="U1094">
        <f t="shared" si="241"/>
        <v>1</v>
      </c>
      <c r="V1094">
        <f t="shared" si="242"/>
        <v>0</v>
      </c>
      <c r="W1094">
        <f t="shared" si="243"/>
        <v>0</v>
      </c>
      <c r="X1094">
        <f t="shared" si="244"/>
        <v>0</v>
      </c>
      <c r="Y1094">
        <f t="shared" si="245"/>
        <v>1</v>
      </c>
      <c r="Z1094">
        <f t="shared" si="246"/>
        <v>0</v>
      </c>
      <c r="AA1094">
        <f t="shared" si="247"/>
        <v>0</v>
      </c>
      <c r="AB1094">
        <f t="shared" si="248"/>
        <v>0</v>
      </c>
      <c r="AC1094">
        <f t="shared" si="249"/>
        <v>0</v>
      </c>
      <c r="AD1094">
        <f t="shared" si="250"/>
        <v>0</v>
      </c>
      <c r="AE1094">
        <f t="shared" si="251"/>
        <v>0</v>
      </c>
    </row>
    <row r="1095" spans="2:31" x14ac:dyDescent="0.3">
      <c r="B1095" s="1" t="s">
        <v>7719</v>
      </c>
      <c r="C1095">
        <v>2</v>
      </c>
      <c r="D1095" s="2">
        <v>42945</v>
      </c>
      <c r="E1095" s="2">
        <v>42949</v>
      </c>
      <c r="F1095" s="2">
        <v>43005</v>
      </c>
      <c r="G1095">
        <f t="shared" si="238"/>
        <v>12</v>
      </c>
      <c r="H1095" s="1" t="s">
        <v>249</v>
      </c>
      <c r="I1095" t="s">
        <v>11781</v>
      </c>
      <c r="J1095" s="9">
        <v>0</v>
      </c>
      <c r="K1095" s="1">
        <v>12</v>
      </c>
      <c r="L1095" s="1">
        <v>75</v>
      </c>
      <c r="M1095" s="1">
        <v>0</v>
      </c>
      <c r="N1095" s="1">
        <v>184.02</v>
      </c>
      <c r="O1095" s="1">
        <v>0.107142857142857</v>
      </c>
      <c r="P1095" s="1">
        <v>1</v>
      </c>
      <c r="Q1095" s="1">
        <v>0</v>
      </c>
      <c r="R1095" s="1">
        <v>0</v>
      </c>
      <c r="S1095">
        <f t="shared" si="239"/>
        <v>1</v>
      </c>
      <c r="T1095">
        <f t="shared" si="240"/>
        <v>1</v>
      </c>
      <c r="U1095">
        <f t="shared" si="241"/>
        <v>0</v>
      </c>
      <c r="V1095">
        <f t="shared" si="242"/>
        <v>0</v>
      </c>
      <c r="W1095">
        <f t="shared" si="243"/>
        <v>0</v>
      </c>
      <c r="X1095">
        <f t="shared" si="244"/>
        <v>1</v>
      </c>
      <c r="Y1095">
        <f t="shared" si="245"/>
        <v>0</v>
      </c>
      <c r="Z1095">
        <f t="shared" si="246"/>
        <v>0</v>
      </c>
      <c r="AA1095">
        <f t="shared" si="247"/>
        <v>0</v>
      </c>
      <c r="AB1095">
        <f t="shared" si="248"/>
        <v>0</v>
      </c>
      <c r="AC1095">
        <f t="shared" si="249"/>
        <v>0</v>
      </c>
      <c r="AD1095">
        <f t="shared" si="250"/>
        <v>1</v>
      </c>
      <c r="AE1095">
        <f t="shared" si="251"/>
        <v>0</v>
      </c>
    </row>
    <row r="1096" spans="2:31" x14ac:dyDescent="0.3">
      <c r="B1096" s="1" t="s">
        <v>3417</v>
      </c>
      <c r="C1096">
        <v>0</v>
      </c>
      <c r="D1096" s="2">
        <v>40500</v>
      </c>
      <c r="E1096" s="2">
        <v>40501</v>
      </c>
      <c r="F1096" s="2">
        <v>41075</v>
      </c>
      <c r="G1096">
        <f t="shared" si="238"/>
        <v>1.7777777777777777</v>
      </c>
      <c r="H1096" s="1" t="s">
        <v>3</v>
      </c>
      <c r="I1096" t="s">
        <v>11778</v>
      </c>
      <c r="J1096" s="9">
        <v>1</v>
      </c>
      <c r="K1096" s="1">
        <v>32</v>
      </c>
      <c r="L1096" s="1">
        <v>71.875</v>
      </c>
      <c r="M1096" s="1">
        <v>12.5</v>
      </c>
      <c r="N1096" s="1">
        <v>70.599999999999994</v>
      </c>
      <c r="O1096" s="1">
        <v>5.2264809999999998E-3</v>
      </c>
      <c r="P1096" s="1">
        <v>0</v>
      </c>
      <c r="Q1096" s="1">
        <v>0</v>
      </c>
      <c r="R1096" s="1">
        <v>0</v>
      </c>
      <c r="S1096">
        <f t="shared" si="239"/>
        <v>18</v>
      </c>
      <c r="T1096">
        <f t="shared" si="240"/>
        <v>1</v>
      </c>
      <c r="U1096">
        <f t="shared" si="241"/>
        <v>0</v>
      </c>
      <c r="V1096">
        <f t="shared" si="242"/>
        <v>0</v>
      </c>
      <c r="W1096">
        <f t="shared" si="243"/>
        <v>1</v>
      </c>
      <c r="X1096">
        <f t="shared" si="244"/>
        <v>0</v>
      </c>
      <c r="Y1096">
        <f t="shared" si="245"/>
        <v>0</v>
      </c>
      <c r="Z1096">
        <f t="shared" si="246"/>
        <v>0</v>
      </c>
      <c r="AA1096">
        <f t="shared" si="247"/>
        <v>0</v>
      </c>
      <c r="AB1096">
        <f t="shared" si="248"/>
        <v>0</v>
      </c>
      <c r="AC1096">
        <f t="shared" si="249"/>
        <v>1</v>
      </c>
      <c r="AD1096">
        <f t="shared" si="250"/>
        <v>0</v>
      </c>
      <c r="AE1096">
        <f t="shared" si="251"/>
        <v>0</v>
      </c>
    </row>
    <row r="1097" spans="2:31" x14ac:dyDescent="0.3">
      <c r="B1097" s="1" t="s">
        <v>6937</v>
      </c>
      <c r="C1097">
        <v>1</v>
      </c>
      <c r="D1097" s="2">
        <v>41909</v>
      </c>
      <c r="E1097" s="2">
        <v>42605</v>
      </c>
      <c r="F1097" s="2">
        <v>42746</v>
      </c>
      <c r="G1097">
        <f t="shared" si="238"/>
        <v>0</v>
      </c>
      <c r="H1097" s="1" t="s">
        <v>22</v>
      </c>
      <c r="I1097" t="s">
        <v>11779</v>
      </c>
      <c r="J1097" s="9">
        <v>0</v>
      </c>
      <c r="K1097" s="1">
        <v>0</v>
      </c>
      <c r="L1097" s="1">
        <v>0</v>
      </c>
      <c r="M1097" s="1">
        <v>0</v>
      </c>
      <c r="N1097" s="1">
        <v>48.85</v>
      </c>
      <c r="O1097" s="1">
        <v>7.8014184397163094E-2</v>
      </c>
      <c r="P1097" s="1">
        <v>0</v>
      </c>
      <c r="Q1097" s="1">
        <v>0</v>
      </c>
      <c r="R1097" s="1">
        <v>0</v>
      </c>
      <c r="S1097">
        <f t="shared" si="239"/>
        <v>4</v>
      </c>
      <c r="T1097">
        <f t="shared" si="240"/>
        <v>0</v>
      </c>
      <c r="U1097">
        <f t="shared" si="241"/>
        <v>1</v>
      </c>
      <c r="V1097">
        <f t="shared" si="242"/>
        <v>0</v>
      </c>
      <c r="W1097">
        <f t="shared" si="243"/>
        <v>0</v>
      </c>
      <c r="X1097">
        <f t="shared" si="244"/>
        <v>0</v>
      </c>
      <c r="Y1097">
        <f t="shared" si="245"/>
        <v>0</v>
      </c>
      <c r="Z1097">
        <f t="shared" si="246"/>
        <v>0</v>
      </c>
      <c r="AA1097">
        <f t="shared" si="247"/>
        <v>0</v>
      </c>
      <c r="AB1097">
        <f t="shared" si="248"/>
        <v>1</v>
      </c>
      <c r="AC1097">
        <f t="shared" si="249"/>
        <v>0</v>
      </c>
      <c r="AD1097">
        <f t="shared" si="250"/>
        <v>0</v>
      </c>
      <c r="AE1097">
        <f t="shared" si="251"/>
        <v>0</v>
      </c>
    </row>
    <row r="1098" spans="2:31" x14ac:dyDescent="0.3">
      <c r="B1098" s="1" t="s">
        <v>5439</v>
      </c>
      <c r="C1098">
        <v>0</v>
      </c>
      <c r="D1098" s="2">
        <v>41533</v>
      </c>
      <c r="E1098" s="2">
        <v>41554</v>
      </c>
      <c r="F1098" s="2">
        <v>41592</v>
      </c>
      <c r="G1098">
        <f t="shared" si="238"/>
        <v>31</v>
      </c>
      <c r="H1098" s="1" t="s">
        <v>3</v>
      </c>
      <c r="I1098" t="s">
        <v>11779</v>
      </c>
      <c r="J1098" s="9">
        <v>1</v>
      </c>
      <c r="K1098" s="1">
        <v>31</v>
      </c>
      <c r="L1098" s="1">
        <v>64.516129030000002</v>
      </c>
      <c r="M1098" s="1">
        <v>16.129032259999999</v>
      </c>
      <c r="N1098" s="1">
        <v>32.15</v>
      </c>
      <c r="O1098" s="1">
        <v>0.105263158</v>
      </c>
      <c r="P1098" s="1">
        <v>1</v>
      </c>
      <c r="Q1098" s="1">
        <v>0</v>
      </c>
      <c r="R1098" s="1">
        <v>0</v>
      </c>
      <c r="S1098">
        <f t="shared" si="239"/>
        <v>1</v>
      </c>
      <c r="T1098">
        <f t="shared" si="240"/>
        <v>1</v>
      </c>
      <c r="U1098">
        <f t="shared" si="241"/>
        <v>1</v>
      </c>
      <c r="V1098">
        <f t="shared" si="242"/>
        <v>0</v>
      </c>
      <c r="W1098">
        <f t="shared" si="243"/>
        <v>0</v>
      </c>
      <c r="X1098">
        <f t="shared" si="244"/>
        <v>0</v>
      </c>
      <c r="Y1098">
        <f t="shared" si="245"/>
        <v>0</v>
      </c>
      <c r="Z1098">
        <f t="shared" si="246"/>
        <v>0</v>
      </c>
      <c r="AA1098">
        <f t="shared" si="247"/>
        <v>0</v>
      </c>
      <c r="AB1098">
        <f t="shared" si="248"/>
        <v>0</v>
      </c>
      <c r="AC1098">
        <f t="shared" si="249"/>
        <v>1</v>
      </c>
      <c r="AD1098">
        <f t="shared" si="250"/>
        <v>0</v>
      </c>
      <c r="AE1098">
        <f t="shared" si="251"/>
        <v>0</v>
      </c>
    </row>
    <row r="1099" spans="2:31" x14ac:dyDescent="0.3">
      <c r="B1099" s="1" t="s">
        <v>11466</v>
      </c>
      <c r="C1099">
        <v>1</v>
      </c>
      <c r="D1099" s="2">
        <v>42068</v>
      </c>
      <c r="E1099" s="2">
        <v>42269</v>
      </c>
      <c r="F1099" s="2">
        <v>42317</v>
      </c>
      <c r="G1099">
        <f t="shared" si="238"/>
        <v>0</v>
      </c>
      <c r="H1099" s="1" t="s">
        <v>10</v>
      </c>
      <c r="I1099" t="s">
        <v>11779</v>
      </c>
      <c r="J1099" s="9">
        <v>0</v>
      </c>
      <c r="K1099" s="1">
        <v>0</v>
      </c>
      <c r="L1099" s="1">
        <v>0</v>
      </c>
      <c r="M1099" s="1">
        <v>0</v>
      </c>
      <c r="N1099" s="1">
        <v>54.33</v>
      </c>
      <c r="O1099" s="1">
        <v>4.1666666666666699E-2</v>
      </c>
      <c r="P1099" s="1">
        <v>1</v>
      </c>
      <c r="Q1099" s="1">
        <v>0</v>
      </c>
      <c r="R1099" s="1">
        <v>0</v>
      </c>
      <c r="S1099">
        <f t="shared" si="239"/>
        <v>1</v>
      </c>
      <c r="T1099">
        <f t="shared" si="240"/>
        <v>0</v>
      </c>
      <c r="U1099">
        <f t="shared" si="241"/>
        <v>1</v>
      </c>
      <c r="V1099">
        <f t="shared" si="242"/>
        <v>0</v>
      </c>
      <c r="W1099">
        <f t="shared" si="243"/>
        <v>0</v>
      </c>
      <c r="X1099">
        <f t="shared" si="244"/>
        <v>0</v>
      </c>
      <c r="Y1099">
        <f t="shared" si="245"/>
        <v>1</v>
      </c>
      <c r="Z1099">
        <f t="shared" si="246"/>
        <v>0</v>
      </c>
      <c r="AA1099">
        <f t="shared" si="247"/>
        <v>0</v>
      </c>
      <c r="AB1099">
        <f t="shared" si="248"/>
        <v>0</v>
      </c>
      <c r="AC1099">
        <f t="shared" si="249"/>
        <v>0</v>
      </c>
      <c r="AD1099">
        <f t="shared" si="250"/>
        <v>0</v>
      </c>
      <c r="AE1099">
        <f t="shared" si="251"/>
        <v>0</v>
      </c>
    </row>
    <row r="1100" spans="2:31" x14ac:dyDescent="0.3">
      <c r="B1100" s="1" t="s">
        <v>8081</v>
      </c>
      <c r="C1100">
        <v>6</v>
      </c>
      <c r="D1100" s="2">
        <v>43043</v>
      </c>
      <c r="E1100" s="2">
        <v>43052</v>
      </c>
      <c r="F1100" s="2">
        <v>43081</v>
      </c>
      <c r="G1100">
        <f t="shared" si="238"/>
        <v>33</v>
      </c>
      <c r="H1100" s="1" t="s">
        <v>5</v>
      </c>
      <c r="I1100" t="s">
        <v>11780</v>
      </c>
      <c r="J1100" s="9">
        <v>1</v>
      </c>
      <c r="K1100" s="1">
        <v>33</v>
      </c>
      <c r="L1100" s="1">
        <v>21.212121209999999</v>
      </c>
      <c r="M1100" s="1">
        <v>9.0909090910000003</v>
      </c>
      <c r="N1100" s="1">
        <v>31.5</v>
      </c>
      <c r="O1100" s="1">
        <v>0.10344827586206901</v>
      </c>
      <c r="P1100" s="1">
        <v>1</v>
      </c>
      <c r="Q1100" s="1">
        <v>0</v>
      </c>
      <c r="R1100" s="1">
        <v>0</v>
      </c>
      <c r="S1100">
        <f t="shared" si="239"/>
        <v>0</v>
      </c>
      <c r="T1100">
        <f t="shared" si="240"/>
        <v>0</v>
      </c>
      <c r="U1100">
        <f t="shared" si="241"/>
        <v>0</v>
      </c>
      <c r="V1100">
        <f t="shared" si="242"/>
        <v>1</v>
      </c>
      <c r="W1100">
        <f t="shared" si="243"/>
        <v>0</v>
      </c>
      <c r="X1100">
        <f t="shared" si="244"/>
        <v>0</v>
      </c>
      <c r="Y1100">
        <f t="shared" si="245"/>
        <v>0</v>
      </c>
      <c r="Z1100">
        <f t="shared" si="246"/>
        <v>0</v>
      </c>
      <c r="AA1100">
        <f t="shared" si="247"/>
        <v>1</v>
      </c>
      <c r="AB1100">
        <f t="shared" si="248"/>
        <v>0</v>
      </c>
      <c r="AC1100">
        <f t="shared" si="249"/>
        <v>0</v>
      </c>
      <c r="AD1100">
        <f t="shared" si="250"/>
        <v>0</v>
      </c>
      <c r="AE1100">
        <f t="shared" si="251"/>
        <v>0</v>
      </c>
    </row>
    <row r="1101" spans="2:31" x14ac:dyDescent="0.3">
      <c r="B1101" s="1" t="s">
        <v>10077</v>
      </c>
      <c r="C1101">
        <v>6</v>
      </c>
      <c r="D1101" s="2">
        <v>41029</v>
      </c>
      <c r="E1101" s="2">
        <v>41029</v>
      </c>
      <c r="F1101" s="2">
        <v>41147</v>
      </c>
      <c r="G1101">
        <f t="shared" si="238"/>
        <v>13</v>
      </c>
      <c r="H1101" s="1" t="s">
        <v>10</v>
      </c>
      <c r="I1101" t="s">
        <v>11778</v>
      </c>
      <c r="J1101" s="9">
        <v>1</v>
      </c>
      <c r="K1101" s="1">
        <v>39</v>
      </c>
      <c r="L1101" s="1">
        <v>30.76923077</v>
      </c>
      <c r="M1101" s="1">
        <v>5.1282051280000003</v>
      </c>
      <c r="N1101" s="1">
        <v>52.09</v>
      </c>
      <c r="O1101" s="1">
        <v>2.5423728999999999E-2</v>
      </c>
      <c r="P1101" s="1">
        <v>0</v>
      </c>
      <c r="Q1101" s="1">
        <v>0</v>
      </c>
      <c r="R1101" s="1">
        <v>0</v>
      </c>
      <c r="S1101">
        <f t="shared" si="239"/>
        <v>3</v>
      </c>
      <c r="T1101">
        <f t="shared" si="240"/>
        <v>0</v>
      </c>
      <c r="U1101">
        <f t="shared" si="241"/>
        <v>0</v>
      </c>
      <c r="V1101">
        <f t="shared" si="242"/>
        <v>0</v>
      </c>
      <c r="W1101">
        <f t="shared" si="243"/>
        <v>1</v>
      </c>
      <c r="X1101">
        <f t="shared" si="244"/>
        <v>0</v>
      </c>
      <c r="Y1101">
        <f t="shared" si="245"/>
        <v>1</v>
      </c>
      <c r="Z1101">
        <f t="shared" si="246"/>
        <v>0</v>
      </c>
      <c r="AA1101">
        <f t="shared" si="247"/>
        <v>0</v>
      </c>
      <c r="AB1101">
        <f t="shared" si="248"/>
        <v>0</v>
      </c>
      <c r="AC1101">
        <f t="shared" si="249"/>
        <v>0</v>
      </c>
      <c r="AD1101">
        <f t="shared" si="250"/>
        <v>0</v>
      </c>
      <c r="AE1101">
        <f t="shared" si="251"/>
        <v>0</v>
      </c>
    </row>
    <row r="1102" spans="2:31" x14ac:dyDescent="0.3">
      <c r="B1102" s="1" t="s">
        <v>1400</v>
      </c>
      <c r="C1102">
        <v>3</v>
      </c>
      <c r="D1102" s="2">
        <v>41218</v>
      </c>
      <c r="E1102" s="2">
        <v>41219</v>
      </c>
      <c r="F1102" s="2">
        <v>41654</v>
      </c>
      <c r="G1102">
        <f t="shared" si="238"/>
        <v>4</v>
      </c>
      <c r="H1102" s="1" t="s">
        <v>22</v>
      </c>
      <c r="I1102" t="s">
        <v>11778</v>
      </c>
      <c r="J1102" s="9">
        <v>1</v>
      </c>
      <c r="K1102" s="1">
        <v>56</v>
      </c>
      <c r="L1102" s="1">
        <v>19.64285714</v>
      </c>
      <c r="M1102" s="1">
        <v>7.1428571429999996</v>
      </c>
      <c r="N1102" s="1">
        <v>109.32</v>
      </c>
      <c r="O1102" s="1">
        <v>6.4367815999999994E-2</v>
      </c>
      <c r="P1102" s="1">
        <v>1</v>
      </c>
      <c r="Q1102" s="1">
        <v>0</v>
      </c>
      <c r="R1102" s="1">
        <v>0</v>
      </c>
      <c r="S1102">
        <f t="shared" si="239"/>
        <v>14</v>
      </c>
      <c r="T1102">
        <f t="shared" si="240"/>
        <v>0</v>
      </c>
      <c r="U1102">
        <f t="shared" si="241"/>
        <v>0</v>
      </c>
      <c r="V1102">
        <f t="shared" si="242"/>
        <v>0</v>
      </c>
      <c r="W1102">
        <f t="shared" si="243"/>
        <v>1</v>
      </c>
      <c r="X1102">
        <f t="shared" si="244"/>
        <v>0</v>
      </c>
      <c r="Y1102">
        <f t="shared" si="245"/>
        <v>0</v>
      </c>
      <c r="Z1102">
        <f t="shared" si="246"/>
        <v>0</v>
      </c>
      <c r="AA1102">
        <f t="shared" si="247"/>
        <v>0</v>
      </c>
      <c r="AB1102">
        <f t="shared" si="248"/>
        <v>1</v>
      </c>
      <c r="AC1102">
        <f t="shared" si="249"/>
        <v>0</v>
      </c>
      <c r="AD1102">
        <f t="shared" si="250"/>
        <v>0</v>
      </c>
      <c r="AE1102">
        <f t="shared" si="251"/>
        <v>0</v>
      </c>
    </row>
    <row r="1103" spans="2:31" x14ac:dyDescent="0.3">
      <c r="B1103" s="1" t="s">
        <v>7995</v>
      </c>
      <c r="C1103">
        <v>6</v>
      </c>
      <c r="D1103" s="2">
        <v>43020</v>
      </c>
      <c r="E1103" s="2">
        <v>43075</v>
      </c>
      <c r="F1103" s="2">
        <v>43082</v>
      </c>
      <c r="G1103">
        <f t="shared" si="238"/>
        <v>28</v>
      </c>
      <c r="H1103" s="1" t="s">
        <v>3</v>
      </c>
      <c r="I1103" t="s">
        <v>11779</v>
      </c>
      <c r="J1103" s="9">
        <v>1</v>
      </c>
      <c r="K1103" s="1">
        <v>28</v>
      </c>
      <c r="L1103" s="1">
        <v>0</v>
      </c>
      <c r="M1103" s="1">
        <v>0</v>
      </c>
      <c r="N1103" s="1">
        <v>38.46</v>
      </c>
      <c r="O1103" s="1">
        <v>0.28571428571428598</v>
      </c>
      <c r="P1103" s="1">
        <v>0</v>
      </c>
      <c r="Q1103" s="1">
        <v>0</v>
      </c>
      <c r="R1103" s="1">
        <v>0</v>
      </c>
      <c r="S1103">
        <f t="shared" si="239"/>
        <v>0</v>
      </c>
      <c r="T1103">
        <f t="shared" si="240"/>
        <v>1</v>
      </c>
      <c r="U1103">
        <f t="shared" si="241"/>
        <v>1</v>
      </c>
      <c r="V1103">
        <f t="shared" si="242"/>
        <v>0</v>
      </c>
      <c r="W1103">
        <f t="shared" si="243"/>
        <v>0</v>
      </c>
      <c r="X1103">
        <f t="shared" si="244"/>
        <v>0</v>
      </c>
      <c r="Y1103">
        <f t="shared" si="245"/>
        <v>0</v>
      </c>
      <c r="Z1103">
        <f t="shared" si="246"/>
        <v>0</v>
      </c>
      <c r="AA1103">
        <f t="shared" si="247"/>
        <v>0</v>
      </c>
      <c r="AB1103">
        <f t="shared" si="248"/>
        <v>0</v>
      </c>
      <c r="AC1103">
        <f t="shared" si="249"/>
        <v>1</v>
      </c>
      <c r="AD1103">
        <f t="shared" si="250"/>
        <v>0</v>
      </c>
      <c r="AE1103">
        <f t="shared" si="251"/>
        <v>0</v>
      </c>
    </row>
    <row r="1104" spans="2:31" x14ac:dyDescent="0.3">
      <c r="B1104" s="1" t="s">
        <v>609</v>
      </c>
      <c r="C1104">
        <v>6</v>
      </c>
      <c r="D1104" s="2">
        <v>40400</v>
      </c>
      <c r="E1104" s="2">
        <v>40413</v>
      </c>
      <c r="F1104" s="2">
        <v>41603</v>
      </c>
      <c r="G1104">
        <f t="shared" si="238"/>
        <v>1.3076923076923077</v>
      </c>
      <c r="H1104" s="1" t="s">
        <v>12</v>
      </c>
      <c r="I1104" t="s">
        <v>11778</v>
      </c>
      <c r="J1104" s="9">
        <v>1</v>
      </c>
      <c r="K1104" s="1">
        <v>51</v>
      </c>
      <c r="L1104" s="1">
        <v>19.60784314</v>
      </c>
      <c r="M1104" s="1">
        <v>5.8823529409999997</v>
      </c>
      <c r="N1104" s="1">
        <v>49.26</v>
      </c>
      <c r="O1104" s="1">
        <v>1.7647059E-2</v>
      </c>
      <c r="P1104" s="1">
        <v>0</v>
      </c>
      <c r="Q1104" s="1">
        <v>0</v>
      </c>
      <c r="R1104" s="1">
        <v>0</v>
      </c>
      <c r="S1104">
        <f t="shared" si="239"/>
        <v>39</v>
      </c>
      <c r="T1104">
        <f t="shared" si="240"/>
        <v>0</v>
      </c>
      <c r="U1104">
        <f t="shared" si="241"/>
        <v>0</v>
      </c>
      <c r="V1104">
        <f t="shared" si="242"/>
        <v>0</v>
      </c>
      <c r="W1104">
        <f t="shared" si="243"/>
        <v>1</v>
      </c>
      <c r="X1104">
        <f t="shared" si="244"/>
        <v>0</v>
      </c>
      <c r="Y1104">
        <f t="shared" si="245"/>
        <v>0</v>
      </c>
      <c r="Z1104">
        <f t="shared" si="246"/>
        <v>1</v>
      </c>
      <c r="AA1104">
        <f t="shared" si="247"/>
        <v>0</v>
      </c>
      <c r="AB1104">
        <f t="shared" si="248"/>
        <v>0</v>
      </c>
      <c r="AC1104">
        <f t="shared" si="249"/>
        <v>0</v>
      </c>
      <c r="AD1104">
        <f t="shared" si="250"/>
        <v>0</v>
      </c>
      <c r="AE1104">
        <f t="shared" si="251"/>
        <v>0</v>
      </c>
    </row>
    <row r="1105" spans="2:31" x14ac:dyDescent="0.3">
      <c r="B1105" s="1" t="s">
        <v>4208</v>
      </c>
      <c r="C1105">
        <v>6</v>
      </c>
      <c r="D1105" s="2">
        <v>41054</v>
      </c>
      <c r="E1105" s="2">
        <v>41054</v>
      </c>
      <c r="F1105" s="2">
        <v>41089</v>
      </c>
      <c r="G1105">
        <f t="shared" si="238"/>
        <v>45</v>
      </c>
      <c r="H1105" s="1" t="s">
        <v>3</v>
      </c>
      <c r="I1105" t="s">
        <v>11779</v>
      </c>
      <c r="J1105" s="9">
        <v>1</v>
      </c>
      <c r="K1105" s="1">
        <v>45</v>
      </c>
      <c r="L1105" s="1">
        <v>6.6666666670000003</v>
      </c>
      <c r="M1105" s="1">
        <v>2.2222222220000001</v>
      </c>
      <c r="N1105" s="1">
        <v>50.71</v>
      </c>
      <c r="O1105" s="1">
        <v>8.5714286000000001E-2</v>
      </c>
      <c r="P1105" s="1">
        <v>0</v>
      </c>
      <c r="Q1105" s="1">
        <v>0</v>
      </c>
      <c r="R1105" s="1">
        <v>0</v>
      </c>
      <c r="S1105">
        <f t="shared" si="239"/>
        <v>1</v>
      </c>
      <c r="T1105">
        <f t="shared" si="240"/>
        <v>1</v>
      </c>
      <c r="U1105">
        <f t="shared" si="241"/>
        <v>1</v>
      </c>
      <c r="V1105">
        <f t="shared" si="242"/>
        <v>0</v>
      </c>
      <c r="W1105">
        <f t="shared" si="243"/>
        <v>0</v>
      </c>
      <c r="X1105">
        <f t="shared" si="244"/>
        <v>0</v>
      </c>
      <c r="Y1105">
        <f t="shared" si="245"/>
        <v>0</v>
      </c>
      <c r="Z1105">
        <f t="shared" si="246"/>
        <v>0</v>
      </c>
      <c r="AA1105">
        <f t="shared" si="247"/>
        <v>0</v>
      </c>
      <c r="AB1105">
        <f t="shared" si="248"/>
        <v>0</v>
      </c>
      <c r="AC1105">
        <f t="shared" si="249"/>
        <v>1</v>
      </c>
      <c r="AD1105">
        <f t="shared" si="250"/>
        <v>0</v>
      </c>
      <c r="AE1105">
        <f t="shared" si="251"/>
        <v>0</v>
      </c>
    </row>
    <row r="1106" spans="2:31" x14ac:dyDescent="0.3">
      <c r="B1106" s="1" t="s">
        <v>4601</v>
      </c>
      <c r="C1106">
        <v>0</v>
      </c>
      <c r="D1106" s="2">
        <v>41492</v>
      </c>
      <c r="E1106" s="2">
        <v>41525</v>
      </c>
      <c r="F1106" s="2">
        <v>41645</v>
      </c>
      <c r="G1106">
        <f t="shared" si="238"/>
        <v>12.666666666666666</v>
      </c>
      <c r="H1106" s="1" t="s">
        <v>12</v>
      </c>
      <c r="I1106" t="s">
        <v>11779</v>
      </c>
      <c r="J1106" s="9">
        <v>1</v>
      </c>
      <c r="K1106" s="1">
        <v>38</v>
      </c>
      <c r="L1106" s="1">
        <v>92.105263160000007</v>
      </c>
      <c r="M1106" s="1">
        <v>15.78947368</v>
      </c>
      <c r="N1106" s="1">
        <v>32.35</v>
      </c>
      <c r="O1106" s="1">
        <v>3.3333333E-2</v>
      </c>
      <c r="P1106" s="1">
        <v>1</v>
      </c>
      <c r="Q1106" s="1">
        <v>0</v>
      </c>
      <c r="R1106" s="1">
        <v>0</v>
      </c>
      <c r="S1106">
        <f t="shared" si="239"/>
        <v>3</v>
      </c>
      <c r="T1106">
        <f t="shared" si="240"/>
        <v>0</v>
      </c>
      <c r="U1106">
        <f t="shared" si="241"/>
        <v>1</v>
      </c>
      <c r="V1106">
        <f t="shared" si="242"/>
        <v>0</v>
      </c>
      <c r="W1106">
        <f t="shared" si="243"/>
        <v>0</v>
      </c>
      <c r="X1106">
        <f t="shared" si="244"/>
        <v>0</v>
      </c>
      <c r="Y1106">
        <f t="shared" si="245"/>
        <v>0</v>
      </c>
      <c r="Z1106">
        <f t="shared" si="246"/>
        <v>1</v>
      </c>
      <c r="AA1106">
        <f t="shared" si="247"/>
        <v>0</v>
      </c>
      <c r="AB1106">
        <f t="shared" si="248"/>
        <v>0</v>
      </c>
      <c r="AC1106">
        <f t="shared" si="249"/>
        <v>0</v>
      </c>
      <c r="AD1106">
        <f t="shared" si="250"/>
        <v>0</v>
      </c>
      <c r="AE1106">
        <f t="shared" si="251"/>
        <v>0</v>
      </c>
    </row>
    <row r="1107" spans="2:31" x14ac:dyDescent="0.3">
      <c r="B1107" s="1" t="s">
        <v>7936</v>
      </c>
      <c r="C1107">
        <v>6</v>
      </c>
      <c r="D1107" s="2">
        <v>43011</v>
      </c>
      <c r="E1107" s="2">
        <v>43011</v>
      </c>
      <c r="F1107" s="2">
        <v>43040</v>
      </c>
      <c r="G1107">
        <f t="shared" si="238"/>
        <v>40</v>
      </c>
      <c r="H1107" s="1" t="s">
        <v>3</v>
      </c>
      <c r="I1107" t="s">
        <v>11779</v>
      </c>
      <c r="J1107" s="9">
        <v>1</v>
      </c>
      <c r="K1107" s="1">
        <v>40</v>
      </c>
      <c r="L1107" s="1">
        <v>10</v>
      </c>
      <c r="M1107" s="1">
        <v>0</v>
      </c>
      <c r="N1107" s="1">
        <v>52.98</v>
      </c>
      <c r="O1107" s="1">
        <v>6.8965517241379296E-2</v>
      </c>
      <c r="P1107" s="1">
        <v>1</v>
      </c>
      <c r="Q1107" s="1">
        <v>0</v>
      </c>
      <c r="R1107" s="1">
        <v>0</v>
      </c>
      <c r="S1107">
        <f t="shared" si="239"/>
        <v>0</v>
      </c>
      <c r="T1107">
        <f t="shared" si="240"/>
        <v>1</v>
      </c>
      <c r="U1107">
        <f t="shared" si="241"/>
        <v>1</v>
      </c>
      <c r="V1107">
        <f t="shared" si="242"/>
        <v>0</v>
      </c>
      <c r="W1107">
        <f t="shared" si="243"/>
        <v>0</v>
      </c>
      <c r="X1107">
        <f t="shared" si="244"/>
        <v>0</v>
      </c>
      <c r="Y1107">
        <f t="shared" si="245"/>
        <v>0</v>
      </c>
      <c r="Z1107">
        <f t="shared" si="246"/>
        <v>0</v>
      </c>
      <c r="AA1107">
        <f t="shared" si="247"/>
        <v>0</v>
      </c>
      <c r="AB1107">
        <f t="shared" si="248"/>
        <v>0</v>
      </c>
      <c r="AC1107">
        <f t="shared" si="249"/>
        <v>1</v>
      </c>
      <c r="AD1107">
        <f t="shared" si="250"/>
        <v>0</v>
      </c>
      <c r="AE1107">
        <f t="shared" si="251"/>
        <v>0</v>
      </c>
    </row>
    <row r="1108" spans="2:31" x14ac:dyDescent="0.3">
      <c r="B1108" s="1" t="s">
        <v>7594</v>
      </c>
      <c r="C1108">
        <v>1</v>
      </c>
      <c r="D1108" s="2">
        <v>41589</v>
      </c>
      <c r="E1108" s="2">
        <v>41590</v>
      </c>
      <c r="F1108" s="2">
        <v>43116</v>
      </c>
      <c r="G1108">
        <f t="shared" si="238"/>
        <v>0.42</v>
      </c>
      <c r="H1108" s="1" t="s">
        <v>3</v>
      </c>
      <c r="I1108" t="s">
        <v>11778</v>
      </c>
      <c r="J1108" s="9">
        <v>1</v>
      </c>
      <c r="K1108" s="1">
        <v>21</v>
      </c>
      <c r="L1108" s="1">
        <v>4.7619047620000003</v>
      </c>
      <c r="M1108" s="1">
        <v>0</v>
      </c>
      <c r="N1108" s="1">
        <v>43.98</v>
      </c>
      <c r="O1108" s="1">
        <v>6.55307994757536E-3</v>
      </c>
      <c r="P1108" s="1">
        <v>0</v>
      </c>
      <c r="Q1108" s="1">
        <v>0</v>
      </c>
      <c r="R1108" s="1">
        <v>0</v>
      </c>
      <c r="S1108">
        <f t="shared" si="239"/>
        <v>50</v>
      </c>
      <c r="T1108">
        <f t="shared" si="240"/>
        <v>1</v>
      </c>
      <c r="U1108">
        <f t="shared" si="241"/>
        <v>0</v>
      </c>
      <c r="V1108">
        <f t="shared" si="242"/>
        <v>0</v>
      </c>
      <c r="W1108">
        <f t="shared" si="243"/>
        <v>1</v>
      </c>
      <c r="X1108">
        <f t="shared" si="244"/>
        <v>0</v>
      </c>
      <c r="Y1108">
        <f t="shared" si="245"/>
        <v>0</v>
      </c>
      <c r="Z1108">
        <f t="shared" si="246"/>
        <v>0</v>
      </c>
      <c r="AA1108">
        <f t="shared" si="247"/>
        <v>0</v>
      </c>
      <c r="AB1108">
        <f t="shared" si="248"/>
        <v>0</v>
      </c>
      <c r="AC1108">
        <f t="shared" si="249"/>
        <v>1</v>
      </c>
      <c r="AD1108">
        <f t="shared" si="250"/>
        <v>0</v>
      </c>
      <c r="AE1108">
        <f t="shared" si="251"/>
        <v>0</v>
      </c>
    </row>
    <row r="1109" spans="2:31" x14ac:dyDescent="0.3">
      <c r="B1109" s="1" t="s">
        <v>6741</v>
      </c>
      <c r="C1109">
        <v>0</v>
      </c>
      <c r="D1109" s="2">
        <v>42907</v>
      </c>
      <c r="E1109" s="2">
        <v>42932</v>
      </c>
      <c r="F1109" s="2">
        <v>43116</v>
      </c>
      <c r="G1109">
        <f t="shared" si="238"/>
        <v>1.3333333333333333</v>
      </c>
      <c r="H1109" s="1" t="s">
        <v>22</v>
      </c>
      <c r="I1109" t="s">
        <v>11780</v>
      </c>
      <c r="J1109" s="9">
        <v>0</v>
      </c>
      <c r="K1109" s="1">
        <v>8</v>
      </c>
      <c r="L1109" s="1">
        <v>62.5</v>
      </c>
      <c r="M1109" s="1">
        <v>0</v>
      </c>
      <c r="N1109" s="1">
        <v>40.86</v>
      </c>
      <c r="O1109" s="1">
        <v>8.1521739130434798E-2</v>
      </c>
      <c r="P1109" s="1">
        <v>1</v>
      </c>
      <c r="Q1109" s="1">
        <v>0</v>
      </c>
      <c r="R1109" s="1">
        <v>0</v>
      </c>
      <c r="S1109">
        <f t="shared" si="239"/>
        <v>6</v>
      </c>
      <c r="T1109">
        <f t="shared" si="240"/>
        <v>0</v>
      </c>
      <c r="U1109">
        <f t="shared" si="241"/>
        <v>0</v>
      </c>
      <c r="V1109">
        <f t="shared" si="242"/>
        <v>1</v>
      </c>
      <c r="W1109">
        <f t="shared" si="243"/>
        <v>0</v>
      </c>
      <c r="X1109">
        <f t="shared" si="244"/>
        <v>0</v>
      </c>
      <c r="Y1109">
        <f t="shared" si="245"/>
        <v>0</v>
      </c>
      <c r="Z1109">
        <f t="shared" si="246"/>
        <v>0</v>
      </c>
      <c r="AA1109">
        <f t="shared" si="247"/>
        <v>0</v>
      </c>
      <c r="AB1109">
        <f t="shared" si="248"/>
        <v>1</v>
      </c>
      <c r="AC1109">
        <f t="shared" si="249"/>
        <v>0</v>
      </c>
      <c r="AD1109">
        <f t="shared" si="250"/>
        <v>0</v>
      </c>
      <c r="AE1109">
        <f t="shared" si="251"/>
        <v>0</v>
      </c>
    </row>
    <row r="1110" spans="2:31" x14ac:dyDescent="0.3">
      <c r="B1110" s="1" t="s">
        <v>9275</v>
      </c>
      <c r="C1110">
        <v>2</v>
      </c>
      <c r="D1110" s="2">
        <v>40889</v>
      </c>
      <c r="E1110" s="2">
        <v>40889</v>
      </c>
      <c r="F1110" s="2">
        <v>41644</v>
      </c>
      <c r="G1110">
        <f t="shared" si="238"/>
        <v>2</v>
      </c>
      <c r="H1110" s="1" t="s">
        <v>5</v>
      </c>
      <c r="I1110" t="s">
        <v>11778</v>
      </c>
      <c r="J1110" s="9">
        <v>1</v>
      </c>
      <c r="K1110" s="1">
        <v>48</v>
      </c>
      <c r="L1110" s="1">
        <v>12.5</v>
      </c>
      <c r="M1110" s="1">
        <v>6.25</v>
      </c>
      <c r="N1110" s="1">
        <v>136.37</v>
      </c>
      <c r="O1110" s="1">
        <v>5.1655629000000002E-2</v>
      </c>
      <c r="P1110" s="1">
        <v>0</v>
      </c>
      <c r="Q1110" s="1">
        <v>0</v>
      </c>
      <c r="R1110" s="1">
        <v>0</v>
      </c>
      <c r="S1110">
        <f t="shared" si="239"/>
        <v>24</v>
      </c>
      <c r="T1110">
        <f t="shared" si="240"/>
        <v>0</v>
      </c>
      <c r="U1110">
        <f t="shared" si="241"/>
        <v>0</v>
      </c>
      <c r="V1110">
        <f t="shared" si="242"/>
        <v>0</v>
      </c>
      <c r="W1110">
        <f t="shared" si="243"/>
        <v>1</v>
      </c>
      <c r="X1110">
        <f t="shared" si="244"/>
        <v>0</v>
      </c>
      <c r="Y1110">
        <f t="shared" si="245"/>
        <v>0</v>
      </c>
      <c r="Z1110">
        <f t="shared" si="246"/>
        <v>0</v>
      </c>
      <c r="AA1110">
        <f t="shared" si="247"/>
        <v>1</v>
      </c>
      <c r="AB1110">
        <f t="shared" si="248"/>
        <v>0</v>
      </c>
      <c r="AC1110">
        <f t="shared" si="249"/>
        <v>0</v>
      </c>
      <c r="AD1110">
        <f t="shared" si="250"/>
        <v>0</v>
      </c>
      <c r="AE1110">
        <f t="shared" si="251"/>
        <v>0</v>
      </c>
    </row>
    <row r="1111" spans="2:31" x14ac:dyDescent="0.3">
      <c r="B1111" s="1" t="s">
        <v>5254</v>
      </c>
      <c r="C1111">
        <v>6</v>
      </c>
      <c r="D1111" s="2">
        <v>41546</v>
      </c>
      <c r="E1111" s="2">
        <v>41549</v>
      </c>
      <c r="F1111" s="2">
        <v>41556</v>
      </c>
      <c r="G1111">
        <f t="shared" si="238"/>
        <v>33</v>
      </c>
      <c r="H1111" s="1" t="s">
        <v>10</v>
      </c>
      <c r="I1111" t="s">
        <v>11781</v>
      </c>
      <c r="J1111" s="9">
        <v>1</v>
      </c>
      <c r="K1111" s="1">
        <v>33</v>
      </c>
      <c r="L1111" s="1">
        <v>21.212121209999999</v>
      </c>
      <c r="M1111" s="1">
        <v>15.15151515</v>
      </c>
      <c r="N1111" s="1">
        <v>47.7</v>
      </c>
      <c r="O1111" s="1">
        <v>0.28571428599999998</v>
      </c>
      <c r="P1111" s="1">
        <v>1</v>
      </c>
      <c r="Q1111" s="1">
        <v>0</v>
      </c>
      <c r="R1111" s="1">
        <v>0</v>
      </c>
      <c r="S1111">
        <f t="shared" si="239"/>
        <v>0</v>
      </c>
      <c r="T1111">
        <f t="shared" si="240"/>
        <v>0</v>
      </c>
      <c r="U1111">
        <f t="shared" si="241"/>
        <v>0</v>
      </c>
      <c r="V1111">
        <f t="shared" si="242"/>
        <v>0</v>
      </c>
      <c r="W1111">
        <f t="shared" si="243"/>
        <v>0</v>
      </c>
      <c r="X1111">
        <f t="shared" si="244"/>
        <v>1</v>
      </c>
      <c r="Y1111">
        <f t="shared" si="245"/>
        <v>1</v>
      </c>
      <c r="Z1111">
        <f t="shared" si="246"/>
        <v>0</v>
      </c>
      <c r="AA1111">
        <f t="shared" si="247"/>
        <v>0</v>
      </c>
      <c r="AB1111">
        <f t="shared" si="248"/>
        <v>0</v>
      </c>
      <c r="AC1111">
        <f t="shared" si="249"/>
        <v>0</v>
      </c>
      <c r="AD1111">
        <f t="shared" si="250"/>
        <v>0</v>
      </c>
      <c r="AE1111">
        <f t="shared" si="251"/>
        <v>0</v>
      </c>
    </row>
    <row r="1112" spans="2:31" x14ac:dyDescent="0.3">
      <c r="B1112" s="1" t="s">
        <v>7911</v>
      </c>
      <c r="C1112">
        <v>0</v>
      </c>
      <c r="D1112" s="2">
        <v>43008</v>
      </c>
      <c r="E1112" s="2">
        <v>43008</v>
      </c>
      <c r="F1112" s="2">
        <v>43050</v>
      </c>
      <c r="G1112">
        <f t="shared" si="238"/>
        <v>35</v>
      </c>
      <c r="H1112" s="1" t="s">
        <v>10</v>
      </c>
      <c r="I1112" t="s">
        <v>11780</v>
      </c>
      <c r="J1112" s="9">
        <v>1</v>
      </c>
      <c r="K1112" s="1">
        <v>35</v>
      </c>
      <c r="L1112" s="1">
        <v>42.857142860000003</v>
      </c>
      <c r="M1112" s="1">
        <v>20</v>
      </c>
      <c r="N1112" s="1">
        <v>56.93</v>
      </c>
      <c r="O1112" s="1">
        <v>0.16666666666666699</v>
      </c>
      <c r="P1112" s="1">
        <v>1</v>
      </c>
      <c r="Q1112" s="1">
        <v>0</v>
      </c>
      <c r="R1112" s="1">
        <v>0</v>
      </c>
      <c r="S1112">
        <f t="shared" si="239"/>
        <v>1</v>
      </c>
      <c r="T1112">
        <f t="shared" si="240"/>
        <v>0</v>
      </c>
      <c r="U1112">
        <f t="shared" si="241"/>
        <v>0</v>
      </c>
      <c r="V1112">
        <f t="shared" si="242"/>
        <v>1</v>
      </c>
      <c r="W1112">
        <f t="shared" si="243"/>
        <v>0</v>
      </c>
      <c r="X1112">
        <f t="shared" si="244"/>
        <v>0</v>
      </c>
      <c r="Y1112">
        <f t="shared" si="245"/>
        <v>1</v>
      </c>
      <c r="Z1112">
        <f t="shared" si="246"/>
        <v>0</v>
      </c>
      <c r="AA1112">
        <f t="shared" si="247"/>
        <v>0</v>
      </c>
      <c r="AB1112">
        <f t="shared" si="248"/>
        <v>0</v>
      </c>
      <c r="AC1112">
        <f t="shared" si="249"/>
        <v>0</v>
      </c>
      <c r="AD1112">
        <f t="shared" si="250"/>
        <v>0</v>
      </c>
      <c r="AE1112">
        <f t="shared" si="251"/>
        <v>0</v>
      </c>
    </row>
    <row r="1113" spans="2:31" x14ac:dyDescent="0.3">
      <c r="B1113" s="1" t="s">
        <v>2100</v>
      </c>
      <c r="C1113">
        <v>6</v>
      </c>
      <c r="D1113" s="2">
        <v>41149</v>
      </c>
      <c r="E1113" s="2">
        <v>41116</v>
      </c>
      <c r="F1113" s="2">
        <v>41256</v>
      </c>
      <c r="G1113">
        <f t="shared" si="238"/>
        <v>9</v>
      </c>
      <c r="H1113" s="1" t="s">
        <v>244</v>
      </c>
      <c r="I1113" t="s">
        <v>11780</v>
      </c>
      <c r="J1113" s="9">
        <v>1</v>
      </c>
      <c r="K1113" s="1">
        <v>36</v>
      </c>
      <c r="L1113" s="1">
        <v>16.666666670000001</v>
      </c>
      <c r="M1113" s="1">
        <v>2.7777777779999999</v>
      </c>
      <c r="N1113" s="1">
        <v>57.24</v>
      </c>
      <c r="O1113" s="1">
        <v>9.2857143000000003E-2</v>
      </c>
      <c r="P1113" s="1">
        <v>1</v>
      </c>
      <c r="Q1113" s="1">
        <v>0</v>
      </c>
      <c r="R1113" s="1">
        <v>0</v>
      </c>
      <c r="S1113">
        <f t="shared" si="239"/>
        <v>4</v>
      </c>
      <c r="T1113">
        <f t="shared" si="240"/>
        <v>1</v>
      </c>
      <c r="U1113">
        <f t="shared" si="241"/>
        <v>0</v>
      </c>
      <c r="V1113">
        <f t="shared" si="242"/>
        <v>1</v>
      </c>
      <c r="W1113">
        <f t="shared" si="243"/>
        <v>0</v>
      </c>
      <c r="X1113">
        <f t="shared" si="244"/>
        <v>0</v>
      </c>
      <c r="Y1113">
        <f t="shared" si="245"/>
        <v>0</v>
      </c>
      <c r="Z1113">
        <f t="shared" si="246"/>
        <v>0</v>
      </c>
      <c r="AA1113">
        <f t="shared" si="247"/>
        <v>0</v>
      </c>
      <c r="AB1113">
        <f t="shared" si="248"/>
        <v>0</v>
      </c>
      <c r="AC1113">
        <f t="shared" si="249"/>
        <v>0</v>
      </c>
      <c r="AD1113">
        <f t="shared" si="250"/>
        <v>0</v>
      </c>
      <c r="AE1113">
        <f t="shared" si="251"/>
        <v>1</v>
      </c>
    </row>
    <row r="1114" spans="2:31" x14ac:dyDescent="0.3">
      <c r="B1114" s="1" t="s">
        <v>1059</v>
      </c>
      <c r="C1114">
        <v>3</v>
      </c>
      <c r="D1114" s="2">
        <v>40608</v>
      </c>
      <c r="E1114" s="2">
        <v>40756</v>
      </c>
      <c r="F1114" s="2">
        <v>41253</v>
      </c>
      <c r="G1114">
        <f t="shared" si="238"/>
        <v>2.9375</v>
      </c>
      <c r="H1114" s="1" t="s">
        <v>10</v>
      </c>
      <c r="I1114" t="s">
        <v>11778</v>
      </c>
      <c r="J1114" s="9">
        <v>1</v>
      </c>
      <c r="K1114" s="1">
        <v>47</v>
      </c>
      <c r="L1114" s="1">
        <v>6.3829787229999999</v>
      </c>
      <c r="M1114" s="1">
        <v>2.1276595739999999</v>
      </c>
      <c r="N1114" s="1">
        <v>86.59</v>
      </c>
      <c r="O1114" s="1">
        <v>1.8108651999999999E-2</v>
      </c>
      <c r="P1114" s="1">
        <v>1</v>
      </c>
      <c r="Q1114" s="1">
        <v>0</v>
      </c>
      <c r="R1114" s="1">
        <v>0</v>
      </c>
      <c r="S1114">
        <f t="shared" si="239"/>
        <v>16</v>
      </c>
      <c r="T1114">
        <f t="shared" si="240"/>
        <v>0</v>
      </c>
      <c r="U1114">
        <f t="shared" si="241"/>
        <v>0</v>
      </c>
      <c r="V1114">
        <f t="shared" si="242"/>
        <v>0</v>
      </c>
      <c r="W1114">
        <f t="shared" si="243"/>
        <v>1</v>
      </c>
      <c r="X1114">
        <f t="shared" si="244"/>
        <v>0</v>
      </c>
      <c r="Y1114">
        <f t="shared" si="245"/>
        <v>1</v>
      </c>
      <c r="Z1114">
        <f t="shared" si="246"/>
        <v>0</v>
      </c>
      <c r="AA1114">
        <f t="shared" si="247"/>
        <v>0</v>
      </c>
      <c r="AB1114">
        <f t="shared" si="248"/>
        <v>0</v>
      </c>
      <c r="AC1114">
        <f t="shared" si="249"/>
        <v>0</v>
      </c>
      <c r="AD1114">
        <f t="shared" si="250"/>
        <v>0</v>
      </c>
      <c r="AE1114">
        <f t="shared" si="251"/>
        <v>0</v>
      </c>
    </row>
    <row r="1115" spans="2:31" x14ac:dyDescent="0.3">
      <c r="B1115" s="1" t="s">
        <v>10686</v>
      </c>
      <c r="C1115">
        <v>0</v>
      </c>
      <c r="D1115" s="2">
        <v>41576</v>
      </c>
      <c r="E1115" s="2">
        <v>41578</v>
      </c>
      <c r="F1115" s="2">
        <v>41627</v>
      </c>
      <c r="G1115">
        <f t="shared" si="238"/>
        <v>32</v>
      </c>
      <c r="H1115" s="1" t="s">
        <v>10</v>
      </c>
      <c r="I1115" t="s">
        <v>11780</v>
      </c>
      <c r="J1115" s="9">
        <v>1</v>
      </c>
      <c r="K1115" s="1">
        <v>32</v>
      </c>
      <c r="L1115" s="1">
        <v>46.875</v>
      </c>
      <c r="M1115" s="1">
        <v>15.625</v>
      </c>
      <c r="N1115" s="1">
        <v>73.75</v>
      </c>
      <c r="O1115" s="1">
        <v>4.0816326999999999E-2</v>
      </c>
      <c r="P1115" s="1">
        <v>1</v>
      </c>
      <c r="Q1115" s="1">
        <v>0</v>
      </c>
      <c r="R1115" s="1">
        <v>0</v>
      </c>
      <c r="S1115">
        <f t="shared" si="239"/>
        <v>1</v>
      </c>
      <c r="T1115">
        <f t="shared" si="240"/>
        <v>0</v>
      </c>
      <c r="U1115">
        <f t="shared" si="241"/>
        <v>0</v>
      </c>
      <c r="V1115">
        <f t="shared" si="242"/>
        <v>1</v>
      </c>
      <c r="W1115">
        <f t="shared" si="243"/>
        <v>0</v>
      </c>
      <c r="X1115">
        <f t="shared" si="244"/>
        <v>0</v>
      </c>
      <c r="Y1115">
        <f t="shared" si="245"/>
        <v>1</v>
      </c>
      <c r="Z1115">
        <f t="shared" si="246"/>
        <v>0</v>
      </c>
      <c r="AA1115">
        <f t="shared" si="247"/>
        <v>0</v>
      </c>
      <c r="AB1115">
        <f t="shared" si="248"/>
        <v>0</v>
      </c>
      <c r="AC1115">
        <f t="shared" si="249"/>
        <v>0</v>
      </c>
      <c r="AD1115">
        <f t="shared" si="250"/>
        <v>0</v>
      </c>
      <c r="AE1115">
        <f t="shared" si="251"/>
        <v>0</v>
      </c>
    </row>
    <row r="1116" spans="2:31" x14ac:dyDescent="0.3">
      <c r="B1116" s="1" t="s">
        <v>6207</v>
      </c>
      <c r="C1116">
        <v>3</v>
      </c>
      <c r="D1116" s="2">
        <v>41363</v>
      </c>
      <c r="E1116" s="2">
        <v>41379</v>
      </c>
      <c r="F1116" s="2">
        <v>41652</v>
      </c>
      <c r="G1116">
        <f t="shared" si="238"/>
        <v>4</v>
      </c>
      <c r="H1116" s="1" t="s">
        <v>12</v>
      </c>
      <c r="I1116" t="s">
        <v>11779</v>
      </c>
      <c r="J1116" s="9">
        <v>1</v>
      </c>
      <c r="K1116" s="1">
        <v>32</v>
      </c>
      <c r="L1116" s="1">
        <v>28.125</v>
      </c>
      <c r="M1116" s="1">
        <v>6.25</v>
      </c>
      <c r="N1116" s="1">
        <v>73.2</v>
      </c>
      <c r="O1116" s="1">
        <v>0.135531136</v>
      </c>
      <c r="P1116" s="1">
        <v>0</v>
      </c>
      <c r="Q1116" s="1">
        <v>1</v>
      </c>
      <c r="R1116" s="1">
        <v>0</v>
      </c>
      <c r="S1116">
        <f t="shared" si="239"/>
        <v>8</v>
      </c>
      <c r="T1116">
        <f t="shared" si="240"/>
        <v>0</v>
      </c>
      <c r="U1116">
        <f t="shared" si="241"/>
        <v>1</v>
      </c>
      <c r="V1116">
        <f t="shared" si="242"/>
        <v>0</v>
      </c>
      <c r="W1116">
        <f t="shared" si="243"/>
        <v>0</v>
      </c>
      <c r="X1116">
        <f t="shared" si="244"/>
        <v>0</v>
      </c>
      <c r="Y1116">
        <f t="shared" si="245"/>
        <v>0</v>
      </c>
      <c r="Z1116">
        <f t="shared" si="246"/>
        <v>1</v>
      </c>
      <c r="AA1116">
        <f t="shared" si="247"/>
        <v>0</v>
      </c>
      <c r="AB1116">
        <f t="shared" si="248"/>
        <v>0</v>
      </c>
      <c r="AC1116">
        <f t="shared" si="249"/>
        <v>0</v>
      </c>
      <c r="AD1116">
        <f t="shared" si="250"/>
        <v>0</v>
      </c>
      <c r="AE1116">
        <f t="shared" si="251"/>
        <v>0</v>
      </c>
    </row>
    <row r="1117" spans="2:31" x14ac:dyDescent="0.3">
      <c r="B1117" s="1" t="s">
        <v>9348</v>
      </c>
      <c r="C1117">
        <v>6</v>
      </c>
      <c r="D1117" s="2">
        <v>41261</v>
      </c>
      <c r="E1117" s="2">
        <v>41512</v>
      </c>
      <c r="F1117" s="2">
        <v>41647</v>
      </c>
      <c r="G1117">
        <f t="shared" si="238"/>
        <v>12.25</v>
      </c>
      <c r="H1117" s="1" t="s">
        <v>12</v>
      </c>
      <c r="I1117" t="s">
        <v>11778</v>
      </c>
      <c r="J1117" s="9">
        <v>1</v>
      </c>
      <c r="K1117" s="1">
        <v>49</v>
      </c>
      <c r="L1117" s="1">
        <v>2.0408163269999999</v>
      </c>
      <c r="M1117" s="1">
        <v>2.0408163269999999</v>
      </c>
      <c r="N1117" s="1">
        <v>55.01</v>
      </c>
      <c r="O1117" s="1">
        <v>4.4444444E-2</v>
      </c>
      <c r="P1117" s="1">
        <v>1</v>
      </c>
      <c r="Q1117" s="1">
        <v>0</v>
      </c>
      <c r="R1117" s="1">
        <v>0</v>
      </c>
      <c r="S1117">
        <f t="shared" si="239"/>
        <v>4</v>
      </c>
      <c r="T1117">
        <f t="shared" si="240"/>
        <v>0</v>
      </c>
      <c r="U1117">
        <f t="shared" si="241"/>
        <v>0</v>
      </c>
      <c r="V1117">
        <f t="shared" si="242"/>
        <v>0</v>
      </c>
      <c r="W1117">
        <f t="shared" si="243"/>
        <v>1</v>
      </c>
      <c r="X1117">
        <f t="shared" si="244"/>
        <v>0</v>
      </c>
      <c r="Y1117">
        <f t="shared" si="245"/>
        <v>0</v>
      </c>
      <c r="Z1117">
        <f t="shared" si="246"/>
        <v>1</v>
      </c>
      <c r="AA1117">
        <f t="shared" si="247"/>
        <v>0</v>
      </c>
      <c r="AB1117">
        <f t="shared" si="248"/>
        <v>0</v>
      </c>
      <c r="AC1117">
        <f t="shared" si="249"/>
        <v>0</v>
      </c>
      <c r="AD1117">
        <f t="shared" si="250"/>
        <v>0</v>
      </c>
      <c r="AE1117">
        <f t="shared" si="251"/>
        <v>0</v>
      </c>
    </row>
    <row r="1118" spans="2:31" x14ac:dyDescent="0.3">
      <c r="B1118" s="1" t="s">
        <v>549</v>
      </c>
      <c r="C1118">
        <v>2</v>
      </c>
      <c r="D1118" s="2">
        <v>41029</v>
      </c>
      <c r="E1118" s="2">
        <v>41033</v>
      </c>
      <c r="F1118" s="2">
        <v>41655</v>
      </c>
      <c r="G1118">
        <f t="shared" si="238"/>
        <v>2.85</v>
      </c>
      <c r="H1118" s="1" t="s">
        <v>3</v>
      </c>
      <c r="I1118" t="s">
        <v>11779</v>
      </c>
      <c r="J1118" s="9">
        <v>1</v>
      </c>
      <c r="K1118" s="1">
        <v>57</v>
      </c>
      <c r="L1118" s="1">
        <v>12.28070175</v>
      </c>
      <c r="M1118" s="1">
        <v>7.01754386</v>
      </c>
      <c r="N1118" s="1">
        <v>169.9</v>
      </c>
      <c r="O1118" s="1">
        <v>0.110932476</v>
      </c>
      <c r="P1118" s="1">
        <v>1</v>
      </c>
      <c r="Q1118" s="1">
        <v>0</v>
      </c>
      <c r="R1118" s="1">
        <v>0</v>
      </c>
      <c r="S1118">
        <f t="shared" si="239"/>
        <v>20</v>
      </c>
      <c r="T1118">
        <f t="shared" si="240"/>
        <v>1</v>
      </c>
      <c r="U1118">
        <f t="shared" si="241"/>
        <v>1</v>
      </c>
      <c r="V1118">
        <f t="shared" si="242"/>
        <v>0</v>
      </c>
      <c r="W1118">
        <f t="shared" si="243"/>
        <v>0</v>
      </c>
      <c r="X1118">
        <f t="shared" si="244"/>
        <v>0</v>
      </c>
      <c r="Y1118">
        <f t="shared" si="245"/>
        <v>0</v>
      </c>
      <c r="Z1118">
        <f t="shared" si="246"/>
        <v>0</v>
      </c>
      <c r="AA1118">
        <f t="shared" si="247"/>
        <v>0</v>
      </c>
      <c r="AB1118">
        <f t="shared" si="248"/>
        <v>0</v>
      </c>
      <c r="AC1118">
        <f t="shared" si="249"/>
        <v>1</v>
      </c>
      <c r="AD1118">
        <f t="shared" si="250"/>
        <v>0</v>
      </c>
      <c r="AE1118">
        <f t="shared" si="251"/>
        <v>0</v>
      </c>
    </row>
    <row r="1119" spans="2:31" x14ac:dyDescent="0.3">
      <c r="B1119" s="1" t="s">
        <v>490</v>
      </c>
      <c r="C1119">
        <v>3</v>
      </c>
      <c r="D1119" s="2">
        <v>41404</v>
      </c>
      <c r="E1119" s="2">
        <v>41410</v>
      </c>
      <c r="F1119" s="2">
        <v>41543</v>
      </c>
      <c r="G1119">
        <f t="shared" si="238"/>
        <v>12.5</v>
      </c>
      <c r="H1119" s="1" t="s">
        <v>249</v>
      </c>
      <c r="I1119" t="s">
        <v>11781</v>
      </c>
      <c r="J1119" s="9">
        <v>1</v>
      </c>
      <c r="K1119" s="1">
        <v>50</v>
      </c>
      <c r="L1119" s="1">
        <v>38</v>
      </c>
      <c r="M1119" s="1">
        <v>16</v>
      </c>
      <c r="N1119" s="1">
        <v>71.33</v>
      </c>
      <c r="O1119" s="1">
        <v>6.0150375999999998E-2</v>
      </c>
      <c r="P1119" s="1">
        <v>0</v>
      </c>
      <c r="Q1119" s="1">
        <v>0</v>
      </c>
      <c r="R1119" s="1">
        <v>0</v>
      </c>
      <c r="S1119">
        <f t="shared" si="239"/>
        <v>4</v>
      </c>
      <c r="T1119">
        <f t="shared" si="240"/>
        <v>1</v>
      </c>
      <c r="U1119">
        <f t="shared" si="241"/>
        <v>0</v>
      </c>
      <c r="V1119">
        <f t="shared" si="242"/>
        <v>0</v>
      </c>
      <c r="W1119">
        <f t="shared" si="243"/>
        <v>0</v>
      </c>
      <c r="X1119">
        <f t="shared" si="244"/>
        <v>1</v>
      </c>
      <c r="Y1119">
        <f t="shared" si="245"/>
        <v>0</v>
      </c>
      <c r="Z1119">
        <f t="shared" si="246"/>
        <v>0</v>
      </c>
      <c r="AA1119">
        <f t="shared" si="247"/>
        <v>0</v>
      </c>
      <c r="AB1119">
        <f t="shared" si="248"/>
        <v>0</v>
      </c>
      <c r="AC1119">
        <f t="shared" si="249"/>
        <v>0</v>
      </c>
      <c r="AD1119">
        <f t="shared" si="250"/>
        <v>1</v>
      </c>
      <c r="AE1119">
        <f t="shared" si="251"/>
        <v>0</v>
      </c>
    </row>
    <row r="1120" spans="2:31" x14ac:dyDescent="0.3">
      <c r="B1120" s="1" t="s">
        <v>6618</v>
      </c>
      <c r="C1120">
        <v>1</v>
      </c>
      <c r="D1120" s="2">
        <v>41657</v>
      </c>
      <c r="E1120" s="2">
        <v>41905</v>
      </c>
      <c r="F1120" s="2">
        <v>41995</v>
      </c>
      <c r="G1120">
        <f t="shared" si="238"/>
        <v>0</v>
      </c>
      <c r="H1120" s="1" t="s">
        <v>22</v>
      </c>
      <c r="I1120" t="s">
        <v>11778</v>
      </c>
      <c r="J1120" s="9">
        <v>0</v>
      </c>
      <c r="K1120" s="1">
        <v>0</v>
      </c>
      <c r="L1120" s="1">
        <v>0</v>
      </c>
      <c r="M1120" s="1">
        <v>0</v>
      </c>
      <c r="N1120" s="1">
        <v>25.41</v>
      </c>
      <c r="O1120" s="1">
        <v>0.16666666666666699</v>
      </c>
      <c r="P1120" s="1">
        <v>0</v>
      </c>
      <c r="Q1120" s="1">
        <v>0</v>
      </c>
      <c r="R1120" s="1">
        <v>0</v>
      </c>
      <c r="S1120">
        <f t="shared" si="239"/>
        <v>2</v>
      </c>
      <c r="T1120">
        <f t="shared" si="240"/>
        <v>0</v>
      </c>
      <c r="U1120">
        <f t="shared" si="241"/>
        <v>0</v>
      </c>
      <c r="V1120">
        <f t="shared" si="242"/>
        <v>0</v>
      </c>
      <c r="W1120">
        <f t="shared" si="243"/>
        <v>1</v>
      </c>
      <c r="X1120">
        <f t="shared" si="244"/>
        <v>0</v>
      </c>
      <c r="Y1120">
        <f t="shared" si="245"/>
        <v>0</v>
      </c>
      <c r="Z1120">
        <f t="shared" si="246"/>
        <v>0</v>
      </c>
      <c r="AA1120">
        <f t="shared" si="247"/>
        <v>0</v>
      </c>
      <c r="AB1120">
        <f t="shared" si="248"/>
        <v>1</v>
      </c>
      <c r="AC1120">
        <f t="shared" si="249"/>
        <v>0</v>
      </c>
      <c r="AD1120">
        <f t="shared" si="250"/>
        <v>0</v>
      </c>
      <c r="AE1120">
        <f t="shared" si="251"/>
        <v>0</v>
      </c>
    </row>
    <row r="1121" spans="2:31" x14ac:dyDescent="0.3">
      <c r="B1121" s="1" t="s">
        <v>5495</v>
      </c>
      <c r="C1121">
        <v>6</v>
      </c>
      <c r="D1121" s="2">
        <v>41556</v>
      </c>
      <c r="E1121" s="2">
        <v>41556</v>
      </c>
      <c r="F1121" s="2">
        <v>41611</v>
      </c>
      <c r="G1121">
        <f t="shared" si="238"/>
        <v>10</v>
      </c>
      <c r="H1121" s="1" t="s">
        <v>12</v>
      </c>
      <c r="I1121" t="s">
        <v>11778</v>
      </c>
      <c r="J1121" s="9">
        <v>1</v>
      </c>
      <c r="K1121" s="1">
        <v>10</v>
      </c>
      <c r="L1121" s="1">
        <v>40</v>
      </c>
      <c r="M1121" s="1">
        <v>0</v>
      </c>
      <c r="N1121" s="1">
        <v>49.07</v>
      </c>
      <c r="O1121" s="1">
        <v>3.6363635999999998E-2</v>
      </c>
      <c r="P1121" s="1">
        <v>1</v>
      </c>
      <c r="Q1121" s="1">
        <v>0</v>
      </c>
      <c r="R1121" s="1">
        <v>0</v>
      </c>
      <c r="S1121">
        <f t="shared" si="239"/>
        <v>1</v>
      </c>
      <c r="T1121">
        <f t="shared" si="240"/>
        <v>0</v>
      </c>
      <c r="U1121">
        <f t="shared" si="241"/>
        <v>0</v>
      </c>
      <c r="V1121">
        <f t="shared" si="242"/>
        <v>0</v>
      </c>
      <c r="W1121">
        <f t="shared" si="243"/>
        <v>1</v>
      </c>
      <c r="X1121">
        <f t="shared" si="244"/>
        <v>0</v>
      </c>
      <c r="Y1121">
        <f t="shared" si="245"/>
        <v>0</v>
      </c>
      <c r="Z1121">
        <f t="shared" si="246"/>
        <v>1</v>
      </c>
      <c r="AA1121">
        <f t="shared" si="247"/>
        <v>0</v>
      </c>
      <c r="AB1121">
        <f t="shared" si="248"/>
        <v>0</v>
      </c>
      <c r="AC1121">
        <f t="shared" si="249"/>
        <v>0</v>
      </c>
      <c r="AD1121">
        <f t="shared" si="250"/>
        <v>0</v>
      </c>
      <c r="AE1121">
        <f t="shared" si="251"/>
        <v>0</v>
      </c>
    </row>
    <row r="1122" spans="2:31" x14ac:dyDescent="0.3">
      <c r="B1122" s="1" t="s">
        <v>3968</v>
      </c>
      <c r="C1122">
        <v>1</v>
      </c>
      <c r="D1122" s="2">
        <v>40572</v>
      </c>
      <c r="E1122" s="2">
        <v>40582</v>
      </c>
      <c r="F1122" s="2">
        <v>40734</v>
      </c>
      <c r="G1122">
        <f t="shared" si="238"/>
        <v>0</v>
      </c>
      <c r="H1122" s="1" t="s">
        <v>22</v>
      </c>
      <c r="I1122" t="s">
        <v>11779</v>
      </c>
      <c r="J1122" s="9">
        <v>0</v>
      </c>
      <c r="K1122" s="1">
        <v>0</v>
      </c>
      <c r="L1122" s="1">
        <v>0</v>
      </c>
      <c r="M1122" s="1">
        <v>0</v>
      </c>
      <c r="N1122" s="1">
        <v>60.46</v>
      </c>
      <c r="O1122" s="1">
        <v>2.6315788999999999E-2</v>
      </c>
      <c r="P1122" s="1">
        <v>0</v>
      </c>
      <c r="Q1122" s="1">
        <v>0</v>
      </c>
      <c r="R1122" s="1">
        <v>0</v>
      </c>
      <c r="S1122">
        <f t="shared" si="239"/>
        <v>5</v>
      </c>
      <c r="T1122">
        <f t="shared" si="240"/>
        <v>0</v>
      </c>
      <c r="U1122">
        <f t="shared" si="241"/>
        <v>1</v>
      </c>
      <c r="V1122">
        <f t="shared" si="242"/>
        <v>0</v>
      </c>
      <c r="W1122">
        <f t="shared" si="243"/>
        <v>0</v>
      </c>
      <c r="X1122">
        <f t="shared" si="244"/>
        <v>0</v>
      </c>
      <c r="Y1122">
        <f t="shared" si="245"/>
        <v>0</v>
      </c>
      <c r="Z1122">
        <f t="shared" si="246"/>
        <v>0</v>
      </c>
      <c r="AA1122">
        <f t="shared" si="247"/>
        <v>0</v>
      </c>
      <c r="AB1122">
        <f t="shared" si="248"/>
        <v>1</v>
      </c>
      <c r="AC1122">
        <f t="shared" si="249"/>
        <v>0</v>
      </c>
      <c r="AD1122">
        <f t="shared" si="250"/>
        <v>0</v>
      </c>
      <c r="AE1122">
        <f t="shared" si="251"/>
        <v>0</v>
      </c>
    </row>
    <row r="1123" spans="2:31" x14ac:dyDescent="0.3">
      <c r="B1123" s="1" t="s">
        <v>9074</v>
      </c>
      <c r="C1123">
        <v>3</v>
      </c>
      <c r="D1123" s="2">
        <v>41301</v>
      </c>
      <c r="E1123" s="2">
        <v>41309</v>
      </c>
      <c r="F1123" s="2">
        <v>41644</v>
      </c>
      <c r="G1123">
        <f t="shared" si="238"/>
        <v>4.6363636363636367</v>
      </c>
      <c r="H1123" s="1" t="s">
        <v>10</v>
      </c>
      <c r="I1123" t="s">
        <v>11779</v>
      </c>
      <c r="J1123" s="9">
        <v>1</v>
      </c>
      <c r="K1123" s="1">
        <v>51</v>
      </c>
      <c r="L1123" s="1">
        <v>27.450980390000002</v>
      </c>
      <c r="M1123" s="1">
        <v>1.9607843140000001</v>
      </c>
      <c r="N1123" s="1">
        <v>97.8</v>
      </c>
      <c r="O1123" s="1">
        <v>2.3880597E-2</v>
      </c>
      <c r="P1123" s="1">
        <v>0</v>
      </c>
      <c r="Q1123" s="1">
        <v>0</v>
      </c>
      <c r="R1123" s="1">
        <v>0</v>
      </c>
      <c r="S1123">
        <f t="shared" si="239"/>
        <v>11</v>
      </c>
      <c r="T1123">
        <f t="shared" si="240"/>
        <v>0</v>
      </c>
      <c r="U1123">
        <f t="shared" si="241"/>
        <v>1</v>
      </c>
      <c r="V1123">
        <f t="shared" si="242"/>
        <v>0</v>
      </c>
      <c r="W1123">
        <f t="shared" si="243"/>
        <v>0</v>
      </c>
      <c r="X1123">
        <f t="shared" si="244"/>
        <v>0</v>
      </c>
      <c r="Y1123">
        <f t="shared" si="245"/>
        <v>1</v>
      </c>
      <c r="Z1123">
        <f t="shared" si="246"/>
        <v>0</v>
      </c>
      <c r="AA1123">
        <f t="shared" si="247"/>
        <v>0</v>
      </c>
      <c r="AB1123">
        <f t="shared" si="248"/>
        <v>0</v>
      </c>
      <c r="AC1123">
        <f t="shared" si="249"/>
        <v>0</v>
      </c>
      <c r="AD1123">
        <f t="shared" si="250"/>
        <v>0</v>
      </c>
      <c r="AE1123">
        <f t="shared" si="251"/>
        <v>0</v>
      </c>
    </row>
    <row r="1124" spans="2:31" x14ac:dyDescent="0.3">
      <c r="B1124" s="1" t="s">
        <v>3858</v>
      </c>
      <c r="C1124">
        <v>6</v>
      </c>
      <c r="D1124" s="2">
        <v>40996</v>
      </c>
      <c r="E1124" s="2">
        <v>41012</v>
      </c>
      <c r="F1124" s="2">
        <v>41082</v>
      </c>
      <c r="G1124">
        <f t="shared" si="238"/>
        <v>23.5</v>
      </c>
      <c r="H1124" s="1" t="s">
        <v>12</v>
      </c>
      <c r="I1124" t="s">
        <v>11779</v>
      </c>
      <c r="J1124" s="9">
        <v>1</v>
      </c>
      <c r="K1124" s="1">
        <v>47</v>
      </c>
      <c r="L1124" s="1">
        <v>0</v>
      </c>
      <c r="M1124" s="1">
        <v>0</v>
      </c>
      <c r="N1124" s="1">
        <v>10.76</v>
      </c>
      <c r="O1124" s="1">
        <v>7.1428570999999996E-2</v>
      </c>
      <c r="P1124" s="1">
        <v>0</v>
      </c>
      <c r="Q1124" s="1">
        <v>0</v>
      </c>
      <c r="R1124" s="1">
        <v>0</v>
      </c>
      <c r="S1124">
        <f t="shared" si="239"/>
        <v>2</v>
      </c>
      <c r="T1124">
        <f t="shared" si="240"/>
        <v>0</v>
      </c>
      <c r="U1124">
        <f t="shared" si="241"/>
        <v>1</v>
      </c>
      <c r="V1124">
        <f t="shared" si="242"/>
        <v>0</v>
      </c>
      <c r="W1124">
        <f t="shared" si="243"/>
        <v>0</v>
      </c>
      <c r="X1124">
        <f t="shared" si="244"/>
        <v>0</v>
      </c>
      <c r="Y1124">
        <f t="shared" si="245"/>
        <v>0</v>
      </c>
      <c r="Z1124">
        <f t="shared" si="246"/>
        <v>1</v>
      </c>
      <c r="AA1124">
        <f t="shared" si="247"/>
        <v>0</v>
      </c>
      <c r="AB1124">
        <f t="shared" si="248"/>
        <v>0</v>
      </c>
      <c r="AC1124">
        <f t="shared" si="249"/>
        <v>0</v>
      </c>
      <c r="AD1124">
        <f t="shared" si="250"/>
        <v>0</v>
      </c>
      <c r="AE1124">
        <f t="shared" si="251"/>
        <v>0</v>
      </c>
    </row>
    <row r="1125" spans="2:31" x14ac:dyDescent="0.3">
      <c r="B1125" s="1" t="s">
        <v>8442</v>
      </c>
      <c r="C1125">
        <v>3</v>
      </c>
      <c r="D1125" s="2">
        <v>41305</v>
      </c>
      <c r="E1125" s="2">
        <v>41448</v>
      </c>
      <c r="F1125" s="2">
        <v>41569</v>
      </c>
      <c r="G1125">
        <f t="shared" si="238"/>
        <v>12.333333333333334</v>
      </c>
      <c r="H1125" s="1" t="s">
        <v>10</v>
      </c>
      <c r="I1125" t="s">
        <v>11779</v>
      </c>
      <c r="J1125" s="9">
        <v>1</v>
      </c>
      <c r="K1125" s="1">
        <v>37</v>
      </c>
      <c r="L1125" s="1">
        <v>43.243243239999998</v>
      </c>
      <c r="M1125" s="1">
        <v>13.513513509999999</v>
      </c>
      <c r="N1125" s="1">
        <v>83.16</v>
      </c>
      <c r="O1125" s="1">
        <v>2.4793388E-2</v>
      </c>
      <c r="P1125" s="1">
        <v>0</v>
      </c>
      <c r="Q1125" s="1">
        <v>0</v>
      </c>
      <c r="R1125" s="1">
        <v>0</v>
      </c>
      <c r="S1125">
        <f t="shared" si="239"/>
        <v>3</v>
      </c>
      <c r="T1125">
        <f t="shared" si="240"/>
        <v>0</v>
      </c>
      <c r="U1125">
        <f t="shared" si="241"/>
        <v>1</v>
      </c>
      <c r="V1125">
        <f t="shared" si="242"/>
        <v>0</v>
      </c>
      <c r="W1125">
        <f t="shared" si="243"/>
        <v>0</v>
      </c>
      <c r="X1125">
        <f t="shared" si="244"/>
        <v>0</v>
      </c>
      <c r="Y1125">
        <f t="shared" si="245"/>
        <v>1</v>
      </c>
      <c r="Z1125">
        <f t="shared" si="246"/>
        <v>0</v>
      </c>
      <c r="AA1125">
        <f t="shared" si="247"/>
        <v>0</v>
      </c>
      <c r="AB1125">
        <f t="shared" si="248"/>
        <v>0</v>
      </c>
      <c r="AC1125">
        <f t="shared" si="249"/>
        <v>0</v>
      </c>
      <c r="AD1125">
        <f t="shared" si="250"/>
        <v>0</v>
      </c>
      <c r="AE1125">
        <f t="shared" si="251"/>
        <v>0</v>
      </c>
    </row>
    <row r="1126" spans="2:31" x14ac:dyDescent="0.3">
      <c r="B1126" s="1" t="s">
        <v>1361</v>
      </c>
      <c r="C1126">
        <v>2</v>
      </c>
      <c r="D1126" s="2">
        <v>40676</v>
      </c>
      <c r="E1126" s="2">
        <v>40679</v>
      </c>
      <c r="F1126" s="2">
        <v>41609</v>
      </c>
      <c r="G1126">
        <f t="shared" si="238"/>
        <v>1.5666666666666667</v>
      </c>
      <c r="H1126" s="1" t="s">
        <v>10</v>
      </c>
      <c r="I1126" t="s">
        <v>11779</v>
      </c>
      <c r="J1126" s="9">
        <v>1</v>
      </c>
      <c r="K1126" s="1">
        <v>47</v>
      </c>
      <c r="L1126" s="1">
        <v>12.76595745</v>
      </c>
      <c r="M1126" s="1">
        <v>2.1276595739999999</v>
      </c>
      <c r="N1126" s="1">
        <v>127.49</v>
      </c>
      <c r="O1126" s="1">
        <v>3.2258059999999999E-3</v>
      </c>
      <c r="P1126" s="1">
        <v>0</v>
      </c>
      <c r="Q1126" s="1">
        <v>0</v>
      </c>
      <c r="R1126" s="1">
        <v>0</v>
      </c>
      <c r="S1126">
        <f t="shared" si="239"/>
        <v>30</v>
      </c>
      <c r="T1126">
        <f t="shared" si="240"/>
        <v>0</v>
      </c>
      <c r="U1126">
        <f t="shared" si="241"/>
        <v>1</v>
      </c>
      <c r="V1126">
        <f t="shared" si="242"/>
        <v>0</v>
      </c>
      <c r="W1126">
        <f t="shared" si="243"/>
        <v>0</v>
      </c>
      <c r="X1126">
        <f t="shared" si="244"/>
        <v>0</v>
      </c>
      <c r="Y1126">
        <f t="shared" si="245"/>
        <v>1</v>
      </c>
      <c r="Z1126">
        <f t="shared" si="246"/>
        <v>0</v>
      </c>
      <c r="AA1126">
        <f t="shared" si="247"/>
        <v>0</v>
      </c>
      <c r="AB1126">
        <f t="shared" si="248"/>
        <v>0</v>
      </c>
      <c r="AC1126">
        <f t="shared" si="249"/>
        <v>0</v>
      </c>
      <c r="AD1126">
        <f t="shared" si="250"/>
        <v>0</v>
      </c>
      <c r="AE1126">
        <f t="shared" si="251"/>
        <v>0</v>
      </c>
    </row>
    <row r="1127" spans="2:31" x14ac:dyDescent="0.3">
      <c r="B1127" s="1" t="s">
        <v>6613</v>
      </c>
      <c r="C1127">
        <v>6</v>
      </c>
      <c r="D1127" s="2">
        <v>41535</v>
      </c>
      <c r="E1127" s="2">
        <v>41870</v>
      </c>
      <c r="F1127" s="2">
        <v>41906</v>
      </c>
      <c r="G1127">
        <f t="shared" si="238"/>
        <v>38</v>
      </c>
      <c r="H1127" s="1" t="s">
        <v>22</v>
      </c>
      <c r="I1127" t="s">
        <v>11778</v>
      </c>
      <c r="J1127" s="9">
        <v>1</v>
      </c>
      <c r="K1127" s="1">
        <v>38</v>
      </c>
      <c r="L1127" s="1">
        <v>36.842105259999997</v>
      </c>
      <c r="M1127" s="1">
        <v>0</v>
      </c>
      <c r="N1127" s="1">
        <v>30.25</v>
      </c>
      <c r="O1127" s="1">
        <v>5.5555555555555601E-2</v>
      </c>
      <c r="P1127" s="1">
        <v>0</v>
      </c>
      <c r="Q1127" s="1">
        <v>0</v>
      </c>
      <c r="R1127" s="1">
        <v>0</v>
      </c>
      <c r="S1127">
        <f t="shared" si="239"/>
        <v>1</v>
      </c>
      <c r="T1127">
        <f t="shared" si="240"/>
        <v>0</v>
      </c>
      <c r="U1127">
        <f t="shared" si="241"/>
        <v>0</v>
      </c>
      <c r="V1127">
        <f t="shared" si="242"/>
        <v>0</v>
      </c>
      <c r="W1127">
        <f t="shared" si="243"/>
        <v>1</v>
      </c>
      <c r="X1127">
        <f t="shared" si="244"/>
        <v>0</v>
      </c>
      <c r="Y1127">
        <f t="shared" si="245"/>
        <v>0</v>
      </c>
      <c r="Z1127">
        <f t="shared" si="246"/>
        <v>0</v>
      </c>
      <c r="AA1127">
        <f t="shared" si="247"/>
        <v>0</v>
      </c>
      <c r="AB1127">
        <f t="shared" si="248"/>
        <v>1</v>
      </c>
      <c r="AC1127">
        <f t="shared" si="249"/>
        <v>0</v>
      </c>
      <c r="AD1127">
        <f t="shared" si="250"/>
        <v>0</v>
      </c>
      <c r="AE1127">
        <f t="shared" si="251"/>
        <v>0</v>
      </c>
    </row>
    <row r="1128" spans="2:31" x14ac:dyDescent="0.3">
      <c r="B1128" s="1" t="s">
        <v>9669</v>
      </c>
      <c r="C1128">
        <v>2</v>
      </c>
      <c r="D1128" s="2">
        <v>40749</v>
      </c>
      <c r="E1128" s="2">
        <v>40750</v>
      </c>
      <c r="F1128" s="2">
        <v>41239</v>
      </c>
      <c r="G1128">
        <f t="shared" si="238"/>
        <v>2.8125</v>
      </c>
      <c r="H1128" s="1" t="s">
        <v>5</v>
      </c>
      <c r="I1128" t="s">
        <v>11778</v>
      </c>
      <c r="J1128" s="9">
        <v>1</v>
      </c>
      <c r="K1128" s="1">
        <v>45</v>
      </c>
      <c r="L1128" s="1">
        <v>17.777777780000001</v>
      </c>
      <c r="M1128" s="1">
        <v>0</v>
      </c>
      <c r="N1128" s="1">
        <v>142.56</v>
      </c>
      <c r="O1128" s="1">
        <v>1.6359918000000001E-2</v>
      </c>
      <c r="P1128" s="1">
        <v>0</v>
      </c>
      <c r="Q1128" s="1">
        <v>0</v>
      </c>
      <c r="R1128" s="1">
        <v>0</v>
      </c>
      <c r="S1128">
        <f t="shared" si="239"/>
        <v>16</v>
      </c>
      <c r="T1128">
        <f t="shared" si="240"/>
        <v>0</v>
      </c>
      <c r="U1128">
        <f t="shared" si="241"/>
        <v>0</v>
      </c>
      <c r="V1128">
        <f t="shared" si="242"/>
        <v>0</v>
      </c>
      <c r="W1128">
        <f t="shared" si="243"/>
        <v>1</v>
      </c>
      <c r="X1128">
        <f t="shared" si="244"/>
        <v>0</v>
      </c>
      <c r="Y1128">
        <f t="shared" si="245"/>
        <v>0</v>
      </c>
      <c r="Z1128">
        <f t="shared" si="246"/>
        <v>0</v>
      </c>
      <c r="AA1128">
        <f t="shared" si="247"/>
        <v>1</v>
      </c>
      <c r="AB1128">
        <f t="shared" si="248"/>
        <v>0</v>
      </c>
      <c r="AC1128">
        <f t="shared" si="249"/>
        <v>0</v>
      </c>
      <c r="AD1128">
        <f t="shared" si="250"/>
        <v>0</v>
      </c>
      <c r="AE1128">
        <f t="shared" si="251"/>
        <v>0</v>
      </c>
    </row>
    <row r="1129" spans="2:31" x14ac:dyDescent="0.3">
      <c r="B1129" s="1" t="s">
        <v>6632</v>
      </c>
      <c r="C1129">
        <v>1</v>
      </c>
      <c r="D1129" s="2">
        <v>41833</v>
      </c>
      <c r="E1129" s="2">
        <v>41928</v>
      </c>
      <c r="F1129" s="2">
        <v>42362</v>
      </c>
      <c r="G1129">
        <f t="shared" si="238"/>
        <v>0</v>
      </c>
      <c r="H1129" s="1" t="s">
        <v>3</v>
      </c>
      <c r="I1129" t="s">
        <v>11779</v>
      </c>
      <c r="J1129" s="9">
        <v>0</v>
      </c>
      <c r="K1129" s="1">
        <v>0</v>
      </c>
      <c r="L1129" s="1">
        <v>0</v>
      </c>
      <c r="M1129" s="1">
        <v>0</v>
      </c>
      <c r="N1129" s="1">
        <v>56.83</v>
      </c>
      <c r="O1129" s="1">
        <v>2.07373271889401E-2</v>
      </c>
      <c r="P1129" s="1">
        <v>0</v>
      </c>
      <c r="Q1129" s="1">
        <v>0</v>
      </c>
      <c r="R1129" s="1">
        <v>0</v>
      </c>
      <c r="S1129">
        <f t="shared" si="239"/>
        <v>14</v>
      </c>
      <c r="T1129">
        <f t="shared" si="240"/>
        <v>1</v>
      </c>
      <c r="U1129">
        <f t="shared" si="241"/>
        <v>1</v>
      </c>
      <c r="V1129">
        <f t="shared" si="242"/>
        <v>0</v>
      </c>
      <c r="W1129">
        <f t="shared" si="243"/>
        <v>0</v>
      </c>
      <c r="X1129">
        <f t="shared" si="244"/>
        <v>0</v>
      </c>
      <c r="Y1129">
        <f t="shared" si="245"/>
        <v>0</v>
      </c>
      <c r="Z1129">
        <f t="shared" si="246"/>
        <v>0</v>
      </c>
      <c r="AA1129">
        <f t="shared" si="247"/>
        <v>0</v>
      </c>
      <c r="AB1129">
        <f t="shared" si="248"/>
        <v>0</v>
      </c>
      <c r="AC1129">
        <f t="shared" si="249"/>
        <v>1</v>
      </c>
      <c r="AD1129">
        <f t="shared" si="250"/>
        <v>0</v>
      </c>
      <c r="AE1129">
        <f t="shared" si="251"/>
        <v>0</v>
      </c>
    </row>
    <row r="1130" spans="2:31" x14ac:dyDescent="0.3">
      <c r="B1130" s="1" t="s">
        <v>11628</v>
      </c>
      <c r="C1130">
        <v>0</v>
      </c>
      <c r="D1130" s="2">
        <v>42998</v>
      </c>
      <c r="E1130" s="2">
        <v>43012</v>
      </c>
      <c r="F1130" s="2">
        <v>43110</v>
      </c>
      <c r="G1130">
        <f t="shared" si="238"/>
        <v>14</v>
      </c>
      <c r="H1130" s="1" t="s">
        <v>3</v>
      </c>
      <c r="I1130" t="s">
        <v>11780</v>
      </c>
      <c r="J1130" s="9">
        <v>1</v>
      </c>
      <c r="K1130" s="1">
        <v>42</v>
      </c>
      <c r="L1130" s="1">
        <v>54.76190476</v>
      </c>
      <c r="M1130" s="1">
        <v>19.047619050000002</v>
      </c>
      <c r="N1130" s="1">
        <v>58.6</v>
      </c>
      <c r="O1130" s="1">
        <v>7.1428571428571397E-2</v>
      </c>
      <c r="P1130" s="1">
        <v>1</v>
      </c>
      <c r="Q1130" s="1">
        <v>0</v>
      </c>
      <c r="R1130" s="1">
        <v>0</v>
      </c>
      <c r="S1130">
        <f t="shared" si="239"/>
        <v>3</v>
      </c>
      <c r="T1130">
        <f t="shared" si="240"/>
        <v>1</v>
      </c>
      <c r="U1130">
        <f t="shared" si="241"/>
        <v>0</v>
      </c>
      <c r="V1130">
        <f t="shared" si="242"/>
        <v>1</v>
      </c>
      <c r="W1130">
        <f t="shared" si="243"/>
        <v>0</v>
      </c>
      <c r="X1130">
        <f t="shared" si="244"/>
        <v>0</v>
      </c>
      <c r="Y1130">
        <f t="shared" si="245"/>
        <v>0</v>
      </c>
      <c r="Z1130">
        <f t="shared" si="246"/>
        <v>0</v>
      </c>
      <c r="AA1130">
        <f t="shared" si="247"/>
        <v>0</v>
      </c>
      <c r="AB1130">
        <f t="shared" si="248"/>
        <v>0</v>
      </c>
      <c r="AC1130">
        <f t="shared" si="249"/>
        <v>1</v>
      </c>
      <c r="AD1130">
        <f t="shared" si="250"/>
        <v>0</v>
      </c>
      <c r="AE1130">
        <f t="shared" si="251"/>
        <v>0</v>
      </c>
    </row>
    <row r="1131" spans="2:31" x14ac:dyDescent="0.3">
      <c r="B1131" s="1" t="s">
        <v>5553</v>
      </c>
      <c r="C1131">
        <v>2</v>
      </c>
      <c r="D1131" s="2">
        <v>41560</v>
      </c>
      <c r="E1131" s="2">
        <v>41566</v>
      </c>
      <c r="F1131" s="2">
        <v>41602</v>
      </c>
      <c r="G1131">
        <f t="shared" si="238"/>
        <v>33</v>
      </c>
      <c r="H1131" s="1" t="s">
        <v>10</v>
      </c>
      <c r="I1131" t="s">
        <v>11780</v>
      </c>
      <c r="J1131" s="9">
        <v>1</v>
      </c>
      <c r="K1131" s="1">
        <v>33</v>
      </c>
      <c r="L1131" s="1">
        <v>33.333333330000002</v>
      </c>
      <c r="M1131" s="1">
        <v>6.0606060609999997</v>
      </c>
      <c r="N1131" s="1">
        <v>116.62</v>
      </c>
      <c r="O1131" s="1">
        <v>5.5555555999999999E-2</v>
      </c>
      <c r="P1131" s="1">
        <v>1</v>
      </c>
      <c r="Q1131" s="1">
        <v>0</v>
      </c>
      <c r="R1131" s="1">
        <v>0</v>
      </c>
      <c r="S1131">
        <f t="shared" si="239"/>
        <v>1</v>
      </c>
      <c r="T1131">
        <f t="shared" si="240"/>
        <v>0</v>
      </c>
      <c r="U1131">
        <f t="shared" si="241"/>
        <v>0</v>
      </c>
      <c r="V1131">
        <f t="shared" si="242"/>
        <v>1</v>
      </c>
      <c r="W1131">
        <f t="shared" si="243"/>
        <v>0</v>
      </c>
      <c r="X1131">
        <f t="shared" si="244"/>
        <v>0</v>
      </c>
      <c r="Y1131">
        <f t="shared" si="245"/>
        <v>1</v>
      </c>
      <c r="Z1131">
        <f t="shared" si="246"/>
        <v>0</v>
      </c>
      <c r="AA1131">
        <f t="shared" si="247"/>
        <v>0</v>
      </c>
      <c r="AB1131">
        <f t="shared" si="248"/>
        <v>0</v>
      </c>
      <c r="AC1131">
        <f t="shared" si="249"/>
        <v>0</v>
      </c>
      <c r="AD1131">
        <f t="shared" si="250"/>
        <v>0</v>
      </c>
      <c r="AE1131">
        <f t="shared" si="251"/>
        <v>0</v>
      </c>
    </row>
    <row r="1132" spans="2:31" x14ac:dyDescent="0.3">
      <c r="B1132" s="1" t="s">
        <v>6596</v>
      </c>
      <c r="C1132">
        <v>6</v>
      </c>
      <c r="D1132" s="2">
        <v>42027</v>
      </c>
      <c r="E1132" s="2">
        <v>42059</v>
      </c>
      <c r="F1132" s="2">
        <v>42249</v>
      </c>
      <c r="G1132">
        <f t="shared" si="238"/>
        <v>7.333333333333333</v>
      </c>
      <c r="H1132" s="1" t="s">
        <v>5</v>
      </c>
      <c r="I1132" t="s">
        <v>11778</v>
      </c>
      <c r="J1132" s="9">
        <v>1</v>
      </c>
      <c r="K1132" s="1">
        <v>44</v>
      </c>
      <c r="L1132" s="1">
        <v>2.2727272730000001</v>
      </c>
      <c r="M1132" s="1">
        <v>0</v>
      </c>
      <c r="N1132" s="1">
        <v>60.52</v>
      </c>
      <c r="O1132" s="1">
        <v>2.6315789473684199E-2</v>
      </c>
      <c r="P1132" s="1">
        <v>0</v>
      </c>
      <c r="Q1132" s="1">
        <v>0</v>
      </c>
      <c r="R1132" s="1">
        <v>0</v>
      </c>
      <c r="S1132">
        <f t="shared" si="239"/>
        <v>6</v>
      </c>
      <c r="T1132">
        <f t="shared" si="240"/>
        <v>0</v>
      </c>
      <c r="U1132">
        <f t="shared" si="241"/>
        <v>0</v>
      </c>
      <c r="V1132">
        <f t="shared" si="242"/>
        <v>0</v>
      </c>
      <c r="W1132">
        <f t="shared" si="243"/>
        <v>1</v>
      </c>
      <c r="X1132">
        <f t="shared" si="244"/>
        <v>0</v>
      </c>
      <c r="Y1132">
        <f t="shared" si="245"/>
        <v>0</v>
      </c>
      <c r="Z1132">
        <f t="shared" si="246"/>
        <v>0</v>
      </c>
      <c r="AA1132">
        <f t="shared" si="247"/>
        <v>1</v>
      </c>
      <c r="AB1132">
        <f t="shared" si="248"/>
        <v>0</v>
      </c>
      <c r="AC1132">
        <f t="shared" si="249"/>
        <v>0</v>
      </c>
      <c r="AD1132">
        <f t="shared" si="250"/>
        <v>0</v>
      </c>
      <c r="AE1132">
        <f t="shared" si="251"/>
        <v>0</v>
      </c>
    </row>
    <row r="1133" spans="2:31" x14ac:dyDescent="0.3">
      <c r="B1133" s="1" t="s">
        <v>5605</v>
      </c>
      <c r="C1133">
        <v>3</v>
      </c>
      <c r="D1133" s="2">
        <v>41563</v>
      </c>
      <c r="E1133" s="2">
        <v>41563</v>
      </c>
      <c r="F1133" s="2">
        <v>41590</v>
      </c>
      <c r="G1133">
        <f t="shared" si="238"/>
        <v>33</v>
      </c>
      <c r="H1133" s="1" t="s">
        <v>5</v>
      </c>
      <c r="I1133" t="s">
        <v>11778</v>
      </c>
      <c r="J1133" s="9">
        <v>1</v>
      </c>
      <c r="K1133" s="1">
        <v>33</v>
      </c>
      <c r="L1133" s="1">
        <v>39.39393939</v>
      </c>
      <c r="M1133" s="1">
        <v>0</v>
      </c>
      <c r="N1133" s="1">
        <v>80.47</v>
      </c>
      <c r="O1133" s="1">
        <v>0.14814814800000001</v>
      </c>
      <c r="P1133" s="1">
        <v>1</v>
      </c>
      <c r="Q1133" s="1">
        <v>1</v>
      </c>
      <c r="R1133" s="1">
        <v>0</v>
      </c>
      <c r="S1133">
        <f t="shared" si="239"/>
        <v>0</v>
      </c>
      <c r="T1133">
        <f t="shared" si="240"/>
        <v>0</v>
      </c>
      <c r="U1133">
        <f t="shared" si="241"/>
        <v>0</v>
      </c>
      <c r="V1133">
        <f t="shared" si="242"/>
        <v>0</v>
      </c>
      <c r="W1133">
        <f t="shared" si="243"/>
        <v>1</v>
      </c>
      <c r="X1133">
        <f t="shared" si="244"/>
        <v>0</v>
      </c>
      <c r="Y1133">
        <f t="shared" si="245"/>
        <v>0</v>
      </c>
      <c r="Z1133">
        <f t="shared" si="246"/>
        <v>0</v>
      </c>
      <c r="AA1133">
        <f t="shared" si="247"/>
        <v>1</v>
      </c>
      <c r="AB1133">
        <f t="shared" si="248"/>
        <v>0</v>
      </c>
      <c r="AC1133">
        <f t="shared" si="249"/>
        <v>0</v>
      </c>
      <c r="AD1133">
        <f t="shared" si="250"/>
        <v>0</v>
      </c>
      <c r="AE1133">
        <f t="shared" si="251"/>
        <v>0</v>
      </c>
    </row>
    <row r="1134" spans="2:31" x14ac:dyDescent="0.3">
      <c r="B1134" s="1" t="s">
        <v>8972</v>
      </c>
      <c r="C1134">
        <v>2</v>
      </c>
      <c r="D1134" s="2">
        <v>40551</v>
      </c>
      <c r="E1134" s="2">
        <v>40650</v>
      </c>
      <c r="F1134" s="2">
        <v>41393</v>
      </c>
      <c r="G1134">
        <f t="shared" si="238"/>
        <v>1.9583333333333333</v>
      </c>
      <c r="H1134" s="1" t="s">
        <v>10</v>
      </c>
      <c r="I1134" t="s">
        <v>11778</v>
      </c>
      <c r="J1134" s="9">
        <v>1</v>
      </c>
      <c r="K1134" s="1">
        <v>47</v>
      </c>
      <c r="L1134" s="1">
        <v>4.255319149</v>
      </c>
      <c r="M1134" s="1">
        <v>0</v>
      </c>
      <c r="N1134" s="1">
        <v>169.87</v>
      </c>
      <c r="O1134" s="1">
        <v>1.7496635E-2</v>
      </c>
      <c r="P1134" s="1">
        <v>0</v>
      </c>
      <c r="Q1134" s="1">
        <v>0</v>
      </c>
      <c r="R1134" s="1">
        <v>0</v>
      </c>
      <c r="S1134">
        <f t="shared" si="239"/>
        <v>24</v>
      </c>
      <c r="T1134">
        <f t="shared" si="240"/>
        <v>0</v>
      </c>
      <c r="U1134">
        <f t="shared" si="241"/>
        <v>0</v>
      </c>
      <c r="V1134">
        <f t="shared" si="242"/>
        <v>0</v>
      </c>
      <c r="W1134">
        <f t="shared" si="243"/>
        <v>1</v>
      </c>
      <c r="X1134">
        <f t="shared" si="244"/>
        <v>0</v>
      </c>
      <c r="Y1134">
        <f t="shared" si="245"/>
        <v>1</v>
      </c>
      <c r="Z1134">
        <f t="shared" si="246"/>
        <v>0</v>
      </c>
      <c r="AA1134">
        <f t="shared" si="247"/>
        <v>0</v>
      </c>
      <c r="AB1134">
        <f t="shared" si="248"/>
        <v>0</v>
      </c>
      <c r="AC1134">
        <f t="shared" si="249"/>
        <v>0</v>
      </c>
      <c r="AD1134">
        <f t="shared" si="250"/>
        <v>0</v>
      </c>
      <c r="AE1134">
        <f t="shared" si="251"/>
        <v>0</v>
      </c>
    </row>
    <row r="1135" spans="2:31" x14ac:dyDescent="0.3">
      <c r="B1135" s="1" t="s">
        <v>8471</v>
      </c>
      <c r="C1135">
        <v>1</v>
      </c>
      <c r="D1135" s="2">
        <v>41072</v>
      </c>
      <c r="E1135" s="2">
        <v>41072</v>
      </c>
      <c r="F1135" s="2">
        <v>41373</v>
      </c>
      <c r="G1135">
        <f t="shared" si="238"/>
        <v>0</v>
      </c>
      <c r="H1135" s="1" t="s">
        <v>22</v>
      </c>
      <c r="I1135" t="s">
        <v>11778</v>
      </c>
      <c r="J1135" s="9">
        <v>0</v>
      </c>
      <c r="K1135" s="1">
        <v>0</v>
      </c>
      <c r="L1135" s="1">
        <v>0</v>
      </c>
      <c r="M1135" s="1">
        <v>0</v>
      </c>
      <c r="N1135" s="1">
        <v>46.64</v>
      </c>
      <c r="O1135" s="1">
        <v>6.6445180000000003E-3</v>
      </c>
      <c r="P1135" s="1">
        <v>0</v>
      </c>
      <c r="Q1135" s="1">
        <v>0</v>
      </c>
      <c r="R1135" s="1">
        <v>0</v>
      </c>
      <c r="S1135">
        <f t="shared" si="239"/>
        <v>9</v>
      </c>
      <c r="T1135">
        <f t="shared" si="240"/>
        <v>0</v>
      </c>
      <c r="U1135">
        <f t="shared" si="241"/>
        <v>0</v>
      </c>
      <c r="V1135">
        <f t="shared" si="242"/>
        <v>0</v>
      </c>
      <c r="W1135">
        <f t="shared" si="243"/>
        <v>1</v>
      </c>
      <c r="X1135">
        <f t="shared" si="244"/>
        <v>0</v>
      </c>
      <c r="Y1135">
        <f t="shared" si="245"/>
        <v>0</v>
      </c>
      <c r="Z1135">
        <f t="shared" si="246"/>
        <v>0</v>
      </c>
      <c r="AA1135">
        <f t="shared" si="247"/>
        <v>0</v>
      </c>
      <c r="AB1135">
        <f t="shared" si="248"/>
        <v>1</v>
      </c>
      <c r="AC1135">
        <f t="shared" si="249"/>
        <v>0</v>
      </c>
      <c r="AD1135">
        <f t="shared" si="250"/>
        <v>0</v>
      </c>
      <c r="AE1135">
        <f t="shared" si="251"/>
        <v>0</v>
      </c>
    </row>
    <row r="1136" spans="2:31" x14ac:dyDescent="0.3">
      <c r="B1136" s="1" t="s">
        <v>10630</v>
      </c>
      <c r="C1136">
        <v>0</v>
      </c>
      <c r="D1136" s="2">
        <v>41566</v>
      </c>
      <c r="E1136" s="2">
        <v>41566</v>
      </c>
      <c r="F1136" s="2">
        <v>41659</v>
      </c>
      <c r="G1136">
        <f t="shared" si="238"/>
        <v>10.333333333333334</v>
      </c>
      <c r="H1136" s="1" t="s">
        <v>5</v>
      </c>
      <c r="I1136" t="s">
        <v>11781</v>
      </c>
      <c r="J1136" s="9">
        <v>1</v>
      </c>
      <c r="K1136" s="1">
        <v>31</v>
      </c>
      <c r="L1136" s="1">
        <v>70.967741939999996</v>
      </c>
      <c r="M1136" s="1">
        <v>12.90322581</v>
      </c>
      <c r="N1136" s="1">
        <v>43.61</v>
      </c>
      <c r="O1136" s="1">
        <v>5.3763441000000002E-2</v>
      </c>
      <c r="P1136" s="1">
        <v>1</v>
      </c>
      <c r="Q1136" s="1">
        <v>0</v>
      </c>
      <c r="R1136" s="1">
        <v>0</v>
      </c>
      <c r="S1136">
        <f t="shared" si="239"/>
        <v>3</v>
      </c>
      <c r="T1136">
        <f t="shared" si="240"/>
        <v>0</v>
      </c>
      <c r="U1136">
        <f t="shared" si="241"/>
        <v>0</v>
      </c>
      <c r="V1136">
        <f t="shared" si="242"/>
        <v>0</v>
      </c>
      <c r="W1136">
        <f t="shared" si="243"/>
        <v>0</v>
      </c>
      <c r="X1136">
        <f t="shared" si="244"/>
        <v>1</v>
      </c>
      <c r="Y1136">
        <f t="shared" si="245"/>
        <v>0</v>
      </c>
      <c r="Z1136">
        <f t="shared" si="246"/>
        <v>0</v>
      </c>
      <c r="AA1136">
        <f t="shared" si="247"/>
        <v>1</v>
      </c>
      <c r="AB1136">
        <f t="shared" si="248"/>
        <v>0</v>
      </c>
      <c r="AC1136">
        <f t="shared" si="249"/>
        <v>0</v>
      </c>
      <c r="AD1136">
        <f t="shared" si="250"/>
        <v>0</v>
      </c>
      <c r="AE1136">
        <f t="shared" si="251"/>
        <v>0</v>
      </c>
    </row>
    <row r="1137" spans="2:31" x14ac:dyDescent="0.3">
      <c r="B1137" s="1" t="s">
        <v>9944</v>
      </c>
      <c r="C1137">
        <v>6</v>
      </c>
      <c r="D1137" s="2">
        <v>40633</v>
      </c>
      <c r="E1137" s="2">
        <v>40661</v>
      </c>
      <c r="F1137" s="2">
        <v>41032</v>
      </c>
      <c r="G1137">
        <f t="shared" si="238"/>
        <v>3.75</v>
      </c>
      <c r="H1137" s="1" t="s">
        <v>3</v>
      </c>
      <c r="I1137" t="s">
        <v>11778</v>
      </c>
      <c r="J1137" s="9">
        <v>1</v>
      </c>
      <c r="K1137" s="1">
        <v>45</v>
      </c>
      <c r="L1137" s="1">
        <v>0</v>
      </c>
      <c r="M1137" s="1">
        <v>0</v>
      </c>
      <c r="N1137" s="1">
        <v>57.22</v>
      </c>
      <c r="O1137" s="1">
        <v>8.0862529999999998E-3</v>
      </c>
      <c r="P1137" s="1">
        <v>0</v>
      </c>
      <c r="Q1137" s="1">
        <v>0</v>
      </c>
      <c r="R1137" s="1">
        <v>0</v>
      </c>
      <c r="S1137">
        <f t="shared" si="239"/>
        <v>12</v>
      </c>
      <c r="T1137">
        <f t="shared" si="240"/>
        <v>1</v>
      </c>
      <c r="U1137">
        <f t="shared" si="241"/>
        <v>0</v>
      </c>
      <c r="V1137">
        <f t="shared" si="242"/>
        <v>0</v>
      </c>
      <c r="W1137">
        <f t="shared" si="243"/>
        <v>1</v>
      </c>
      <c r="X1137">
        <f t="shared" si="244"/>
        <v>0</v>
      </c>
      <c r="Y1137">
        <f t="shared" si="245"/>
        <v>0</v>
      </c>
      <c r="Z1137">
        <f t="shared" si="246"/>
        <v>0</v>
      </c>
      <c r="AA1137">
        <f t="shared" si="247"/>
        <v>0</v>
      </c>
      <c r="AB1137">
        <f t="shared" si="248"/>
        <v>0</v>
      </c>
      <c r="AC1137">
        <f t="shared" si="249"/>
        <v>1</v>
      </c>
      <c r="AD1137">
        <f t="shared" si="250"/>
        <v>0</v>
      </c>
      <c r="AE1137">
        <f t="shared" si="251"/>
        <v>0</v>
      </c>
    </row>
    <row r="1138" spans="2:31" x14ac:dyDescent="0.3">
      <c r="B1138" s="1" t="s">
        <v>1279</v>
      </c>
      <c r="C1138">
        <v>3</v>
      </c>
      <c r="D1138" s="2">
        <v>41392</v>
      </c>
      <c r="E1138" s="2">
        <v>41392</v>
      </c>
      <c r="F1138" s="2">
        <v>41483</v>
      </c>
      <c r="G1138">
        <f t="shared" si="238"/>
        <v>15.666666666666666</v>
      </c>
      <c r="H1138" s="1" t="s">
        <v>10</v>
      </c>
      <c r="I1138" t="s">
        <v>11778</v>
      </c>
      <c r="J1138" s="9">
        <v>1</v>
      </c>
      <c r="K1138" s="1">
        <v>47</v>
      </c>
      <c r="L1138" s="1">
        <v>2.1276595739999999</v>
      </c>
      <c r="M1138" s="1">
        <v>2.1276595739999999</v>
      </c>
      <c r="N1138" s="1">
        <v>71.48</v>
      </c>
      <c r="O1138" s="1">
        <v>6.5934066E-2</v>
      </c>
      <c r="P1138" s="1">
        <v>0</v>
      </c>
      <c r="Q1138" s="1">
        <v>0</v>
      </c>
      <c r="R1138" s="1">
        <v>0</v>
      </c>
      <c r="S1138">
        <f t="shared" si="239"/>
        <v>3</v>
      </c>
      <c r="T1138">
        <f t="shared" si="240"/>
        <v>0</v>
      </c>
      <c r="U1138">
        <f t="shared" si="241"/>
        <v>0</v>
      </c>
      <c r="V1138">
        <f t="shared" si="242"/>
        <v>0</v>
      </c>
      <c r="W1138">
        <f t="shared" si="243"/>
        <v>1</v>
      </c>
      <c r="X1138">
        <f t="shared" si="244"/>
        <v>0</v>
      </c>
      <c r="Y1138">
        <f t="shared" si="245"/>
        <v>1</v>
      </c>
      <c r="Z1138">
        <f t="shared" si="246"/>
        <v>0</v>
      </c>
      <c r="AA1138">
        <f t="shared" si="247"/>
        <v>0</v>
      </c>
      <c r="AB1138">
        <f t="shared" si="248"/>
        <v>0</v>
      </c>
      <c r="AC1138">
        <f t="shared" si="249"/>
        <v>0</v>
      </c>
      <c r="AD1138">
        <f t="shared" si="250"/>
        <v>0</v>
      </c>
      <c r="AE1138">
        <f t="shared" si="251"/>
        <v>0</v>
      </c>
    </row>
    <row r="1139" spans="2:31" x14ac:dyDescent="0.3">
      <c r="B1139" s="1" t="s">
        <v>2299</v>
      </c>
      <c r="C1139">
        <v>3</v>
      </c>
      <c r="D1139" s="2">
        <v>41445</v>
      </c>
      <c r="E1139" s="2">
        <v>41451</v>
      </c>
      <c r="F1139" s="2">
        <v>41469</v>
      </c>
      <c r="G1139">
        <f t="shared" si="238"/>
        <v>44</v>
      </c>
      <c r="H1139" s="1" t="s">
        <v>5</v>
      </c>
      <c r="I1139" t="s">
        <v>11780</v>
      </c>
      <c r="J1139" s="9">
        <v>1</v>
      </c>
      <c r="K1139" s="1">
        <v>44</v>
      </c>
      <c r="L1139" s="1">
        <v>9.0909090910000003</v>
      </c>
      <c r="M1139" s="1">
        <v>2.2727272730000001</v>
      </c>
      <c r="N1139" s="1">
        <v>74.48</v>
      </c>
      <c r="O1139" s="1">
        <v>0.111111111</v>
      </c>
      <c r="P1139" s="1">
        <v>1</v>
      </c>
      <c r="Q1139" s="1">
        <v>0</v>
      </c>
      <c r="R1139" s="1">
        <v>0</v>
      </c>
      <c r="S1139">
        <f t="shared" si="239"/>
        <v>0</v>
      </c>
      <c r="T1139">
        <f t="shared" si="240"/>
        <v>0</v>
      </c>
      <c r="U1139">
        <f t="shared" si="241"/>
        <v>0</v>
      </c>
      <c r="V1139">
        <f t="shared" si="242"/>
        <v>1</v>
      </c>
      <c r="W1139">
        <f t="shared" si="243"/>
        <v>0</v>
      </c>
      <c r="X1139">
        <f t="shared" si="244"/>
        <v>0</v>
      </c>
      <c r="Y1139">
        <f t="shared" si="245"/>
        <v>0</v>
      </c>
      <c r="Z1139">
        <f t="shared" si="246"/>
        <v>0</v>
      </c>
      <c r="AA1139">
        <f t="shared" si="247"/>
        <v>1</v>
      </c>
      <c r="AB1139">
        <f t="shared" si="248"/>
        <v>0</v>
      </c>
      <c r="AC1139">
        <f t="shared" si="249"/>
        <v>0</v>
      </c>
      <c r="AD1139">
        <f t="shared" si="250"/>
        <v>0</v>
      </c>
      <c r="AE1139">
        <f t="shared" si="251"/>
        <v>0</v>
      </c>
    </row>
    <row r="1140" spans="2:31" x14ac:dyDescent="0.3">
      <c r="B1140" s="1" t="s">
        <v>8340</v>
      </c>
      <c r="C1140">
        <v>1</v>
      </c>
      <c r="D1140" s="2">
        <v>40302</v>
      </c>
      <c r="E1140" s="2">
        <v>40372</v>
      </c>
      <c r="F1140" s="2">
        <v>40499</v>
      </c>
      <c r="G1140">
        <f t="shared" si="238"/>
        <v>0</v>
      </c>
      <c r="H1140" s="1" t="s">
        <v>5</v>
      </c>
      <c r="I1140" t="s">
        <v>11778</v>
      </c>
      <c r="J1140" s="9">
        <v>0</v>
      </c>
      <c r="K1140" s="1">
        <v>0</v>
      </c>
      <c r="L1140" s="1">
        <v>0</v>
      </c>
      <c r="M1140" s="1">
        <v>0</v>
      </c>
      <c r="N1140" s="1">
        <v>43.47</v>
      </c>
      <c r="O1140" s="1">
        <v>1.5748030999999999E-2</v>
      </c>
      <c r="P1140" s="1">
        <v>0</v>
      </c>
      <c r="Q1140" s="1">
        <v>0</v>
      </c>
      <c r="R1140" s="1">
        <v>0</v>
      </c>
      <c r="S1140">
        <f t="shared" si="239"/>
        <v>4</v>
      </c>
      <c r="T1140">
        <f t="shared" si="240"/>
        <v>0</v>
      </c>
      <c r="U1140">
        <f t="shared" si="241"/>
        <v>0</v>
      </c>
      <c r="V1140">
        <f t="shared" si="242"/>
        <v>0</v>
      </c>
      <c r="W1140">
        <f t="shared" si="243"/>
        <v>1</v>
      </c>
      <c r="X1140">
        <f t="shared" si="244"/>
        <v>0</v>
      </c>
      <c r="Y1140">
        <f t="shared" si="245"/>
        <v>0</v>
      </c>
      <c r="Z1140">
        <f t="shared" si="246"/>
        <v>0</v>
      </c>
      <c r="AA1140">
        <f t="shared" si="247"/>
        <v>1</v>
      </c>
      <c r="AB1140">
        <f t="shared" si="248"/>
        <v>0</v>
      </c>
      <c r="AC1140">
        <f t="shared" si="249"/>
        <v>0</v>
      </c>
      <c r="AD1140">
        <f t="shared" si="250"/>
        <v>0</v>
      </c>
      <c r="AE1140">
        <f t="shared" si="251"/>
        <v>0</v>
      </c>
    </row>
    <row r="1141" spans="2:31" x14ac:dyDescent="0.3">
      <c r="B1141" s="1" t="s">
        <v>11604</v>
      </c>
      <c r="C1141">
        <v>4</v>
      </c>
      <c r="D1141" s="2">
        <v>42988</v>
      </c>
      <c r="E1141" s="2">
        <v>43002</v>
      </c>
      <c r="F1141" s="2">
        <v>43116</v>
      </c>
      <c r="G1141">
        <f t="shared" si="238"/>
        <v>29.333333333333332</v>
      </c>
      <c r="H1141" s="1" t="s">
        <v>12</v>
      </c>
      <c r="I1141" t="s">
        <v>11781</v>
      </c>
      <c r="J1141" s="9">
        <v>1</v>
      </c>
      <c r="K1141" s="1">
        <v>88</v>
      </c>
      <c r="L1141" s="1">
        <v>64.772727270000004</v>
      </c>
      <c r="M1141" s="1">
        <v>5.6818181819999998</v>
      </c>
      <c r="N1141" s="1">
        <v>97.25</v>
      </c>
      <c r="O1141" s="1">
        <v>0.324561403508772</v>
      </c>
      <c r="P1141" s="1">
        <v>1</v>
      </c>
      <c r="Q1141" s="1">
        <v>0</v>
      </c>
      <c r="R1141" s="1">
        <v>1</v>
      </c>
      <c r="S1141">
        <f t="shared" si="239"/>
        <v>3</v>
      </c>
      <c r="T1141">
        <f t="shared" si="240"/>
        <v>0</v>
      </c>
      <c r="U1141">
        <f t="shared" si="241"/>
        <v>0</v>
      </c>
      <c r="V1141">
        <f t="shared" si="242"/>
        <v>0</v>
      </c>
      <c r="W1141">
        <f t="shared" si="243"/>
        <v>0</v>
      </c>
      <c r="X1141">
        <f t="shared" si="244"/>
        <v>1</v>
      </c>
      <c r="Y1141">
        <f t="shared" si="245"/>
        <v>0</v>
      </c>
      <c r="Z1141">
        <f t="shared" si="246"/>
        <v>1</v>
      </c>
      <c r="AA1141">
        <f t="shared" si="247"/>
        <v>0</v>
      </c>
      <c r="AB1141">
        <f t="shared" si="248"/>
        <v>0</v>
      </c>
      <c r="AC1141">
        <f t="shared" si="249"/>
        <v>0</v>
      </c>
      <c r="AD1141">
        <f t="shared" si="250"/>
        <v>0</v>
      </c>
      <c r="AE1141">
        <f t="shared" si="251"/>
        <v>0</v>
      </c>
    </row>
    <row r="1142" spans="2:31" x14ac:dyDescent="0.3">
      <c r="B1142" s="1" t="s">
        <v>6989</v>
      </c>
      <c r="C1142">
        <v>6</v>
      </c>
      <c r="D1142" s="2">
        <v>42798</v>
      </c>
      <c r="E1142" s="2">
        <v>42802</v>
      </c>
      <c r="F1142" s="2">
        <v>42859</v>
      </c>
      <c r="G1142">
        <f t="shared" si="238"/>
        <v>48</v>
      </c>
      <c r="H1142" s="1" t="s">
        <v>10</v>
      </c>
      <c r="I1142" t="s">
        <v>11779</v>
      </c>
      <c r="J1142" s="9">
        <v>1</v>
      </c>
      <c r="K1142" s="1">
        <v>48</v>
      </c>
      <c r="L1142" s="1">
        <v>8.3333333330000006</v>
      </c>
      <c r="M1142" s="1">
        <v>0</v>
      </c>
      <c r="N1142" s="1">
        <v>64.84</v>
      </c>
      <c r="O1142" s="1">
        <v>7.0175438596491196E-2</v>
      </c>
      <c r="P1142" s="1">
        <v>0</v>
      </c>
      <c r="Q1142" s="1">
        <v>0</v>
      </c>
      <c r="R1142" s="1">
        <v>0</v>
      </c>
      <c r="S1142">
        <f t="shared" si="239"/>
        <v>1</v>
      </c>
      <c r="T1142">
        <f t="shared" si="240"/>
        <v>0</v>
      </c>
      <c r="U1142">
        <f t="shared" si="241"/>
        <v>1</v>
      </c>
      <c r="V1142">
        <f t="shared" si="242"/>
        <v>0</v>
      </c>
      <c r="W1142">
        <f t="shared" si="243"/>
        <v>0</v>
      </c>
      <c r="X1142">
        <f t="shared" si="244"/>
        <v>0</v>
      </c>
      <c r="Y1142">
        <f t="shared" si="245"/>
        <v>1</v>
      </c>
      <c r="Z1142">
        <f t="shared" si="246"/>
        <v>0</v>
      </c>
      <c r="AA1142">
        <f t="shared" si="247"/>
        <v>0</v>
      </c>
      <c r="AB1142">
        <f t="shared" si="248"/>
        <v>0</v>
      </c>
      <c r="AC1142">
        <f t="shared" si="249"/>
        <v>0</v>
      </c>
      <c r="AD1142">
        <f t="shared" si="250"/>
        <v>0</v>
      </c>
      <c r="AE1142">
        <f t="shared" si="251"/>
        <v>0</v>
      </c>
    </row>
    <row r="1143" spans="2:31" x14ac:dyDescent="0.3">
      <c r="B1143" s="1" t="s">
        <v>5140</v>
      </c>
      <c r="C1143">
        <v>6</v>
      </c>
      <c r="D1143" s="2">
        <v>41541</v>
      </c>
      <c r="E1143" s="2">
        <v>41541</v>
      </c>
      <c r="F1143" s="2">
        <v>41553</v>
      </c>
      <c r="G1143">
        <f t="shared" si="238"/>
        <v>38</v>
      </c>
      <c r="H1143" s="1" t="s">
        <v>10</v>
      </c>
      <c r="I1143" t="s">
        <v>11780</v>
      </c>
      <c r="J1143" s="9">
        <v>1</v>
      </c>
      <c r="K1143" s="1">
        <v>38</v>
      </c>
      <c r="L1143" s="1">
        <v>10.52631579</v>
      </c>
      <c r="M1143" s="1">
        <v>0</v>
      </c>
      <c r="N1143" s="1">
        <v>38</v>
      </c>
      <c r="O1143" s="1">
        <v>0.16666666699999999</v>
      </c>
      <c r="P1143" s="1">
        <v>1</v>
      </c>
      <c r="Q1143" s="1">
        <v>1</v>
      </c>
      <c r="R1143" s="1">
        <v>0</v>
      </c>
      <c r="S1143">
        <f t="shared" si="239"/>
        <v>0</v>
      </c>
      <c r="T1143">
        <f t="shared" si="240"/>
        <v>0</v>
      </c>
      <c r="U1143">
        <f t="shared" si="241"/>
        <v>0</v>
      </c>
      <c r="V1143">
        <f t="shared" si="242"/>
        <v>1</v>
      </c>
      <c r="W1143">
        <f t="shared" si="243"/>
        <v>0</v>
      </c>
      <c r="X1143">
        <f t="shared" si="244"/>
        <v>0</v>
      </c>
      <c r="Y1143">
        <f t="shared" si="245"/>
        <v>1</v>
      </c>
      <c r="Z1143">
        <f t="shared" si="246"/>
        <v>0</v>
      </c>
      <c r="AA1143">
        <f t="shared" si="247"/>
        <v>0</v>
      </c>
      <c r="AB1143">
        <f t="shared" si="248"/>
        <v>0</v>
      </c>
      <c r="AC1143">
        <f t="shared" si="249"/>
        <v>0</v>
      </c>
      <c r="AD1143">
        <f t="shared" si="250"/>
        <v>0</v>
      </c>
      <c r="AE1143">
        <f t="shared" si="251"/>
        <v>0</v>
      </c>
    </row>
    <row r="1144" spans="2:31" x14ac:dyDescent="0.3">
      <c r="B1144" s="1" t="s">
        <v>1117</v>
      </c>
      <c r="C1144">
        <v>0</v>
      </c>
      <c r="D1144" s="2">
        <v>40601</v>
      </c>
      <c r="E1144" s="2">
        <v>40679</v>
      </c>
      <c r="F1144" s="2">
        <v>41286</v>
      </c>
      <c r="G1144">
        <f t="shared" si="238"/>
        <v>2.1052631578947367</v>
      </c>
      <c r="H1144" s="1" t="s">
        <v>3</v>
      </c>
      <c r="I1144" t="s">
        <v>11779</v>
      </c>
      <c r="J1144" s="9">
        <v>1</v>
      </c>
      <c r="K1144" s="1">
        <v>40</v>
      </c>
      <c r="L1144" s="1">
        <v>85</v>
      </c>
      <c r="M1144" s="1">
        <v>47.5</v>
      </c>
      <c r="N1144" s="1">
        <v>77.27</v>
      </c>
      <c r="O1144" s="1">
        <v>3.7891268999999998E-2</v>
      </c>
      <c r="P1144" s="1">
        <v>0</v>
      </c>
      <c r="Q1144" s="1">
        <v>0</v>
      </c>
      <c r="R1144" s="1">
        <v>0</v>
      </c>
      <c r="S1144">
        <f t="shared" si="239"/>
        <v>19</v>
      </c>
      <c r="T1144">
        <f t="shared" si="240"/>
        <v>1</v>
      </c>
      <c r="U1144">
        <f t="shared" si="241"/>
        <v>1</v>
      </c>
      <c r="V1144">
        <f t="shared" si="242"/>
        <v>0</v>
      </c>
      <c r="W1144">
        <f t="shared" si="243"/>
        <v>0</v>
      </c>
      <c r="X1144">
        <f t="shared" si="244"/>
        <v>0</v>
      </c>
      <c r="Y1144">
        <f t="shared" si="245"/>
        <v>0</v>
      </c>
      <c r="Z1144">
        <f t="shared" si="246"/>
        <v>0</v>
      </c>
      <c r="AA1144">
        <f t="shared" si="247"/>
        <v>0</v>
      </c>
      <c r="AB1144">
        <f t="shared" si="248"/>
        <v>0</v>
      </c>
      <c r="AC1144">
        <f t="shared" si="249"/>
        <v>1</v>
      </c>
      <c r="AD1144">
        <f t="shared" si="250"/>
        <v>0</v>
      </c>
      <c r="AE1144">
        <f t="shared" si="251"/>
        <v>0</v>
      </c>
    </row>
    <row r="1145" spans="2:31" x14ac:dyDescent="0.3">
      <c r="B1145" s="1" t="s">
        <v>2998</v>
      </c>
      <c r="C1145">
        <v>2</v>
      </c>
      <c r="D1145" s="2">
        <v>40623</v>
      </c>
      <c r="E1145" s="2">
        <v>40644</v>
      </c>
      <c r="F1145" s="2">
        <v>41141</v>
      </c>
      <c r="G1145">
        <f t="shared" si="238"/>
        <v>2.875</v>
      </c>
      <c r="H1145" s="1" t="s">
        <v>12</v>
      </c>
      <c r="I1145" t="s">
        <v>11779</v>
      </c>
      <c r="J1145" s="9">
        <v>1</v>
      </c>
      <c r="K1145" s="1">
        <v>46</v>
      </c>
      <c r="L1145" s="1">
        <v>23.913043479999999</v>
      </c>
      <c r="M1145" s="1">
        <v>4.3478260869999996</v>
      </c>
      <c r="N1145" s="1">
        <v>164.05</v>
      </c>
      <c r="O1145" s="1">
        <v>2.2132796999999999E-2</v>
      </c>
      <c r="P1145" s="1">
        <v>0</v>
      </c>
      <c r="Q1145" s="1">
        <v>0</v>
      </c>
      <c r="R1145" s="1">
        <v>0</v>
      </c>
      <c r="S1145">
        <f t="shared" si="239"/>
        <v>16</v>
      </c>
      <c r="T1145">
        <f t="shared" si="240"/>
        <v>0</v>
      </c>
      <c r="U1145">
        <f t="shared" si="241"/>
        <v>1</v>
      </c>
      <c r="V1145">
        <f t="shared" si="242"/>
        <v>0</v>
      </c>
      <c r="W1145">
        <f t="shared" si="243"/>
        <v>0</v>
      </c>
      <c r="X1145">
        <f t="shared" si="244"/>
        <v>0</v>
      </c>
      <c r="Y1145">
        <f t="shared" si="245"/>
        <v>0</v>
      </c>
      <c r="Z1145">
        <f t="shared" si="246"/>
        <v>1</v>
      </c>
      <c r="AA1145">
        <f t="shared" si="247"/>
        <v>0</v>
      </c>
      <c r="AB1145">
        <f t="shared" si="248"/>
        <v>0</v>
      </c>
      <c r="AC1145">
        <f t="shared" si="249"/>
        <v>0</v>
      </c>
      <c r="AD1145">
        <f t="shared" si="250"/>
        <v>0</v>
      </c>
      <c r="AE1145">
        <f t="shared" si="251"/>
        <v>0</v>
      </c>
    </row>
    <row r="1146" spans="2:31" x14ac:dyDescent="0.3">
      <c r="B1146" s="1" t="s">
        <v>3834</v>
      </c>
      <c r="C1146">
        <v>1</v>
      </c>
      <c r="D1146" s="2">
        <v>40368</v>
      </c>
      <c r="E1146" s="2">
        <v>40409</v>
      </c>
      <c r="F1146" s="2">
        <v>40667</v>
      </c>
      <c r="G1146">
        <f t="shared" si="238"/>
        <v>0</v>
      </c>
      <c r="H1146" s="1" t="s">
        <v>3</v>
      </c>
      <c r="I1146" t="s">
        <v>11778</v>
      </c>
      <c r="J1146" s="9">
        <v>0</v>
      </c>
      <c r="K1146" s="1">
        <v>0</v>
      </c>
      <c r="L1146" s="1">
        <v>0</v>
      </c>
      <c r="M1146" s="1">
        <v>0</v>
      </c>
      <c r="N1146" s="1">
        <v>28.79</v>
      </c>
      <c r="O1146" s="1">
        <v>0.10465116300000001</v>
      </c>
      <c r="P1146" s="1">
        <v>0</v>
      </c>
      <c r="Q1146" s="1">
        <v>0</v>
      </c>
      <c r="R1146" s="1">
        <v>0</v>
      </c>
      <c r="S1146">
        <f t="shared" si="239"/>
        <v>8</v>
      </c>
      <c r="T1146">
        <f t="shared" si="240"/>
        <v>1</v>
      </c>
      <c r="U1146">
        <f t="shared" si="241"/>
        <v>0</v>
      </c>
      <c r="V1146">
        <f t="shared" si="242"/>
        <v>0</v>
      </c>
      <c r="W1146">
        <f t="shared" si="243"/>
        <v>1</v>
      </c>
      <c r="X1146">
        <f t="shared" si="244"/>
        <v>0</v>
      </c>
      <c r="Y1146">
        <f t="shared" si="245"/>
        <v>0</v>
      </c>
      <c r="Z1146">
        <f t="shared" si="246"/>
        <v>0</v>
      </c>
      <c r="AA1146">
        <f t="shared" si="247"/>
        <v>0</v>
      </c>
      <c r="AB1146">
        <f t="shared" si="248"/>
        <v>0</v>
      </c>
      <c r="AC1146">
        <f t="shared" si="249"/>
        <v>1</v>
      </c>
      <c r="AD1146">
        <f t="shared" si="250"/>
        <v>0</v>
      </c>
      <c r="AE1146">
        <f t="shared" si="251"/>
        <v>0</v>
      </c>
    </row>
    <row r="1147" spans="2:31" x14ac:dyDescent="0.3">
      <c r="B1147" s="1" t="s">
        <v>7942</v>
      </c>
      <c r="C1147">
        <v>6</v>
      </c>
      <c r="D1147" s="2">
        <v>43012</v>
      </c>
      <c r="E1147" s="2">
        <v>43012</v>
      </c>
      <c r="F1147" s="2">
        <v>43043</v>
      </c>
      <c r="G1147">
        <f t="shared" si="238"/>
        <v>39</v>
      </c>
      <c r="H1147" s="1" t="s">
        <v>10</v>
      </c>
      <c r="I1147" t="s">
        <v>11778</v>
      </c>
      <c r="J1147" s="9">
        <v>1</v>
      </c>
      <c r="K1147" s="1">
        <v>39</v>
      </c>
      <c r="L1147" s="1">
        <v>0</v>
      </c>
      <c r="M1147" s="1">
        <v>0</v>
      </c>
      <c r="N1147" s="1">
        <v>37.94</v>
      </c>
      <c r="O1147" s="1">
        <v>9.6774193548387094E-2</v>
      </c>
      <c r="P1147" s="1">
        <v>1</v>
      </c>
      <c r="Q1147" s="1">
        <v>1</v>
      </c>
      <c r="R1147" s="1">
        <v>0</v>
      </c>
      <c r="S1147">
        <f t="shared" si="239"/>
        <v>1</v>
      </c>
      <c r="T1147">
        <f t="shared" si="240"/>
        <v>0</v>
      </c>
      <c r="U1147">
        <f t="shared" si="241"/>
        <v>0</v>
      </c>
      <c r="V1147">
        <f t="shared" si="242"/>
        <v>0</v>
      </c>
      <c r="W1147">
        <f t="shared" si="243"/>
        <v>1</v>
      </c>
      <c r="X1147">
        <f t="shared" si="244"/>
        <v>0</v>
      </c>
      <c r="Y1147">
        <f t="shared" si="245"/>
        <v>1</v>
      </c>
      <c r="Z1147">
        <f t="shared" si="246"/>
        <v>0</v>
      </c>
      <c r="AA1147">
        <f t="shared" si="247"/>
        <v>0</v>
      </c>
      <c r="AB1147">
        <f t="shared" si="248"/>
        <v>0</v>
      </c>
      <c r="AC1147">
        <f t="shared" si="249"/>
        <v>0</v>
      </c>
      <c r="AD1147">
        <f t="shared" si="250"/>
        <v>0</v>
      </c>
      <c r="AE1147">
        <f t="shared" si="251"/>
        <v>0</v>
      </c>
    </row>
    <row r="1148" spans="2:31" x14ac:dyDescent="0.3">
      <c r="B1148" s="1" t="s">
        <v>5551</v>
      </c>
      <c r="C1148">
        <v>6</v>
      </c>
      <c r="D1148" s="2">
        <v>40721</v>
      </c>
      <c r="E1148" s="2">
        <v>41550</v>
      </c>
      <c r="F1148" s="2">
        <v>41557</v>
      </c>
      <c r="G1148">
        <f t="shared" si="238"/>
        <v>30</v>
      </c>
      <c r="H1148" s="1" t="s">
        <v>3</v>
      </c>
      <c r="I1148" t="s">
        <v>11778</v>
      </c>
      <c r="J1148" s="9">
        <v>1</v>
      </c>
      <c r="K1148" s="1">
        <v>30</v>
      </c>
      <c r="L1148" s="1">
        <v>3.3333333330000001</v>
      </c>
      <c r="M1148" s="1">
        <v>0</v>
      </c>
      <c r="N1148" s="1">
        <v>38.46</v>
      </c>
      <c r="O1148" s="1">
        <v>0.28571428599999998</v>
      </c>
      <c r="P1148" s="1">
        <v>1</v>
      </c>
      <c r="Q1148" s="1">
        <v>0</v>
      </c>
      <c r="R1148" s="1">
        <v>0</v>
      </c>
      <c r="S1148">
        <f t="shared" si="239"/>
        <v>0</v>
      </c>
      <c r="T1148">
        <f t="shared" si="240"/>
        <v>1</v>
      </c>
      <c r="U1148">
        <f t="shared" si="241"/>
        <v>0</v>
      </c>
      <c r="V1148">
        <f t="shared" si="242"/>
        <v>0</v>
      </c>
      <c r="W1148">
        <f t="shared" si="243"/>
        <v>1</v>
      </c>
      <c r="X1148">
        <f t="shared" si="244"/>
        <v>0</v>
      </c>
      <c r="Y1148">
        <f t="shared" si="245"/>
        <v>0</v>
      </c>
      <c r="Z1148">
        <f t="shared" si="246"/>
        <v>0</v>
      </c>
      <c r="AA1148">
        <f t="shared" si="247"/>
        <v>0</v>
      </c>
      <c r="AB1148">
        <f t="shared" si="248"/>
        <v>0</v>
      </c>
      <c r="AC1148">
        <f t="shared" si="249"/>
        <v>1</v>
      </c>
      <c r="AD1148">
        <f t="shared" si="250"/>
        <v>0</v>
      </c>
      <c r="AE1148">
        <f t="shared" si="251"/>
        <v>0</v>
      </c>
    </row>
    <row r="1149" spans="2:31" x14ac:dyDescent="0.3">
      <c r="B1149" s="1" t="s">
        <v>1964</v>
      </c>
      <c r="C1149">
        <v>1</v>
      </c>
      <c r="D1149" s="2">
        <v>41403</v>
      </c>
      <c r="E1149" s="2">
        <v>41420</v>
      </c>
      <c r="F1149" s="2">
        <v>41441</v>
      </c>
      <c r="G1149">
        <f t="shared" si="238"/>
        <v>0</v>
      </c>
      <c r="H1149" s="1" t="s">
        <v>12</v>
      </c>
      <c r="I1149" t="s">
        <v>11779</v>
      </c>
      <c r="J1149" s="9">
        <v>0</v>
      </c>
      <c r="K1149" s="1">
        <v>0</v>
      </c>
      <c r="L1149" s="1">
        <v>0</v>
      </c>
      <c r="M1149" s="1">
        <v>0</v>
      </c>
      <c r="N1149" s="1">
        <v>48.87</v>
      </c>
      <c r="O1149" s="1">
        <v>9.5238094999999995E-2</v>
      </c>
      <c r="P1149" s="1">
        <v>0</v>
      </c>
      <c r="Q1149" s="1">
        <v>0</v>
      </c>
      <c r="R1149" s="1">
        <v>0</v>
      </c>
      <c r="S1149">
        <f t="shared" si="239"/>
        <v>0</v>
      </c>
      <c r="T1149">
        <f t="shared" si="240"/>
        <v>0</v>
      </c>
      <c r="U1149">
        <f t="shared" si="241"/>
        <v>1</v>
      </c>
      <c r="V1149">
        <f t="shared" si="242"/>
        <v>0</v>
      </c>
      <c r="W1149">
        <f t="shared" si="243"/>
        <v>0</v>
      </c>
      <c r="X1149">
        <f t="shared" si="244"/>
        <v>0</v>
      </c>
      <c r="Y1149">
        <f t="shared" si="245"/>
        <v>0</v>
      </c>
      <c r="Z1149">
        <f t="shared" si="246"/>
        <v>1</v>
      </c>
      <c r="AA1149">
        <f t="shared" si="247"/>
        <v>0</v>
      </c>
      <c r="AB1149">
        <f t="shared" si="248"/>
        <v>0</v>
      </c>
      <c r="AC1149">
        <f t="shared" si="249"/>
        <v>0</v>
      </c>
      <c r="AD1149">
        <f t="shared" si="250"/>
        <v>0</v>
      </c>
      <c r="AE1149">
        <f t="shared" si="251"/>
        <v>0</v>
      </c>
    </row>
    <row r="1150" spans="2:31" x14ac:dyDescent="0.3">
      <c r="B1150" s="1" t="s">
        <v>2643</v>
      </c>
      <c r="C1150">
        <v>2</v>
      </c>
      <c r="D1150" s="2">
        <v>40800</v>
      </c>
      <c r="E1150" s="2">
        <v>40801</v>
      </c>
      <c r="F1150" s="2">
        <v>41652</v>
      </c>
      <c r="G1150">
        <f t="shared" si="238"/>
        <v>2.1111111111111112</v>
      </c>
      <c r="H1150" s="1" t="s">
        <v>3</v>
      </c>
      <c r="I1150" t="s">
        <v>11779</v>
      </c>
      <c r="J1150" s="9">
        <v>1</v>
      </c>
      <c r="K1150" s="1">
        <v>57</v>
      </c>
      <c r="L1150" s="1">
        <v>3.50877193</v>
      </c>
      <c r="M1150" s="1">
        <v>1.754385965</v>
      </c>
      <c r="N1150" s="1">
        <v>129.36000000000001</v>
      </c>
      <c r="O1150" s="1">
        <v>8.4606344999999999E-2</v>
      </c>
      <c r="P1150" s="1">
        <v>1</v>
      </c>
      <c r="Q1150" s="1">
        <v>0</v>
      </c>
      <c r="R1150" s="1">
        <v>1</v>
      </c>
      <c r="S1150">
        <f t="shared" si="239"/>
        <v>27</v>
      </c>
      <c r="T1150">
        <f t="shared" si="240"/>
        <v>1</v>
      </c>
      <c r="U1150">
        <f t="shared" si="241"/>
        <v>1</v>
      </c>
      <c r="V1150">
        <f t="shared" si="242"/>
        <v>0</v>
      </c>
      <c r="W1150">
        <f t="shared" si="243"/>
        <v>0</v>
      </c>
      <c r="X1150">
        <f t="shared" si="244"/>
        <v>0</v>
      </c>
      <c r="Y1150">
        <f t="shared" si="245"/>
        <v>0</v>
      </c>
      <c r="Z1150">
        <f t="shared" si="246"/>
        <v>0</v>
      </c>
      <c r="AA1150">
        <f t="shared" si="247"/>
        <v>0</v>
      </c>
      <c r="AB1150">
        <f t="shared" si="248"/>
        <v>0</v>
      </c>
      <c r="AC1150">
        <f t="shared" si="249"/>
        <v>1</v>
      </c>
      <c r="AD1150">
        <f t="shared" si="250"/>
        <v>0</v>
      </c>
      <c r="AE1150">
        <f t="shared" si="251"/>
        <v>0</v>
      </c>
    </row>
    <row r="1151" spans="2:31" x14ac:dyDescent="0.3">
      <c r="B1151" s="1" t="s">
        <v>3343</v>
      </c>
      <c r="C1151">
        <v>6</v>
      </c>
      <c r="D1151" s="2">
        <v>40974</v>
      </c>
      <c r="E1151" s="2">
        <v>40974</v>
      </c>
      <c r="F1151" s="2">
        <v>40996</v>
      </c>
      <c r="G1151">
        <f t="shared" si="238"/>
        <v>38</v>
      </c>
      <c r="H1151" s="1" t="s">
        <v>22</v>
      </c>
      <c r="I1151" t="s">
        <v>11778</v>
      </c>
      <c r="J1151" s="9">
        <v>1</v>
      </c>
      <c r="K1151" s="1">
        <v>38</v>
      </c>
      <c r="L1151" s="1">
        <v>31.578947370000002</v>
      </c>
      <c r="M1151" s="1">
        <v>0</v>
      </c>
      <c r="N1151" s="1">
        <v>62.56</v>
      </c>
      <c r="O1151" s="1">
        <v>9.0909090999999997E-2</v>
      </c>
      <c r="P1151" s="1">
        <v>0</v>
      </c>
      <c r="Q1151" s="1">
        <v>0</v>
      </c>
      <c r="R1151" s="1">
        <v>0</v>
      </c>
      <c r="S1151">
        <f t="shared" si="239"/>
        <v>0</v>
      </c>
      <c r="T1151">
        <f t="shared" si="240"/>
        <v>0</v>
      </c>
      <c r="U1151">
        <f t="shared" si="241"/>
        <v>0</v>
      </c>
      <c r="V1151">
        <f t="shared" si="242"/>
        <v>0</v>
      </c>
      <c r="W1151">
        <f t="shared" si="243"/>
        <v>1</v>
      </c>
      <c r="X1151">
        <f t="shared" si="244"/>
        <v>0</v>
      </c>
      <c r="Y1151">
        <f t="shared" si="245"/>
        <v>0</v>
      </c>
      <c r="Z1151">
        <f t="shared" si="246"/>
        <v>0</v>
      </c>
      <c r="AA1151">
        <f t="shared" si="247"/>
        <v>0</v>
      </c>
      <c r="AB1151">
        <f t="shared" si="248"/>
        <v>1</v>
      </c>
      <c r="AC1151">
        <f t="shared" si="249"/>
        <v>0</v>
      </c>
      <c r="AD1151">
        <f t="shared" si="250"/>
        <v>0</v>
      </c>
      <c r="AE1151">
        <f t="shared" si="251"/>
        <v>0</v>
      </c>
    </row>
    <row r="1152" spans="2:31" x14ac:dyDescent="0.3">
      <c r="B1152" s="1" t="s">
        <v>7397</v>
      </c>
      <c r="C1152">
        <v>1</v>
      </c>
      <c r="D1152" s="2">
        <v>41901</v>
      </c>
      <c r="E1152" s="2">
        <v>41937</v>
      </c>
      <c r="F1152" s="2">
        <v>42540</v>
      </c>
      <c r="G1152">
        <f t="shared" si="238"/>
        <v>0</v>
      </c>
      <c r="H1152" s="1" t="s">
        <v>10</v>
      </c>
      <c r="I1152" t="s">
        <v>11778</v>
      </c>
      <c r="J1152" s="9">
        <v>0</v>
      </c>
      <c r="K1152" s="1">
        <v>0</v>
      </c>
      <c r="L1152" s="1">
        <v>0</v>
      </c>
      <c r="M1152" s="1">
        <v>0</v>
      </c>
      <c r="N1152" s="1">
        <v>95.03</v>
      </c>
      <c r="O1152" s="1">
        <v>6.9651741293532299E-2</v>
      </c>
      <c r="P1152" s="1">
        <v>1</v>
      </c>
      <c r="Q1152" s="1">
        <v>0</v>
      </c>
      <c r="R1152" s="1">
        <v>0</v>
      </c>
      <c r="S1152">
        <f t="shared" si="239"/>
        <v>19</v>
      </c>
      <c r="T1152">
        <f t="shared" si="240"/>
        <v>0</v>
      </c>
      <c r="U1152">
        <f t="shared" si="241"/>
        <v>0</v>
      </c>
      <c r="V1152">
        <f t="shared" si="242"/>
        <v>0</v>
      </c>
      <c r="W1152">
        <f t="shared" si="243"/>
        <v>1</v>
      </c>
      <c r="X1152">
        <f t="shared" si="244"/>
        <v>0</v>
      </c>
      <c r="Y1152">
        <f t="shared" si="245"/>
        <v>1</v>
      </c>
      <c r="Z1152">
        <f t="shared" si="246"/>
        <v>0</v>
      </c>
      <c r="AA1152">
        <f t="shared" si="247"/>
        <v>0</v>
      </c>
      <c r="AB1152">
        <f t="shared" si="248"/>
        <v>0</v>
      </c>
      <c r="AC1152">
        <f t="shared" si="249"/>
        <v>0</v>
      </c>
      <c r="AD1152">
        <f t="shared" si="250"/>
        <v>0</v>
      </c>
      <c r="AE1152">
        <f t="shared" si="251"/>
        <v>0</v>
      </c>
    </row>
    <row r="1153" spans="2:31" x14ac:dyDescent="0.3">
      <c r="B1153" s="1" t="s">
        <v>306</v>
      </c>
      <c r="C1153">
        <v>0</v>
      </c>
      <c r="D1153" s="2">
        <v>41302</v>
      </c>
      <c r="E1153" s="2">
        <v>41302</v>
      </c>
      <c r="F1153" s="2">
        <v>41658</v>
      </c>
      <c r="G1153">
        <f t="shared" si="238"/>
        <v>5.1818181818181817</v>
      </c>
      <c r="H1153" s="1" t="s">
        <v>10</v>
      </c>
      <c r="I1153" t="s">
        <v>11778</v>
      </c>
      <c r="J1153" s="9">
        <v>1</v>
      </c>
      <c r="K1153" s="1">
        <v>57</v>
      </c>
      <c r="L1153" s="1">
        <v>47.368421050000002</v>
      </c>
      <c r="M1153" s="1">
        <v>24.561403510000002</v>
      </c>
      <c r="N1153" s="1">
        <v>47.41</v>
      </c>
      <c r="O1153" s="1">
        <v>0.120786517</v>
      </c>
      <c r="P1153" s="1">
        <v>1</v>
      </c>
      <c r="Q1153" s="1">
        <v>1</v>
      </c>
      <c r="R1153" s="1">
        <v>0</v>
      </c>
      <c r="S1153">
        <f t="shared" si="239"/>
        <v>11</v>
      </c>
      <c r="T1153">
        <f t="shared" si="240"/>
        <v>0</v>
      </c>
      <c r="U1153">
        <f t="shared" si="241"/>
        <v>0</v>
      </c>
      <c r="V1153">
        <f t="shared" si="242"/>
        <v>0</v>
      </c>
      <c r="W1153">
        <f t="shared" si="243"/>
        <v>1</v>
      </c>
      <c r="X1153">
        <f t="shared" si="244"/>
        <v>0</v>
      </c>
      <c r="Y1153">
        <f t="shared" si="245"/>
        <v>1</v>
      </c>
      <c r="Z1153">
        <f t="shared" si="246"/>
        <v>0</v>
      </c>
      <c r="AA1153">
        <f t="shared" si="247"/>
        <v>0</v>
      </c>
      <c r="AB1153">
        <f t="shared" si="248"/>
        <v>0</v>
      </c>
      <c r="AC1153">
        <f t="shared" si="249"/>
        <v>0</v>
      </c>
      <c r="AD1153">
        <f t="shared" si="250"/>
        <v>0</v>
      </c>
      <c r="AE1153">
        <f t="shared" si="251"/>
        <v>0</v>
      </c>
    </row>
    <row r="1154" spans="2:31" x14ac:dyDescent="0.3">
      <c r="B1154" s="1" t="s">
        <v>2948</v>
      </c>
      <c r="C1154">
        <v>2</v>
      </c>
      <c r="D1154" s="2">
        <v>40793</v>
      </c>
      <c r="E1154" s="2">
        <v>40922</v>
      </c>
      <c r="F1154" s="2">
        <v>40996</v>
      </c>
      <c r="G1154">
        <f t="shared" ref="G1154:G1217" si="252">IF(S1154 &gt; 0, K1154/S1154, K1154)</f>
        <v>22.5</v>
      </c>
      <c r="H1154" s="1" t="s">
        <v>5</v>
      </c>
      <c r="I1154" t="s">
        <v>11778</v>
      </c>
      <c r="J1154" s="9">
        <v>1</v>
      </c>
      <c r="K1154" s="1">
        <v>45</v>
      </c>
      <c r="L1154" s="1">
        <v>11.11111111</v>
      </c>
      <c r="M1154" s="1">
        <v>4.4444444440000002</v>
      </c>
      <c r="N1154" s="1">
        <v>184.57</v>
      </c>
      <c r="O1154" s="1">
        <v>9.4594595000000004E-2</v>
      </c>
      <c r="P1154" s="1">
        <v>1</v>
      </c>
      <c r="Q1154" s="1">
        <v>0</v>
      </c>
      <c r="R1154" s="1">
        <v>0</v>
      </c>
      <c r="S1154">
        <f t="shared" ref="S1154:S1217" si="253">DATEDIF(E1154,F1154,"M")</f>
        <v>2</v>
      </c>
      <c r="T1154">
        <f t="shared" ref="T1154:T1217" si="254">IF(OR(H1154="Friday",H1154="Saturday",H1154="Sunday"), 1, 0)</f>
        <v>0</v>
      </c>
      <c r="U1154">
        <f t="shared" si="241"/>
        <v>0</v>
      </c>
      <c r="V1154">
        <f t="shared" si="242"/>
        <v>0</v>
      </c>
      <c r="W1154">
        <f t="shared" si="243"/>
        <v>1</v>
      </c>
      <c r="X1154">
        <f t="shared" si="244"/>
        <v>0</v>
      </c>
      <c r="Y1154">
        <f t="shared" si="245"/>
        <v>0</v>
      </c>
      <c r="Z1154">
        <f t="shared" si="246"/>
        <v>0</v>
      </c>
      <c r="AA1154">
        <f t="shared" si="247"/>
        <v>1</v>
      </c>
      <c r="AB1154">
        <f t="shared" si="248"/>
        <v>0</v>
      </c>
      <c r="AC1154">
        <f t="shared" si="249"/>
        <v>0</v>
      </c>
      <c r="AD1154">
        <f t="shared" si="250"/>
        <v>0</v>
      </c>
      <c r="AE1154">
        <f t="shared" si="251"/>
        <v>0</v>
      </c>
    </row>
    <row r="1155" spans="2:31" x14ac:dyDescent="0.3">
      <c r="B1155" s="1" t="s">
        <v>3241</v>
      </c>
      <c r="C1155">
        <v>3</v>
      </c>
      <c r="D1155" s="2">
        <v>40401</v>
      </c>
      <c r="E1155" s="2">
        <v>40410</v>
      </c>
      <c r="F1155" s="2">
        <v>40568</v>
      </c>
      <c r="G1155">
        <f t="shared" si="252"/>
        <v>3.6</v>
      </c>
      <c r="H1155" s="1" t="s">
        <v>3</v>
      </c>
      <c r="I1155" t="s">
        <v>11778</v>
      </c>
      <c r="J1155" s="9">
        <v>1</v>
      </c>
      <c r="K1155" s="1">
        <v>18</v>
      </c>
      <c r="L1155" s="1">
        <v>0</v>
      </c>
      <c r="M1155" s="1">
        <v>0</v>
      </c>
      <c r="N1155" s="1">
        <v>86.52</v>
      </c>
      <c r="O1155" s="1">
        <v>3.7974684000000002E-2</v>
      </c>
      <c r="P1155" s="1">
        <v>0</v>
      </c>
      <c r="Q1155" s="1">
        <v>0</v>
      </c>
      <c r="R1155" s="1">
        <v>0</v>
      </c>
      <c r="S1155">
        <f t="shared" si="253"/>
        <v>5</v>
      </c>
      <c r="T1155">
        <f t="shared" si="254"/>
        <v>1</v>
      </c>
      <c r="U1155">
        <f t="shared" ref="U1155:U1218" si="255">IF(I1155="RIC",1,0)</f>
        <v>0</v>
      </c>
      <c r="V1155">
        <f t="shared" ref="V1155:V1218" si="256">IF(I1155="DCX",1,0)</f>
        <v>0</v>
      </c>
      <c r="W1155">
        <f t="shared" ref="W1155:W1218" si="257">IF(I1155="CHO",1,0)</f>
        <v>1</v>
      </c>
      <c r="X1155">
        <f t="shared" ref="X1155:X1218" si="258">IF(I1155="BWI",1,0)</f>
        <v>0</v>
      </c>
      <c r="Y1155">
        <f t="shared" ref="Y1155:Y1218" si="259">IF(H1155="Monday",1,0)</f>
        <v>0</v>
      </c>
      <c r="Z1155">
        <f t="shared" ref="Z1155:Z1218" si="260">IF(H1155="Tuesday",1,0)</f>
        <v>0</v>
      </c>
      <c r="AA1155">
        <f t="shared" ref="AA1155:AA1218" si="261">IF(H1155="Wednesday",1,0)</f>
        <v>0</v>
      </c>
      <c r="AB1155">
        <f t="shared" ref="AB1155:AB1218" si="262">IF(H1155="Thursday",1,0)</f>
        <v>0</v>
      </c>
      <c r="AC1155">
        <f t="shared" ref="AC1155:AC1218" si="263">IF(H1155="Friday",1,0)</f>
        <v>1</v>
      </c>
      <c r="AD1155">
        <f t="shared" ref="AD1155:AD1218" si="264">IF(H1155="Saturday",1,0)</f>
        <v>0</v>
      </c>
      <c r="AE1155">
        <f t="shared" ref="AE1155:AE1218" si="265">IF(H1155="Sunday",1,0)</f>
        <v>0</v>
      </c>
    </row>
    <row r="1156" spans="2:31" x14ac:dyDescent="0.3">
      <c r="B1156" s="1" t="s">
        <v>182</v>
      </c>
      <c r="C1156">
        <v>3</v>
      </c>
      <c r="D1156" s="2">
        <v>40317</v>
      </c>
      <c r="E1156" s="2">
        <v>40367</v>
      </c>
      <c r="F1156" s="2">
        <v>40903</v>
      </c>
      <c r="G1156">
        <f t="shared" si="252"/>
        <v>2.1764705882352939</v>
      </c>
      <c r="H1156" s="1" t="s">
        <v>3</v>
      </c>
      <c r="I1156" t="s">
        <v>11778</v>
      </c>
      <c r="J1156" s="9">
        <v>1</v>
      </c>
      <c r="K1156" s="1">
        <v>37</v>
      </c>
      <c r="L1156" s="1">
        <v>48.648648649999998</v>
      </c>
      <c r="M1156" s="1">
        <v>2.7027027029999999</v>
      </c>
      <c r="N1156" s="1">
        <v>75.56</v>
      </c>
      <c r="O1156" s="1">
        <v>2.9850746000000001E-2</v>
      </c>
      <c r="P1156" s="1">
        <v>0</v>
      </c>
      <c r="Q1156" s="1">
        <v>0</v>
      </c>
      <c r="R1156" s="1">
        <v>0</v>
      </c>
      <c r="S1156">
        <f t="shared" si="253"/>
        <v>17</v>
      </c>
      <c r="T1156">
        <f t="shared" si="254"/>
        <v>1</v>
      </c>
      <c r="U1156">
        <f t="shared" si="255"/>
        <v>0</v>
      </c>
      <c r="V1156">
        <f t="shared" si="256"/>
        <v>0</v>
      </c>
      <c r="W1156">
        <f t="shared" si="257"/>
        <v>1</v>
      </c>
      <c r="X1156">
        <f t="shared" si="258"/>
        <v>0</v>
      </c>
      <c r="Y1156">
        <f t="shared" si="259"/>
        <v>0</v>
      </c>
      <c r="Z1156">
        <f t="shared" si="260"/>
        <v>0</v>
      </c>
      <c r="AA1156">
        <f t="shared" si="261"/>
        <v>0</v>
      </c>
      <c r="AB1156">
        <f t="shared" si="262"/>
        <v>0</v>
      </c>
      <c r="AC1156">
        <f t="shared" si="263"/>
        <v>1</v>
      </c>
      <c r="AD1156">
        <f t="shared" si="264"/>
        <v>0</v>
      </c>
      <c r="AE1156">
        <f t="shared" si="265"/>
        <v>0</v>
      </c>
    </row>
    <row r="1157" spans="2:31" x14ac:dyDescent="0.3">
      <c r="B1157" s="1" t="s">
        <v>3969</v>
      </c>
      <c r="C1157">
        <v>6</v>
      </c>
      <c r="D1157" s="2">
        <v>40975</v>
      </c>
      <c r="E1157" s="2">
        <v>40975</v>
      </c>
      <c r="F1157" s="2">
        <v>41142</v>
      </c>
      <c r="G1157">
        <f t="shared" si="252"/>
        <v>9</v>
      </c>
      <c r="H1157" s="1" t="s">
        <v>22</v>
      </c>
      <c r="I1157" t="s">
        <v>11778</v>
      </c>
      <c r="J1157" s="9">
        <v>1</v>
      </c>
      <c r="K1157" s="1">
        <v>45</v>
      </c>
      <c r="L1157" s="1">
        <v>0</v>
      </c>
      <c r="M1157" s="1">
        <v>0</v>
      </c>
      <c r="N1157" s="1">
        <v>49.82</v>
      </c>
      <c r="O1157" s="1">
        <v>1.1976048E-2</v>
      </c>
      <c r="P1157" s="1">
        <v>0</v>
      </c>
      <c r="Q1157" s="1">
        <v>0</v>
      </c>
      <c r="R1157" s="1">
        <v>0</v>
      </c>
      <c r="S1157">
        <f t="shared" si="253"/>
        <v>5</v>
      </c>
      <c r="T1157">
        <f t="shared" si="254"/>
        <v>0</v>
      </c>
      <c r="U1157">
        <f t="shared" si="255"/>
        <v>0</v>
      </c>
      <c r="V1157">
        <f t="shared" si="256"/>
        <v>0</v>
      </c>
      <c r="W1157">
        <f t="shared" si="257"/>
        <v>1</v>
      </c>
      <c r="X1157">
        <f t="shared" si="258"/>
        <v>0</v>
      </c>
      <c r="Y1157">
        <f t="shared" si="259"/>
        <v>0</v>
      </c>
      <c r="Z1157">
        <f t="shared" si="260"/>
        <v>0</v>
      </c>
      <c r="AA1157">
        <f t="shared" si="261"/>
        <v>0</v>
      </c>
      <c r="AB1157">
        <f t="shared" si="262"/>
        <v>1</v>
      </c>
      <c r="AC1157">
        <f t="shared" si="263"/>
        <v>0</v>
      </c>
      <c r="AD1157">
        <f t="shared" si="264"/>
        <v>0</v>
      </c>
      <c r="AE1157">
        <f t="shared" si="265"/>
        <v>0</v>
      </c>
    </row>
    <row r="1158" spans="2:31" x14ac:dyDescent="0.3">
      <c r="B1158" s="1" t="s">
        <v>11372</v>
      </c>
      <c r="C1158">
        <v>2</v>
      </c>
      <c r="D1158" s="2">
        <v>41722</v>
      </c>
      <c r="E1158" s="2">
        <v>41905</v>
      </c>
      <c r="F1158" s="2">
        <v>42156</v>
      </c>
      <c r="G1158">
        <f t="shared" si="252"/>
        <v>0</v>
      </c>
      <c r="H1158" s="1" t="s">
        <v>22</v>
      </c>
      <c r="I1158" t="s">
        <v>11778</v>
      </c>
      <c r="J1158" s="9">
        <v>0</v>
      </c>
      <c r="K1158" s="1">
        <v>0</v>
      </c>
      <c r="L1158" s="1">
        <v>0</v>
      </c>
      <c r="M1158" s="1">
        <v>0</v>
      </c>
      <c r="N1158" s="1">
        <v>121.77</v>
      </c>
      <c r="O1158" s="1">
        <v>2.78884462151394E-2</v>
      </c>
      <c r="P1158" s="1">
        <v>0</v>
      </c>
      <c r="Q1158" s="1">
        <v>0</v>
      </c>
      <c r="R1158" s="1">
        <v>0</v>
      </c>
      <c r="S1158">
        <f t="shared" si="253"/>
        <v>8</v>
      </c>
      <c r="T1158">
        <f t="shared" si="254"/>
        <v>0</v>
      </c>
      <c r="U1158">
        <f t="shared" si="255"/>
        <v>0</v>
      </c>
      <c r="V1158">
        <f t="shared" si="256"/>
        <v>0</v>
      </c>
      <c r="W1158">
        <f t="shared" si="257"/>
        <v>1</v>
      </c>
      <c r="X1158">
        <f t="shared" si="258"/>
        <v>0</v>
      </c>
      <c r="Y1158">
        <f t="shared" si="259"/>
        <v>0</v>
      </c>
      <c r="Z1158">
        <f t="shared" si="260"/>
        <v>0</v>
      </c>
      <c r="AA1158">
        <f t="shared" si="261"/>
        <v>0</v>
      </c>
      <c r="AB1158">
        <f t="shared" si="262"/>
        <v>1</v>
      </c>
      <c r="AC1158">
        <f t="shared" si="263"/>
        <v>0</v>
      </c>
      <c r="AD1158">
        <f t="shared" si="264"/>
        <v>0</v>
      </c>
      <c r="AE1158">
        <f t="shared" si="265"/>
        <v>0</v>
      </c>
    </row>
    <row r="1159" spans="2:31" x14ac:dyDescent="0.3">
      <c r="B1159" s="1" t="s">
        <v>4341</v>
      </c>
      <c r="C1159">
        <v>1</v>
      </c>
      <c r="D1159" s="2">
        <v>40099</v>
      </c>
      <c r="E1159" s="2">
        <v>40105</v>
      </c>
      <c r="F1159" s="2">
        <v>40289</v>
      </c>
      <c r="G1159">
        <f t="shared" si="252"/>
        <v>0</v>
      </c>
      <c r="H1159" s="1" t="s">
        <v>12</v>
      </c>
      <c r="I1159" t="s">
        <v>11778</v>
      </c>
      <c r="J1159" s="9">
        <v>0</v>
      </c>
      <c r="K1159" s="1">
        <v>0</v>
      </c>
      <c r="L1159" s="1">
        <v>0</v>
      </c>
      <c r="M1159" s="1">
        <v>0</v>
      </c>
      <c r="N1159" s="1">
        <v>24.94</v>
      </c>
      <c r="O1159" s="1">
        <v>1.0869564999999999E-2</v>
      </c>
      <c r="P1159" s="1">
        <v>0</v>
      </c>
      <c r="Q1159" s="1">
        <v>0</v>
      </c>
      <c r="R1159" s="1">
        <v>0</v>
      </c>
      <c r="S1159">
        <f t="shared" si="253"/>
        <v>6</v>
      </c>
      <c r="T1159">
        <f t="shared" si="254"/>
        <v>0</v>
      </c>
      <c r="U1159">
        <f t="shared" si="255"/>
        <v>0</v>
      </c>
      <c r="V1159">
        <f t="shared" si="256"/>
        <v>0</v>
      </c>
      <c r="W1159">
        <f t="shared" si="257"/>
        <v>1</v>
      </c>
      <c r="X1159">
        <f t="shared" si="258"/>
        <v>0</v>
      </c>
      <c r="Y1159">
        <f t="shared" si="259"/>
        <v>0</v>
      </c>
      <c r="Z1159">
        <f t="shared" si="260"/>
        <v>1</v>
      </c>
      <c r="AA1159">
        <f t="shared" si="261"/>
        <v>0</v>
      </c>
      <c r="AB1159">
        <f t="shared" si="262"/>
        <v>0</v>
      </c>
      <c r="AC1159">
        <f t="shared" si="263"/>
        <v>0</v>
      </c>
      <c r="AD1159">
        <f t="shared" si="264"/>
        <v>0</v>
      </c>
      <c r="AE1159">
        <f t="shared" si="265"/>
        <v>0</v>
      </c>
    </row>
    <row r="1160" spans="2:31" x14ac:dyDescent="0.3">
      <c r="B1160" s="1" t="s">
        <v>6214</v>
      </c>
      <c r="C1160">
        <v>0</v>
      </c>
      <c r="D1160" s="2">
        <v>41603</v>
      </c>
      <c r="E1160" s="2">
        <v>41603</v>
      </c>
      <c r="F1160" s="2">
        <v>41633</v>
      </c>
      <c r="G1160">
        <f t="shared" si="252"/>
        <v>23</v>
      </c>
      <c r="H1160" s="1" t="s">
        <v>249</v>
      </c>
      <c r="I1160" t="s">
        <v>11781</v>
      </c>
      <c r="J1160" s="9">
        <v>1</v>
      </c>
      <c r="K1160" s="1">
        <v>23</v>
      </c>
      <c r="L1160" s="1">
        <v>60.869565219999998</v>
      </c>
      <c r="M1160" s="1">
        <v>17.391304349999999</v>
      </c>
      <c r="N1160" s="1">
        <v>59.15</v>
      </c>
      <c r="O1160" s="1">
        <v>0.1</v>
      </c>
      <c r="P1160" s="1">
        <v>1</v>
      </c>
      <c r="Q1160" s="1">
        <v>0</v>
      </c>
      <c r="R1160" s="1">
        <v>0</v>
      </c>
      <c r="S1160">
        <f t="shared" si="253"/>
        <v>1</v>
      </c>
      <c r="T1160">
        <f t="shared" si="254"/>
        <v>1</v>
      </c>
      <c r="U1160">
        <f t="shared" si="255"/>
        <v>0</v>
      </c>
      <c r="V1160">
        <f t="shared" si="256"/>
        <v>0</v>
      </c>
      <c r="W1160">
        <f t="shared" si="257"/>
        <v>0</v>
      </c>
      <c r="X1160">
        <f t="shared" si="258"/>
        <v>1</v>
      </c>
      <c r="Y1160">
        <f t="shared" si="259"/>
        <v>0</v>
      </c>
      <c r="Z1160">
        <f t="shared" si="260"/>
        <v>0</v>
      </c>
      <c r="AA1160">
        <f t="shared" si="261"/>
        <v>0</v>
      </c>
      <c r="AB1160">
        <f t="shared" si="262"/>
        <v>0</v>
      </c>
      <c r="AC1160">
        <f t="shared" si="263"/>
        <v>0</v>
      </c>
      <c r="AD1160">
        <f t="shared" si="264"/>
        <v>1</v>
      </c>
      <c r="AE1160">
        <f t="shared" si="265"/>
        <v>0</v>
      </c>
    </row>
    <row r="1161" spans="2:31" x14ac:dyDescent="0.3">
      <c r="B1161" s="1" t="s">
        <v>2021</v>
      </c>
      <c r="C1161">
        <v>3</v>
      </c>
      <c r="D1161" s="2">
        <v>40731</v>
      </c>
      <c r="E1161" s="2">
        <v>40736</v>
      </c>
      <c r="F1161" s="2">
        <v>41550</v>
      </c>
      <c r="G1161">
        <f t="shared" si="252"/>
        <v>1.7692307692307692</v>
      </c>
      <c r="H1161" s="1" t="s">
        <v>5</v>
      </c>
      <c r="I1161" t="s">
        <v>11778</v>
      </c>
      <c r="J1161" s="9">
        <v>1</v>
      </c>
      <c r="K1161" s="1">
        <v>46</v>
      </c>
      <c r="L1161" s="1">
        <v>4.3478260869999996</v>
      </c>
      <c r="M1161" s="1">
        <v>0</v>
      </c>
      <c r="N1161" s="1">
        <v>87.02</v>
      </c>
      <c r="O1161" s="1">
        <v>2.0884521E-2</v>
      </c>
      <c r="P1161" s="1">
        <v>1</v>
      </c>
      <c r="Q1161" s="1">
        <v>0</v>
      </c>
      <c r="R1161" s="1">
        <v>0</v>
      </c>
      <c r="S1161">
        <f t="shared" si="253"/>
        <v>26</v>
      </c>
      <c r="T1161">
        <f t="shared" si="254"/>
        <v>0</v>
      </c>
      <c r="U1161">
        <f t="shared" si="255"/>
        <v>0</v>
      </c>
      <c r="V1161">
        <f t="shared" si="256"/>
        <v>0</v>
      </c>
      <c r="W1161">
        <f t="shared" si="257"/>
        <v>1</v>
      </c>
      <c r="X1161">
        <f t="shared" si="258"/>
        <v>0</v>
      </c>
      <c r="Y1161">
        <f t="shared" si="259"/>
        <v>0</v>
      </c>
      <c r="Z1161">
        <f t="shared" si="260"/>
        <v>0</v>
      </c>
      <c r="AA1161">
        <f t="shared" si="261"/>
        <v>1</v>
      </c>
      <c r="AB1161">
        <f t="shared" si="262"/>
        <v>0</v>
      </c>
      <c r="AC1161">
        <f t="shared" si="263"/>
        <v>0</v>
      </c>
      <c r="AD1161">
        <f t="shared" si="264"/>
        <v>0</v>
      </c>
      <c r="AE1161">
        <f t="shared" si="265"/>
        <v>0</v>
      </c>
    </row>
    <row r="1162" spans="2:31" x14ac:dyDescent="0.3">
      <c r="B1162" s="1" t="s">
        <v>4181</v>
      </c>
      <c r="C1162">
        <v>1</v>
      </c>
      <c r="D1162" s="2">
        <v>40677</v>
      </c>
      <c r="E1162" s="2">
        <v>40678</v>
      </c>
      <c r="F1162" s="2">
        <v>40773</v>
      </c>
      <c r="G1162">
        <f t="shared" si="252"/>
        <v>0</v>
      </c>
      <c r="H1162" s="1" t="s">
        <v>10</v>
      </c>
      <c r="I1162" t="s">
        <v>11778</v>
      </c>
      <c r="J1162" s="9">
        <v>0</v>
      </c>
      <c r="K1162" s="1">
        <v>0</v>
      </c>
      <c r="L1162" s="1">
        <v>0</v>
      </c>
      <c r="M1162" s="1">
        <v>0</v>
      </c>
      <c r="N1162" s="1">
        <v>51.54</v>
      </c>
      <c r="O1162" s="1">
        <v>3.1578947000000003E-2</v>
      </c>
      <c r="P1162" s="1">
        <v>0</v>
      </c>
      <c r="Q1162" s="1">
        <v>0</v>
      </c>
      <c r="R1162" s="1">
        <v>0</v>
      </c>
      <c r="S1162">
        <f t="shared" si="253"/>
        <v>3</v>
      </c>
      <c r="T1162">
        <f t="shared" si="254"/>
        <v>0</v>
      </c>
      <c r="U1162">
        <f t="shared" si="255"/>
        <v>0</v>
      </c>
      <c r="V1162">
        <f t="shared" si="256"/>
        <v>0</v>
      </c>
      <c r="W1162">
        <f t="shared" si="257"/>
        <v>1</v>
      </c>
      <c r="X1162">
        <f t="shared" si="258"/>
        <v>0</v>
      </c>
      <c r="Y1162">
        <f t="shared" si="259"/>
        <v>1</v>
      </c>
      <c r="Z1162">
        <f t="shared" si="260"/>
        <v>0</v>
      </c>
      <c r="AA1162">
        <f t="shared" si="261"/>
        <v>0</v>
      </c>
      <c r="AB1162">
        <f t="shared" si="262"/>
        <v>0</v>
      </c>
      <c r="AC1162">
        <f t="shared" si="263"/>
        <v>0</v>
      </c>
      <c r="AD1162">
        <f t="shared" si="264"/>
        <v>0</v>
      </c>
      <c r="AE1162">
        <f t="shared" si="265"/>
        <v>0</v>
      </c>
    </row>
    <row r="1163" spans="2:31" x14ac:dyDescent="0.3">
      <c r="B1163" s="1" t="s">
        <v>8809</v>
      </c>
      <c r="C1163">
        <v>1</v>
      </c>
      <c r="D1163" s="2">
        <v>41029</v>
      </c>
      <c r="E1163" s="2">
        <v>41252</v>
      </c>
      <c r="F1163" s="2">
        <v>41322</v>
      </c>
      <c r="G1163">
        <f t="shared" si="252"/>
        <v>0</v>
      </c>
      <c r="H1163" s="1" t="s">
        <v>10</v>
      </c>
      <c r="I1163" t="s">
        <v>11779</v>
      </c>
      <c r="J1163" s="9">
        <v>0</v>
      </c>
      <c r="K1163" s="1">
        <v>0</v>
      </c>
      <c r="L1163" s="1">
        <v>0</v>
      </c>
      <c r="M1163" s="1">
        <v>0</v>
      </c>
      <c r="N1163" s="1">
        <v>53.73</v>
      </c>
      <c r="O1163" s="1">
        <v>2.8571428999999999E-2</v>
      </c>
      <c r="P1163" s="1">
        <v>0</v>
      </c>
      <c r="Q1163" s="1">
        <v>0</v>
      </c>
      <c r="R1163" s="1">
        <v>0</v>
      </c>
      <c r="S1163">
        <f t="shared" si="253"/>
        <v>2</v>
      </c>
      <c r="T1163">
        <f t="shared" si="254"/>
        <v>0</v>
      </c>
      <c r="U1163">
        <f t="shared" si="255"/>
        <v>1</v>
      </c>
      <c r="V1163">
        <f t="shared" si="256"/>
        <v>0</v>
      </c>
      <c r="W1163">
        <f t="shared" si="257"/>
        <v>0</v>
      </c>
      <c r="X1163">
        <f t="shared" si="258"/>
        <v>0</v>
      </c>
      <c r="Y1163">
        <f t="shared" si="259"/>
        <v>1</v>
      </c>
      <c r="Z1163">
        <f t="shared" si="260"/>
        <v>0</v>
      </c>
      <c r="AA1163">
        <f t="shared" si="261"/>
        <v>0</v>
      </c>
      <c r="AB1163">
        <f t="shared" si="262"/>
        <v>0</v>
      </c>
      <c r="AC1163">
        <f t="shared" si="263"/>
        <v>0</v>
      </c>
      <c r="AD1163">
        <f t="shared" si="264"/>
        <v>0</v>
      </c>
      <c r="AE1163">
        <f t="shared" si="265"/>
        <v>0</v>
      </c>
    </row>
    <row r="1164" spans="2:31" x14ac:dyDescent="0.3">
      <c r="B1164" s="1" t="s">
        <v>5474</v>
      </c>
      <c r="C1164">
        <v>6</v>
      </c>
      <c r="D1164" s="2">
        <v>41534</v>
      </c>
      <c r="E1164" s="2">
        <v>41556</v>
      </c>
      <c r="F1164" s="2">
        <v>41598</v>
      </c>
      <c r="G1164">
        <f t="shared" si="252"/>
        <v>30</v>
      </c>
      <c r="H1164" s="1" t="s">
        <v>22</v>
      </c>
      <c r="I1164" t="s">
        <v>11779</v>
      </c>
      <c r="J1164" s="9">
        <v>1</v>
      </c>
      <c r="K1164" s="1">
        <v>30</v>
      </c>
      <c r="L1164" s="1">
        <v>43.333333330000002</v>
      </c>
      <c r="M1164" s="1">
        <v>6.6666666670000003</v>
      </c>
      <c r="N1164" s="1">
        <v>39.93</v>
      </c>
      <c r="O1164" s="1">
        <v>0.11904761899999999</v>
      </c>
      <c r="P1164" s="1">
        <v>1</v>
      </c>
      <c r="Q1164" s="1">
        <v>1</v>
      </c>
      <c r="R1164" s="1">
        <v>0</v>
      </c>
      <c r="S1164">
        <f t="shared" si="253"/>
        <v>1</v>
      </c>
      <c r="T1164">
        <f t="shared" si="254"/>
        <v>0</v>
      </c>
      <c r="U1164">
        <f t="shared" si="255"/>
        <v>1</v>
      </c>
      <c r="V1164">
        <f t="shared" si="256"/>
        <v>0</v>
      </c>
      <c r="W1164">
        <f t="shared" si="257"/>
        <v>0</v>
      </c>
      <c r="X1164">
        <f t="shared" si="258"/>
        <v>0</v>
      </c>
      <c r="Y1164">
        <f t="shared" si="259"/>
        <v>0</v>
      </c>
      <c r="Z1164">
        <f t="shared" si="260"/>
        <v>0</v>
      </c>
      <c r="AA1164">
        <f t="shared" si="261"/>
        <v>0</v>
      </c>
      <c r="AB1164">
        <f t="shared" si="262"/>
        <v>1</v>
      </c>
      <c r="AC1164">
        <f t="shared" si="263"/>
        <v>0</v>
      </c>
      <c r="AD1164">
        <f t="shared" si="264"/>
        <v>0</v>
      </c>
      <c r="AE1164">
        <f t="shared" si="265"/>
        <v>0</v>
      </c>
    </row>
    <row r="1165" spans="2:31" x14ac:dyDescent="0.3">
      <c r="B1165" s="1" t="s">
        <v>5864</v>
      </c>
      <c r="C1165">
        <v>4</v>
      </c>
      <c r="D1165" s="2">
        <v>41580</v>
      </c>
      <c r="E1165" s="2">
        <v>41606</v>
      </c>
      <c r="F1165" s="2">
        <v>41658</v>
      </c>
      <c r="G1165">
        <f t="shared" si="252"/>
        <v>6</v>
      </c>
      <c r="H1165" s="1" t="s">
        <v>10</v>
      </c>
      <c r="I1165" t="s">
        <v>11780</v>
      </c>
      <c r="J1165" s="9">
        <v>0</v>
      </c>
      <c r="K1165" s="1">
        <v>6</v>
      </c>
      <c r="L1165" s="1">
        <v>100</v>
      </c>
      <c r="M1165" s="1">
        <v>16.666666670000001</v>
      </c>
      <c r="N1165" s="1">
        <v>99.91</v>
      </c>
      <c r="O1165" s="1">
        <v>7.6923077000000006E-2</v>
      </c>
      <c r="P1165" s="1">
        <v>1</v>
      </c>
      <c r="Q1165" s="1">
        <v>0</v>
      </c>
      <c r="R1165" s="1">
        <v>0</v>
      </c>
      <c r="S1165">
        <f t="shared" si="253"/>
        <v>1</v>
      </c>
      <c r="T1165">
        <f t="shared" si="254"/>
        <v>0</v>
      </c>
      <c r="U1165">
        <f t="shared" si="255"/>
        <v>0</v>
      </c>
      <c r="V1165">
        <f t="shared" si="256"/>
        <v>1</v>
      </c>
      <c r="W1165">
        <f t="shared" si="257"/>
        <v>0</v>
      </c>
      <c r="X1165">
        <f t="shared" si="258"/>
        <v>0</v>
      </c>
      <c r="Y1165">
        <f t="shared" si="259"/>
        <v>1</v>
      </c>
      <c r="Z1165">
        <f t="shared" si="260"/>
        <v>0</v>
      </c>
      <c r="AA1165">
        <f t="shared" si="261"/>
        <v>0</v>
      </c>
      <c r="AB1165">
        <f t="shared" si="262"/>
        <v>0</v>
      </c>
      <c r="AC1165">
        <f t="shared" si="263"/>
        <v>0</v>
      </c>
      <c r="AD1165">
        <f t="shared" si="264"/>
        <v>0</v>
      </c>
      <c r="AE1165">
        <f t="shared" si="265"/>
        <v>0</v>
      </c>
    </row>
    <row r="1166" spans="2:31" x14ac:dyDescent="0.3">
      <c r="B1166" s="1" t="s">
        <v>6768</v>
      </c>
      <c r="C1166">
        <v>6</v>
      </c>
      <c r="D1166" s="2">
        <v>42611</v>
      </c>
      <c r="E1166" s="2">
        <v>42877</v>
      </c>
      <c r="F1166" s="2">
        <v>42995</v>
      </c>
      <c r="G1166">
        <f t="shared" si="252"/>
        <v>15.333333333333334</v>
      </c>
      <c r="H1166" s="1" t="s">
        <v>5</v>
      </c>
      <c r="I1166" t="s">
        <v>11780</v>
      </c>
      <c r="J1166" s="9">
        <v>1</v>
      </c>
      <c r="K1166" s="1">
        <v>46</v>
      </c>
      <c r="L1166" s="1">
        <v>21.739130429999999</v>
      </c>
      <c r="M1166" s="1">
        <v>2.1739130430000002</v>
      </c>
      <c r="N1166" s="1">
        <v>57.61</v>
      </c>
      <c r="O1166" s="1">
        <v>2.5423728813559299E-2</v>
      </c>
      <c r="P1166" s="1">
        <v>0</v>
      </c>
      <c r="Q1166" s="1">
        <v>0</v>
      </c>
      <c r="R1166" s="1">
        <v>0</v>
      </c>
      <c r="S1166">
        <f t="shared" si="253"/>
        <v>3</v>
      </c>
      <c r="T1166">
        <f t="shared" si="254"/>
        <v>0</v>
      </c>
      <c r="U1166">
        <f t="shared" si="255"/>
        <v>0</v>
      </c>
      <c r="V1166">
        <f t="shared" si="256"/>
        <v>1</v>
      </c>
      <c r="W1166">
        <f t="shared" si="257"/>
        <v>0</v>
      </c>
      <c r="X1166">
        <f t="shared" si="258"/>
        <v>0</v>
      </c>
      <c r="Y1166">
        <f t="shared" si="259"/>
        <v>0</v>
      </c>
      <c r="Z1166">
        <f t="shared" si="260"/>
        <v>0</v>
      </c>
      <c r="AA1166">
        <f t="shared" si="261"/>
        <v>1</v>
      </c>
      <c r="AB1166">
        <f t="shared" si="262"/>
        <v>0</v>
      </c>
      <c r="AC1166">
        <f t="shared" si="263"/>
        <v>0</v>
      </c>
      <c r="AD1166">
        <f t="shared" si="264"/>
        <v>0</v>
      </c>
      <c r="AE1166">
        <f t="shared" si="265"/>
        <v>0</v>
      </c>
    </row>
    <row r="1167" spans="2:31" x14ac:dyDescent="0.3">
      <c r="B1167" s="1" t="s">
        <v>7808</v>
      </c>
      <c r="C1167">
        <v>4</v>
      </c>
      <c r="D1167" s="2">
        <v>42226</v>
      </c>
      <c r="E1167" s="2">
        <v>42998</v>
      </c>
      <c r="F1167" s="2">
        <v>43117</v>
      </c>
      <c r="G1167">
        <f t="shared" si="252"/>
        <v>12.333333333333334</v>
      </c>
      <c r="H1167" s="1" t="s">
        <v>3</v>
      </c>
      <c r="I1167" t="s">
        <v>11779</v>
      </c>
      <c r="J1167" s="9">
        <v>1</v>
      </c>
      <c r="K1167" s="1">
        <v>37</v>
      </c>
      <c r="L1167" s="1">
        <v>45.945945950000002</v>
      </c>
      <c r="M1167" s="1">
        <v>13.513513509999999</v>
      </c>
      <c r="N1167" s="1">
        <v>113.98</v>
      </c>
      <c r="O1167" s="1">
        <v>8.40336134453782E-2</v>
      </c>
      <c r="P1167" s="1">
        <v>1</v>
      </c>
      <c r="Q1167" s="1">
        <v>0</v>
      </c>
      <c r="R1167" s="1">
        <v>0</v>
      </c>
      <c r="S1167">
        <f t="shared" si="253"/>
        <v>3</v>
      </c>
      <c r="T1167">
        <f t="shared" si="254"/>
        <v>1</v>
      </c>
      <c r="U1167">
        <f t="shared" si="255"/>
        <v>1</v>
      </c>
      <c r="V1167">
        <f t="shared" si="256"/>
        <v>0</v>
      </c>
      <c r="W1167">
        <f t="shared" si="257"/>
        <v>0</v>
      </c>
      <c r="X1167">
        <f t="shared" si="258"/>
        <v>0</v>
      </c>
      <c r="Y1167">
        <f t="shared" si="259"/>
        <v>0</v>
      </c>
      <c r="Z1167">
        <f t="shared" si="260"/>
        <v>0</v>
      </c>
      <c r="AA1167">
        <f t="shared" si="261"/>
        <v>0</v>
      </c>
      <c r="AB1167">
        <f t="shared" si="262"/>
        <v>0</v>
      </c>
      <c r="AC1167">
        <f t="shared" si="263"/>
        <v>1</v>
      </c>
      <c r="AD1167">
        <f t="shared" si="264"/>
        <v>0</v>
      </c>
      <c r="AE1167">
        <f t="shared" si="265"/>
        <v>0</v>
      </c>
    </row>
    <row r="1168" spans="2:31" x14ac:dyDescent="0.3">
      <c r="B1168" s="1" t="s">
        <v>7430</v>
      </c>
      <c r="C1168">
        <v>1</v>
      </c>
      <c r="D1168" s="2">
        <v>42176</v>
      </c>
      <c r="E1168" s="2">
        <v>42176</v>
      </c>
      <c r="F1168" s="2">
        <v>42324</v>
      </c>
      <c r="G1168">
        <f t="shared" si="252"/>
        <v>0</v>
      </c>
      <c r="H1168" s="1" t="s">
        <v>10</v>
      </c>
      <c r="I1168" t="s">
        <v>11779</v>
      </c>
      <c r="J1168" s="9">
        <v>0</v>
      </c>
      <c r="K1168" s="1">
        <v>0</v>
      </c>
      <c r="L1168" s="1">
        <v>0</v>
      </c>
      <c r="M1168" s="1">
        <v>0</v>
      </c>
      <c r="N1168" s="1">
        <v>50.93</v>
      </c>
      <c r="O1168" s="1">
        <v>1.35135135135135E-2</v>
      </c>
      <c r="P1168" s="1">
        <v>0</v>
      </c>
      <c r="Q1168" s="1">
        <v>0</v>
      </c>
      <c r="R1168" s="1">
        <v>0</v>
      </c>
      <c r="S1168">
        <f t="shared" si="253"/>
        <v>4</v>
      </c>
      <c r="T1168">
        <f t="shared" si="254"/>
        <v>0</v>
      </c>
      <c r="U1168">
        <f t="shared" si="255"/>
        <v>1</v>
      </c>
      <c r="V1168">
        <f t="shared" si="256"/>
        <v>0</v>
      </c>
      <c r="W1168">
        <f t="shared" si="257"/>
        <v>0</v>
      </c>
      <c r="X1168">
        <f t="shared" si="258"/>
        <v>0</v>
      </c>
      <c r="Y1168">
        <f t="shared" si="259"/>
        <v>1</v>
      </c>
      <c r="Z1168">
        <f t="shared" si="260"/>
        <v>0</v>
      </c>
      <c r="AA1168">
        <f t="shared" si="261"/>
        <v>0</v>
      </c>
      <c r="AB1168">
        <f t="shared" si="262"/>
        <v>0</v>
      </c>
      <c r="AC1168">
        <f t="shared" si="263"/>
        <v>0</v>
      </c>
      <c r="AD1168">
        <f t="shared" si="264"/>
        <v>0</v>
      </c>
      <c r="AE1168">
        <f t="shared" si="265"/>
        <v>0</v>
      </c>
    </row>
    <row r="1169" spans="2:31" x14ac:dyDescent="0.3">
      <c r="B1169" s="1" t="s">
        <v>3131</v>
      </c>
      <c r="C1169">
        <v>3</v>
      </c>
      <c r="D1169" s="2">
        <v>41149</v>
      </c>
      <c r="E1169" s="2">
        <v>41121</v>
      </c>
      <c r="F1169" s="2">
        <v>41135</v>
      </c>
      <c r="G1169">
        <f t="shared" si="252"/>
        <v>45</v>
      </c>
      <c r="H1169" s="1" t="s">
        <v>22</v>
      </c>
      <c r="I1169" t="s">
        <v>11780</v>
      </c>
      <c r="J1169" s="9">
        <v>1</v>
      </c>
      <c r="K1169" s="1">
        <v>45</v>
      </c>
      <c r="L1169" s="1">
        <v>0</v>
      </c>
      <c r="M1169" s="1">
        <v>0</v>
      </c>
      <c r="N1169" s="1">
        <v>78.59</v>
      </c>
      <c r="O1169" s="1">
        <v>0.14285714299999999</v>
      </c>
      <c r="P1169" s="1">
        <v>0</v>
      </c>
      <c r="Q1169" s="1">
        <v>0</v>
      </c>
      <c r="R1169" s="1">
        <v>0</v>
      </c>
      <c r="S1169">
        <f t="shared" si="253"/>
        <v>0</v>
      </c>
      <c r="T1169">
        <f t="shared" si="254"/>
        <v>0</v>
      </c>
      <c r="U1169">
        <f t="shared" si="255"/>
        <v>0</v>
      </c>
      <c r="V1169">
        <f t="shared" si="256"/>
        <v>1</v>
      </c>
      <c r="W1169">
        <f t="shared" si="257"/>
        <v>0</v>
      </c>
      <c r="X1169">
        <f t="shared" si="258"/>
        <v>0</v>
      </c>
      <c r="Y1169">
        <f t="shared" si="259"/>
        <v>0</v>
      </c>
      <c r="Z1169">
        <f t="shared" si="260"/>
        <v>0</v>
      </c>
      <c r="AA1169">
        <f t="shared" si="261"/>
        <v>0</v>
      </c>
      <c r="AB1169">
        <f t="shared" si="262"/>
        <v>1</v>
      </c>
      <c r="AC1169">
        <f t="shared" si="263"/>
        <v>0</v>
      </c>
      <c r="AD1169">
        <f t="shared" si="264"/>
        <v>0</v>
      </c>
      <c r="AE1169">
        <f t="shared" si="265"/>
        <v>0</v>
      </c>
    </row>
    <row r="1170" spans="2:31" x14ac:dyDescent="0.3">
      <c r="B1170" s="1" t="s">
        <v>5404</v>
      </c>
      <c r="C1170">
        <v>6</v>
      </c>
      <c r="D1170" s="2">
        <v>41552</v>
      </c>
      <c r="E1170" s="2">
        <v>41553</v>
      </c>
      <c r="F1170" s="2">
        <v>41565</v>
      </c>
      <c r="G1170">
        <f t="shared" si="252"/>
        <v>34</v>
      </c>
      <c r="H1170" s="1" t="s">
        <v>12</v>
      </c>
      <c r="I1170" t="s">
        <v>11780</v>
      </c>
      <c r="J1170" s="9">
        <v>1</v>
      </c>
      <c r="K1170" s="1">
        <v>34</v>
      </c>
      <c r="L1170" s="1">
        <v>32.352941180000002</v>
      </c>
      <c r="M1170" s="1">
        <v>8.8235294119999992</v>
      </c>
      <c r="N1170" s="1">
        <v>45.53</v>
      </c>
      <c r="O1170" s="1">
        <v>0.16666666699999999</v>
      </c>
      <c r="P1170" s="1">
        <v>1</v>
      </c>
      <c r="Q1170" s="1">
        <v>0</v>
      </c>
      <c r="R1170" s="1">
        <v>0</v>
      </c>
      <c r="S1170">
        <f t="shared" si="253"/>
        <v>0</v>
      </c>
      <c r="T1170">
        <f t="shared" si="254"/>
        <v>0</v>
      </c>
      <c r="U1170">
        <f t="shared" si="255"/>
        <v>0</v>
      </c>
      <c r="V1170">
        <f t="shared" si="256"/>
        <v>1</v>
      </c>
      <c r="W1170">
        <f t="shared" si="257"/>
        <v>0</v>
      </c>
      <c r="X1170">
        <f t="shared" si="258"/>
        <v>0</v>
      </c>
      <c r="Y1170">
        <f t="shared" si="259"/>
        <v>0</v>
      </c>
      <c r="Z1170">
        <f t="shared" si="260"/>
        <v>1</v>
      </c>
      <c r="AA1170">
        <f t="shared" si="261"/>
        <v>0</v>
      </c>
      <c r="AB1170">
        <f t="shared" si="262"/>
        <v>0</v>
      </c>
      <c r="AC1170">
        <f t="shared" si="263"/>
        <v>0</v>
      </c>
      <c r="AD1170">
        <f t="shared" si="264"/>
        <v>0</v>
      </c>
      <c r="AE1170">
        <f t="shared" si="265"/>
        <v>0</v>
      </c>
    </row>
    <row r="1171" spans="2:31" x14ac:dyDescent="0.3">
      <c r="B1171" s="1" t="s">
        <v>8385</v>
      </c>
      <c r="C1171">
        <v>6</v>
      </c>
      <c r="D1171" s="2">
        <v>41303</v>
      </c>
      <c r="E1171" s="2">
        <v>41308</v>
      </c>
      <c r="F1171" s="2">
        <v>41596</v>
      </c>
      <c r="G1171">
        <f t="shared" si="252"/>
        <v>5.2222222222222223</v>
      </c>
      <c r="H1171" s="1" t="s">
        <v>12</v>
      </c>
      <c r="I1171" t="s">
        <v>11779</v>
      </c>
      <c r="J1171" s="9">
        <v>1</v>
      </c>
      <c r="K1171" s="1">
        <v>47</v>
      </c>
      <c r="L1171" s="1">
        <v>0</v>
      </c>
      <c r="M1171" s="1">
        <v>0</v>
      </c>
      <c r="N1171" s="1">
        <v>63.42</v>
      </c>
      <c r="O1171" s="1">
        <v>2.0833332999999999E-2</v>
      </c>
      <c r="P1171" s="1">
        <v>1</v>
      </c>
      <c r="Q1171" s="1">
        <v>0</v>
      </c>
      <c r="R1171" s="1">
        <v>0</v>
      </c>
      <c r="S1171">
        <f t="shared" si="253"/>
        <v>9</v>
      </c>
      <c r="T1171">
        <f t="shared" si="254"/>
        <v>0</v>
      </c>
      <c r="U1171">
        <f t="shared" si="255"/>
        <v>1</v>
      </c>
      <c r="V1171">
        <f t="shared" si="256"/>
        <v>0</v>
      </c>
      <c r="W1171">
        <f t="shared" si="257"/>
        <v>0</v>
      </c>
      <c r="X1171">
        <f t="shared" si="258"/>
        <v>0</v>
      </c>
      <c r="Y1171">
        <f t="shared" si="259"/>
        <v>0</v>
      </c>
      <c r="Z1171">
        <f t="shared" si="260"/>
        <v>1</v>
      </c>
      <c r="AA1171">
        <f t="shared" si="261"/>
        <v>0</v>
      </c>
      <c r="AB1171">
        <f t="shared" si="262"/>
        <v>0</v>
      </c>
      <c r="AC1171">
        <f t="shared" si="263"/>
        <v>0</v>
      </c>
      <c r="AD1171">
        <f t="shared" si="264"/>
        <v>0</v>
      </c>
      <c r="AE1171">
        <f t="shared" si="265"/>
        <v>0</v>
      </c>
    </row>
    <row r="1172" spans="2:31" x14ac:dyDescent="0.3">
      <c r="B1172" s="1" t="s">
        <v>11638</v>
      </c>
      <c r="C1172">
        <v>6</v>
      </c>
      <c r="D1172" s="2">
        <v>43015</v>
      </c>
      <c r="E1172" s="2">
        <v>43016</v>
      </c>
      <c r="F1172" s="2">
        <v>43060</v>
      </c>
      <c r="G1172">
        <f t="shared" si="252"/>
        <v>37</v>
      </c>
      <c r="H1172" s="1" t="s">
        <v>12</v>
      </c>
      <c r="I1172" t="s">
        <v>11778</v>
      </c>
      <c r="J1172" s="9">
        <v>1</v>
      </c>
      <c r="K1172" s="1">
        <v>37</v>
      </c>
      <c r="L1172" s="1">
        <v>13.513513509999999</v>
      </c>
      <c r="M1172" s="1">
        <v>2.7027027029999999</v>
      </c>
      <c r="N1172" s="1">
        <v>53.5</v>
      </c>
      <c r="O1172" s="1">
        <v>4.5454545454545497E-2</v>
      </c>
      <c r="P1172" s="1">
        <v>1</v>
      </c>
      <c r="Q1172" s="1">
        <v>0</v>
      </c>
      <c r="R1172" s="1">
        <v>0</v>
      </c>
      <c r="S1172">
        <f t="shared" si="253"/>
        <v>1</v>
      </c>
      <c r="T1172">
        <f t="shared" si="254"/>
        <v>0</v>
      </c>
      <c r="U1172">
        <f t="shared" si="255"/>
        <v>0</v>
      </c>
      <c r="V1172">
        <f t="shared" si="256"/>
        <v>0</v>
      </c>
      <c r="W1172">
        <f t="shared" si="257"/>
        <v>1</v>
      </c>
      <c r="X1172">
        <f t="shared" si="258"/>
        <v>0</v>
      </c>
      <c r="Y1172">
        <f t="shared" si="259"/>
        <v>0</v>
      </c>
      <c r="Z1172">
        <f t="shared" si="260"/>
        <v>1</v>
      </c>
      <c r="AA1172">
        <f t="shared" si="261"/>
        <v>0</v>
      </c>
      <c r="AB1172">
        <f t="shared" si="262"/>
        <v>0</v>
      </c>
      <c r="AC1172">
        <f t="shared" si="263"/>
        <v>0</v>
      </c>
      <c r="AD1172">
        <f t="shared" si="264"/>
        <v>0</v>
      </c>
      <c r="AE1172">
        <f t="shared" si="265"/>
        <v>0</v>
      </c>
    </row>
    <row r="1173" spans="2:31" x14ac:dyDescent="0.3">
      <c r="B1173" s="1" t="s">
        <v>6330</v>
      </c>
      <c r="C1173">
        <v>0</v>
      </c>
      <c r="D1173" s="2">
        <v>41615</v>
      </c>
      <c r="E1173" s="2">
        <v>41615</v>
      </c>
      <c r="F1173" s="2">
        <v>41623</v>
      </c>
      <c r="G1173">
        <f t="shared" si="252"/>
        <v>26</v>
      </c>
      <c r="H1173" s="1" t="s">
        <v>10</v>
      </c>
      <c r="I1173" t="s">
        <v>11779</v>
      </c>
      <c r="J1173" s="9">
        <v>1</v>
      </c>
      <c r="K1173" s="1">
        <v>26</v>
      </c>
      <c r="L1173" s="1">
        <v>46.15384615</v>
      </c>
      <c r="M1173" s="1">
        <v>11.53846154</v>
      </c>
      <c r="N1173" s="1">
        <v>56.13</v>
      </c>
      <c r="O1173" s="1">
        <v>0.25</v>
      </c>
      <c r="P1173" s="1">
        <v>1</v>
      </c>
      <c r="Q1173" s="1">
        <v>1</v>
      </c>
      <c r="R1173" s="1">
        <v>0</v>
      </c>
      <c r="S1173">
        <f t="shared" si="253"/>
        <v>0</v>
      </c>
      <c r="T1173">
        <f t="shared" si="254"/>
        <v>0</v>
      </c>
      <c r="U1173">
        <f t="shared" si="255"/>
        <v>1</v>
      </c>
      <c r="V1173">
        <f t="shared" si="256"/>
        <v>0</v>
      </c>
      <c r="W1173">
        <f t="shared" si="257"/>
        <v>0</v>
      </c>
      <c r="X1173">
        <f t="shared" si="258"/>
        <v>0</v>
      </c>
      <c r="Y1173">
        <f t="shared" si="259"/>
        <v>1</v>
      </c>
      <c r="Z1173">
        <f t="shared" si="260"/>
        <v>0</v>
      </c>
      <c r="AA1173">
        <f t="shared" si="261"/>
        <v>0</v>
      </c>
      <c r="AB1173">
        <f t="shared" si="262"/>
        <v>0</v>
      </c>
      <c r="AC1173">
        <f t="shared" si="263"/>
        <v>0</v>
      </c>
      <c r="AD1173">
        <f t="shared" si="264"/>
        <v>0</v>
      </c>
      <c r="AE1173">
        <f t="shared" si="265"/>
        <v>0</v>
      </c>
    </row>
    <row r="1174" spans="2:31" x14ac:dyDescent="0.3">
      <c r="B1174" s="1" t="s">
        <v>9142</v>
      </c>
      <c r="C1174">
        <v>3</v>
      </c>
      <c r="D1174" s="2">
        <v>41307</v>
      </c>
      <c r="E1174" s="2">
        <v>41307</v>
      </c>
      <c r="F1174" s="2">
        <v>41651</v>
      </c>
      <c r="G1174">
        <f t="shared" si="252"/>
        <v>4.5454545454545459</v>
      </c>
      <c r="H1174" s="1" t="s">
        <v>10</v>
      </c>
      <c r="I1174" t="s">
        <v>11779</v>
      </c>
      <c r="J1174" s="9">
        <v>1</v>
      </c>
      <c r="K1174" s="1">
        <v>50</v>
      </c>
      <c r="L1174" s="1">
        <v>4</v>
      </c>
      <c r="M1174" s="1">
        <v>2</v>
      </c>
      <c r="N1174" s="1">
        <v>91.78</v>
      </c>
      <c r="O1174" s="1">
        <v>2.6162791000000001E-2</v>
      </c>
      <c r="P1174" s="1">
        <v>1</v>
      </c>
      <c r="Q1174" s="1">
        <v>0</v>
      </c>
      <c r="R1174" s="1">
        <v>0</v>
      </c>
      <c r="S1174">
        <f t="shared" si="253"/>
        <v>11</v>
      </c>
      <c r="T1174">
        <f t="shared" si="254"/>
        <v>0</v>
      </c>
      <c r="U1174">
        <f t="shared" si="255"/>
        <v>1</v>
      </c>
      <c r="V1174">
        <f t="shared" si="256"/>
        <v>0</v>
      </c>
      <c r="W1174">
        <f t="shared" si="257"/>
        <v>0</v>
      </c>
      <c r="X1174">
        <f t="shared" si="258"/>
        <v>0</v>
      </c>
      <c r="Y1174">
        <f t="shared" si="259"/>
        <v>1</v>
      </c>
      <c r="Z1174">
        <f t="shared" si="260"/>
        <v>0</v>
      </c>
      <c r="AA1174">
        <f t="shared" si="261"/>
        <v>0</v>
      </c>
      <c r="AB1174">
        <f t="shared" si="262"/>
        <v>0</v>
      </c>
      <c r="AC1174">
        <f t="shared" si="263"/>
        <v>0</v>
      </c>
      <c r="AD1174">
        <f t="shared" si="264"/>
        <v>0</v>
      </c>
      <c r="AE1174">
        <f t="shared" si="265"/>
        <v>0</v>
      </c>
    </row>
    <row r="1175" spans="2:31" x14ac:dyDescent="0.3">
      <c r="B1175" s="1" t="s">
        <v>4735</v>
      </c>
      <c r="C1175">
        <v>3</v>
      </c>
      <c r="D1175" s="2">
        <v>41513</v>
      </c>
      <c r="E1175" s="2">
        <v>41513</v>
      </c>
      <c r="F1175" s="2">
        <v>41659</v>
      </c>
      <c r="G1175">
        <f t="shared" si="252"/>
        <v>12.5</v>
      </c>
      <c r="H1175" s="1" t="s">
        <v>12</v>
      </c>
      <c r="I1175" t="s">
        <v>11781</v>
      </c>
      <c r="J1175" s="9">
        <v>1</v>
      </c>
      <c r="K1175" s="1">
        <v>50</v>
      </c>
      <c r="L1175" s="1">
        <v>26</v>
      </c>
      <c r="M1175" s="1">
        <v>6</v>
      </c>
      <c r="N1175" s="1">
        <v>90.07</v>
      </c>
      <c r="O1175" s="1">
        <v>3.4246575000000001E-2</v>
      </c>
      <c r="P1175" s="1">
        <v>1</v>
      </c>
      <c r="Q1175" s="1">
        <v>0</v>
      </c>
      <c r="R1175" s="1">
        <v>1</v>
      </c>
      <c r="S1175">
        <f t="shared" si="253"/>
        <v>4</v>
      </c>
      <c r="T1175">
        <f t="shared" si="254"/>
        <v>0</v>
      </c>
      <c r="U1175">
        <f t="shared" si="255"/>
        <v>0</v>
      </c>
      <c r="V1175">
        <f t="shared" si="256"/>
        <v>0</v>
      </c>
      <c r="W1175">
        <f t="shared" si="257"/>
        <v>0</v>
      </c>
      <c r="X1175">
        <f t="shared" si="258"/>
        <v>1</v>
      </c>
      <c r="Y1175">
        <f t="shared" si="259"/>
        <v>0</v>
      </c>
      <c r="Z1175">
        <f t="shared" si="260"/>
        <v>1</v>
      </c>
      <c r="AA1175">
        <f t="shared" si="261"/>
        <v>0</v>
      </c>
      <c r="AB1175">
        <f t="shared" si="262"/>
        <v>0</v>
      </c>
      <c r="AC1175">
        <f t="shared" si="263"/>
        <v>0</v>
      </c>
      <c r="AD1175">
        <f t="shared" si="264"/>
        <v>0</v>
      </c>
      <c r="AE1175">
        <f t="shared" si="265"/>
        <v>0</v>
      </c>
    </row>
    <row r="1176" spans="2:31" x14ac:dyDescent="0.3">
      <c r="B1176" s="1" t="s">
        <v>608</v>
      </c>
      <c r="C1176">
        <v>3</v>
      </c>
      <c r="D1176" s="2">
        <v>41149</v>
      </c>
      <c r="E1176" s="2">
        <v>41497</v>
      </c>
      <c r="F1176" s="2">
        <v>41525</v>
      </c>
      <c r="G1176">
        <f t="shared" si="252"/>
        <v>43</v>
      </c>
      <c r="H1176" s="1" t="s">
        <v>5</v>
      </c>
      <c r="I1176" t="s">
        <v>11780</v>
      </c>
      <c r="J1176" s="9">
        <v>1</v>
      </c>
      <c r="K1176" s="1">
        <v>43</v>
      </c>
      <c r="L1176" s="1">
        <v>0</v>
      </c>
      <c r="M1176" s="1">
        <v>0</v>
      </c>
      <c r="N1176" s="1">
        <v>73.03</v>
      </c>
      <c r="O1176" s="1">
        <v>7.1428570999999996E-2</v>
      </c>
      <c r="P1176" s="1">
        <v>0</v>
      </c>
      <c r="Q1176" s="1">
        <v>0</v>
      </c>
      <c r="R1176" s="1">
        <v>0</v>
      </c>
      <c r="S1176">
        <f t="shared" si="253"/>
        <v>0</v>
      </c>
      <c r="T1176">
        <f t="shared" si="254"/>
        <v>0</v>
      </c>
      <c r="U1176">
        <f t="shared" si="255"/>
        <v>0</v>
      </c>
      <c r="V1176">
        <f t="shared" si="256"/>
        <v>1</v>
      </c>
      <c r="W1176">
        <f t="shared" si="257"/>
        <v>0</v>
      </c>
      <c r="X1176">
        <f t="shared" si="258"/>
        <v>0</v>
      </c>
      <c r="Y1176">
        <f t="shared" si="259"/>
        <v>0</v>
      </c>
      <c r="Z1176">
        <f t="shared" si="260"/>
        <v>0</v>
      </c>
      <c r="AA1176">
        <f t="shared" si="261"/>
        <v>1</v>
      </c>
      <c r="AB1176">
        <f t="shared" si="262"/>
        <v>0</v>
      </c>
      <c r="AC1176">
        <f t="shared" si="263"/>
        <v>0</v>
      </c>
      <c r="AD1176">
        <f t="shared" si="264"/>
        <v>0</v>
      </c>
      <c r="AE1176">
        <f t="shared" si="265"/>
        <v>0</v>
      </c>
    </row>
    <row r="1177" spans="2:31" x14ac:dyDescent="0.3">
      <c r="B1177" s="1" t="s">
        <v>4114</v>
      </c>
      <c r="C1177">
        <v>3</v>
      </c>
      <c r="D1177" s="2">
        <v>40278</v>
      </c>
      <c r="E1177" s="2">
        <v>41597</v>
      </c>
      <c r="F1177" s="2">
        <v>41648</v>
      </c>
      <c r="G1177">
        <f t="shared" si="252"/>
        <v>17</v>
      </c>
      <c r="H1177" s="1" t="s">
        <v>5</v>
      </c>
      <c r="I1177" t="s">
        <v>11778</v>
      </c>
      <c r="J1177" s="9">
        <v>1</v>
      </c>
      <c r="K1177" s="1">
        <v>17</v>
      </c>
      <c r="L1177" s="1">
        <v>41.176470590000001</v>
      </c>
      <c r="M1177" s="1">
        <v>11.764705879999999</v>
      </c>
      <c r="N1177" s="1">
        <v>75.52</v>
      </c>
      <c r="O1177" s="1">
        <v>5.8823528999999999E-2</v>
      </c>
      <c r="P1177" s="1">
        <v>1</v>
      </c>
      <c r="Q1177" s="1">
        <v>0</v>
      </c>
      <c r="R1177" s="1">
        <v>0</v>
      </c>
      <c r="S1177">
        <f t="shared" si="253"/>
        <v>1</v>
      </c>
      <c r="T1177">
        <f t="shared" si="254"/>
        <v>0</v>
      </c>
      <c r="U1177">
        <f t="shared" si="255"/>
        <v>0</v>
      </c>
      <c r="V1177">
        <f t="shared" si="256"/>
        <v>0</v>
      </c>
      <c r="W1177">
        <f t="shared" si="257"/>
        <v>1</v>
      </c>
      <c r="X1177">
        <f t="shared" si="258"/>
        <v>0</v>
      </c>
      <c r="Y1177">
        <f t="shared" si="259"/>
        <v>0</v>
      </c>
      <c r="Z1177">
        <f t="shared" si="260"/>
        <v>0</v>
      </c>
      <c r="AA1177">
        <f t="shared" si="261"/>
        <v>1</v>
      </c>
      <c r="AB1177">
        <f t="shared" si="262"/>
        <v>0</v>
      </c>
      <c r="AC1177">
        <f t="shared" si="263"/>
        <v>0</v>
      </c>
      <c r="AD1177">
        <f t="shared" si="264"/>
        <v>0</v>
      </c>
      <c r="AE1177">
        <f t="shared" si="265"/>
        <v>0</v>
      </c>
    </row>
    <row r="1178" spans="2:31" x14ac:dyDescent="0.3">
      <c r="B1178" s="1" t="s">
        <v>415</v>
      </c>
      <c r="C1178">
        <v>6</v>
      </c>
      <c r="D1178" s="2">
        <v>41397</v>
      </c>
      <c r="E1178" s="2">
        <v>41401</v>
      </c>
      <c r="F1178" s="2">
        <v>41402</v>
      </c>
      <c r="G1178">
        <f t="shared" si="252"/>
        <v>45</v>
      </c>
      <c r="H1178" s="1" t="s">
        <v>5</v>
      </c>
      <c r="I1178" t="s">
        <v>11779</v>
      </c>
      <c r="J1178" s="9">
        <v>1</v>
      </c>
      <c r="K1178" s="1">
        <v>45</v>
      </c>
      <c r="L1178" s="1">
        <v>0</v>
      </c>
      <c r="M1178" s="1">
        <v>0</v>
      </c>
      <c r="N1178" s="1">
        <v>17.57</v>
      </c>
      <c r="O1178" s="1">
        <v>2</v>
      </c>
      <c r="P1178" s="1">
        <v>0</v>
      </c>
      <c r="Q1178" s="1">
        <v>0</v>
      </c>
      <c r="R1178" s="1">
        <v>0</v>
      </c>
      <c r="S1178">
        <f t="shared" si="253"/>
        <v>0</v>
      </c>
      <c r="T1178">
        <f t="shared" si="254"/>
        <v>0</v>
      </c>
      <c r="U1178">
        <f t="shared" si="255"/>
        <v>1</v>
      </c>
      <c r="V1178">
        <f t="shared" si="256"/>
        <v>0</v>
      </c>
      <c r="W1178">
        <f t="shared" si="257"/>
        <v>0</v>
      </c>
      <c r="X1178">
        <f t="shared" si="258"/>
        <v>0</v>
      </c>
      <c r="Y1178">
        <f t="shared" si="259"/>
        <v>0</v>
      </c>
      <c r="Z1178">
        <f t="shared" si="260"/>
        <v>0</v>
      </c>
      <c r="AA1178">
        <f t="shared" si="261"/>
        <v>1</v>
      </c>
      <c r="AB1178">
        <f t="shared" si="262"/>
        <v>0</v>
      </c>
      <c r="AC1178">
        <f t="shared" si="263"/>
        <v>0</v>
      </c>
      <c r="AD1178">
        <f t="shared" si="264"/>
        <v>0</v>
      </c>
      <c r="AE1178">
        <f t="shared" si="265"/>
        <v>0</v>
      </c>
    </row>
    <row r="1179" spans="2:31" x14ac:dyDescent="0.3">
      <c r="B1179" s="1" t="s">
        <v>6480</v>
      </c>
      <c r="C1179">
        <v>1</v>
      </c>
      <c r="D1179" s="2">
        <v>41538</v>
      </c>
      <c r="E1179" s="2">
        <v>41573</v>
      </c>
      <c r="F1179" s="2">
        <v>41625</v>
      </c>
      <c r="G1179">
        <f t="shared" si="252"/>
        <v>7</v>
      </c>
      <c r="H1179" s="1" t="s">
        <v>3</v>
      </c>
      <c r="I1179" t="s">
        <v>11780</v>
      </c>
      <c r="J1179" s="9">
        <v>1</v>
      </c>
      <c r="K1179" s="1">
        <v>7</v>
      </c>
      <c r="L1179" s="1">
        <v>14.28571429</v>
      </c>
      <c r="M1179" s="1">
        <v>14.28571429</v>
      </c>
      <c r="N1179" s="1">
        <v>31.59</v>
      </c>
      <c r="O1179" s="1">
        <v>0.115384615</v>
      </c>
      <c r="P1179" s="1">
        <v>1</v>
      </c>
      <c r="Q1179" s="1">
        <v>0</v>
      </c>
      <c r="R1179" s="1">
        <v>0</v>
      </c>
      <c r="S1179">
        <f t="shared" si="253"/>
        <v>1</v>
      </c>
      <c r="T1179">
        <f t="shared" si="254"/>
        <v>1</v>
      </c>
      <c r="U1179">
        <f t="shared" si="255"/>
        <v>0</v>
      </c>
      <c r="V1179">
        <f t="shared" si="256"/>
        <v>1</v>
      </c>
      <c r="W1179">
        <f t="shared" si="257"/>
        <v>0</v>
      </c>
      <c r="X1179">
        <f t="shared" si="258"/>
        <v>0</v>
      </c>
      <c r="Y1179">
        <f t="shared" si="259"/>
        <v>0</v>
      </c>
      <c r="Z1179">
        <f t="shared" si="260"/>
        <v>0</v>
      </c>
      <c r="AA1179">
        <f t="shared" si="261"/>
        <v>0</v>
      </c>
      <c r="AB1179">
        <f t="shared" si="262"/>
        <v>0</v>
      </c>
      <c r="AC1179">
        <f t="shared" si="263"/>
        <v>1</v>
      </c>
      <c r="AD1179">
        <f t="shared" si="264"/>
        <v>0</v>
      </c>
      <c r="AE1179">
        <f t="shared" si="265"/>
        <v>0</v>
      </c>
    </row>
    <row r="1180" spans="2:31" x14ac:dyDescent="0.3">
      <c r="B1180" s="1" t="s">
        <v>3278</v>
      </c>
      <c r="C1180">
        <v>6</v>
      </c>
      <c r="D1180" s="2">
        <v>40617</v>
      </c>
      <c r="E1180" s="2">
        <v>40617</v>
      </c>
      <c r="F1180" s="2">
        <v>40626</v>
      </c>
      <c r="G1180">
        <f t="shared" si="252"/>
        <v>45</v>
      </c>
      <c r="H1180" s="1" t="s">
        <v>3</v>
      </c>
      <c r="I1180" t="s">
        <v>11779</v>
      </c>
      <c r="J1180" s="9">
        <v>1</v>
      </c>
      <c r="K1180" s="1">
        <v>45</v>
      </c>
      <c r="L1180" s="1">
        <v>6.6666666670000003</v>
      </c>
      <c r="M1180" s="1">
        <v>0</v>
      </c>
      <c r="N1180" s="1">
        <v>58.02</v>
      </c>
      <c r="O1180" s="1">
        <v>0.222222222</v>
      </c>
      <c r="P1180" s="1">
        <v>0</v>
      </c>
      <c r="Q1180" s="1">
        <v>0</v>
      </c>
      <c r="R1180" s="1">
        <v>0</v>
      </c>
      <c r="S1180">
        <f t="shared" si="253"/>
        <v>0</v>
      </c>
      <c r="T1180">
        <f t="shared" si="254"/>
        <v>1</v>
      </c>
      <c r="U1180">
        <f t="shared" si="255"/>
        <v>1</v>
      </c>
      <c r="V1180">
        <f t="shared" si="256"/>
        <v>0</v>
      </c>
      <c r="W1180">
        <f t="shared" si="257"/>
        <v>0</v>
      </c>
      <c r="X1180">
        <f t="shared" si="258"/>
        <v>0</v>
      </c>
      <c r="Y1180">
        <f t="shared" si="259"/>
        <v>0</v>
      </c>
      <c r="Z1180">
        <f t="shared" si="260"/>
        <v>0</v>
      </c>
      <c r="AA1180">
        <f t="shared" si="261"/>
        <v>0</v>
      </c>
      <c r="AB1180">
        <f t="shared" si="262"/>
        <v>0</v>
      </c>
      <c r="AC1180">
        <f t="shared" si="263"/>
        <v>1</v>
      </c>
      <c r="AD1180">
        <f t="shared" si="264"/>
        <v>0</v>
      </c>
      <c r="AE1180">
        <f t="shared" si="265"/>
        <v>0</v>
      </c>
    </row>
    <row r="1181" spans="2:31" x14ac:dyDescent="0.3">
      <c r="B1181" s="1" t="s">
        <v>6784</v>
      </c>
      <c r="C1181">
        <v>6</v>
      </c>
      <c r="D1181" s="2">
        <v>42611</v>
      </c>
      <c r="E1181" s="2">
        <v>42576</v>
      </c>
      <c r="F1181" s="2">
        <v>42805</v>
      </c>
      <c r="G1181">
        <f t="shared" si="252"/>
        <v>6.7142857142857144</v>
      </c>
      <c r="H1181" s="1" t="s">
        <v>22</v>
      </c>
      <c r="I1181" t="s">
        <v>11780</v>
      </c>
      <c r="J1181" s="9">
        <v>1</v>
      </c>
      <c r="K1181" s="1">
        <v>47</v>
      </c>
      <c r="L1181" s="1">
        <v>6.3829787229999999</v>
      </c>
      <c r="M1181" s="1">
        <v>0</v>
      </c>
      <c r="N1181" s="1">
        <v>63.77</v>
      </c>
      <c r="O1181" s="1">
        <v>3.4934497816593899E-2</v>
      </c>
      <c r="P1181" s="1">
        <v>0</v>
      </c>
      <c r="Q1181" s="1">
        <v>0</v>
      </c>
      <c r="R1181" s="1">
        <v>0</v>
      </c>
      <c r="S1181">
        <f t="shared" si="253"/>
        <v>7</v>
      </c>
      <c r="T1181">
        <f t="shared" si="254"/>
        <v>0</v>
      </c>
      <c r="U1181">
        <f t="shared" si="255"/>
        <v>0</v>
      </c>
      <c r="V1181">
        <f t="shared" si="256"/>
        <v>1</v>
      </c>
      <c r="W1181">
        <f t="shared" si="257"/>
        <v>0</v>
      </c>
      <c r="X1181">
        <f t="shared" si="258"/>
        <v>0</v>
      </c>
      <c r="Y1181">
        <f t="shared" si="259"/>
        <v>0</v>
      </c>
      <c r="Z1181">
        <f t="shared" si="260"/>
        <v>0</v>
      </c>
      <c r="AA1181">
        <f t="shared" si="261"/>
        <v>0</v>
      </c>
      <c r="AB1181">
        <f t="shared" si="262"/>
        <v>1</v>
      </c>
      <c r="AC1181">
        <f t="shared" si="263"/>
        <v>0</v>
      </c>
      <c r="AD1181">
        <f t="shared" si="264"/>
        <v>0</v>
      </c>
      <c r="AE1181">
        <f t="shared" si="265"/>
        <v>0</v>
      </c>
    </row>
    <row r="1182" spans="2:31" x14ac:dyDescent="0.3">
      <c r="B1182" s="1" t="s">
        <v>972</v>
      </c>
      <c r="C1182">
        <v>0</v>
      </c>
      <c r="D1182" s="2">
        <v>41368</v>
      </c>
      <c r="E1182" s="2">
        <v>41371</v>
      </c>
      <c r="F1182" s="2">
        <v>41646</v>
      </c>
      <c r="G1182">
        <f t="shared" si="252"/>
        <v>4.8888888888888893</v>
      </c>
      <c r="H1182" s="1" t="s">
        <v>5</v>
      </c>
      <c r="I1182" t="s">
        <v>11779</v>
      </c>
      <c r="J1182" s="9">
        <v>1</v>
      </c>
      <c r="K1182" s="1">
        <v>44</v>
      </c>
      <c r="L1182" s="1">
        <v>68.181818179999993</v>
      </c>
      <c r="M1182" s="1">
        <v>11.363636359999999</v>
      </c>
      <c r="N1182" s="1">
        <v>47.14</v>
      </c>
      <c r="O1182" s="1">
        <v>7.2727272999999995E-2</v>
      </c>
      <c r="P1182" s="1">
        <v>1</v>
      </c>
      <c r="Q1182" s="1">
        <v>1</v>
      </c>
      <c r="R1182" s="1">
        <v>0</v>
      </c>
      <c r="S1182">
        <f t="shared" si="253"/>
        <v>9</v>
      </c>
      <c r="T1182">
        <f t="shared" si="254"/>
        <v>0</v>
      </c>
      <c r="U1182">
        <f t="shared" si="255"/>
        <v>1</v>
      </c>
      <c r="V1182">
        <f t="shared" si="256"/>
        <v>0</v>
      </c>
      <c r="W1182">
        <f t="shared" si="257"/>
        <v>0</v>
      </c>
      <c r="X1182">
        <f t="shared" si="258"/>
        <v>0</v>
      </c>
      <c r="Y1182">
        <f t="shared" si="259"/>
        <v>0</v>
      </c>
      <c r="Z1182">
        <f t="shared" si="260"/>
        <v>0</v>
      </c>
      <c r="AA1182">
        <f t="shared" si="261"/>
        <v>1</v>
      </c>
      <c r="AB1182">
        <f t="shared" si="262"/>
        <v>0</v>
      </c>
      <c r="AC1182">
        <f t="shared" si="263"/>
        <v>0</v>
      </c>
      <c r="AD1182">
        <f t="shared" si="264"/>
        <v>0</v>
      </c>
      <c r="AE1182">
        <f t="shared" si="265"/>
        <v>0</v>
      </c>
    </row>
    <row r="1183" spans="2:31" x14ac:dyDescent="0.3">
      <c r="B1183" s="1" t="s">
        <v>4705</v>
      </c>
      <c r="C1183">
        <v>6</v>
      </c>
      <c r="D1183" s="2">
        <v>41510</v>
      </c>
      <c r="E1183" s="2">
        <v>41570</v>
      </c>
      <c r="F1183" s="2">
        <v>41595</v>
      </c>
      <c r="G1183">
        <f t="shared" si="252"/>
        <v>39</v>
      </c>
      <c r="H1183" s="1" t="s">
        <v>10</v>
      </c>
      <c r="I1183" t="s">
        <v>11778</v>
      </c>
      <c r="J1183" s="9">
        <v>1</v>
      </c>
      <c r="K1183" s="1">
        <v>39</v>
      </c>
      <c r="L1183" s="1">
        <v>10.256410259999999</v>
      </c>
      <c r="M1183" s="1">
        <v>7.692307692</v>
      </c>
      <c r="N1183" s="1">
        <v>40.04</v>
      </c>
      <c r="O1183" s="1">
        <v>0.12</v>
      </c>
      <c r="P1183" s="1">
        <v>1</v>
      </c>
      <c r="Q1183" s="1">
        <v>1</v>
      </c>
      <c r="R1183" s="1">
        <v>0</v>
      </c>
      <c r="S1183">
        <f t="shared" si="253"/>
        <v>0</v>
      </c>
      <c r="T1183">
        <f t="shared" si="254"/>
        <v>0</v>
      </c>
      <c r="U1183">
        <f t="shared" si="255"/>
        <v>0</v>
      </c>
      <c r="V1183">
        <f t="shared" si="256"/>
        <v>0</v>
      </c>
      <c r="W1183">
        <f t="shared" si="257"/>
        <v>1</v>
      </c>
      <c r="X1183">
        <f t="shared" si="258"/>
        <v>0</v>
      </c>
      <c r="Y1183">
        <f t="shared" si="259"/>
        <v>1</v>
      </c>
      <c r="Z1183">
        <f t="shared" si="260"/>
        <v>0</v>
      </c>
      <c r="AA1183">
        <f t="shared" si="261"/>
        <v>0</v>
      </c>
      <c r="AB1183">
        <f t="shared" si="262"/>
        <v>0</v>
      </c>
      <c r="AC1183">
        <f t="shared" si="263"/>
        <v>0</v>
      </c>
      <c r="AD1183">
        <f t="shared" si="264"/>
        <v>0</v>
      </c>
      <c r="AE1183">
        <f t="shared" si="265"/>
        <v>0</v>
      </c>
    </row>
    <row r="1184" spans="2:31" x14ac:dyDescent="0.3">
      <c r="B1184" s="1" t="s">
        <v>10283</v>
      </c>
      <c r="C1184">
        <v>0</v>
      </c>
      <c r="D1184" s="2">
        <v>41525</v>
      </c>
      <c r="E1184" s="2">
        <v>41525</v>
      </c>
      <c r="F1184" s="2">
        <v>41540</v>
      </c>
      <c r="G1184">
        <f t="shared" si="252"/>
        <v>28</v>
      </c>
      <c r="H1184" s="1" t="s">
        <v>3</v>
      </c>
      <c r="I1184" t="s">
        <v>11779</v>
      </c>
      <c r="J1184" s="9">
        <v>1</v>
      </c>
      <c r="K1184" s="1">
        <v>28</v>
      </c>
      <c r="L1184" s="1">
        <v>60.714285709999999</v>
      </c>
      <c r="M1184" s="1">
        <v>25</v>
      </c>
      <c r="N1184" s="1">
        <v>41.8</v>
      </c>
      <c r="O1184" s="1">
        <v>0.2</v>
      </c>
      <c r="P1184" s="1">
        <v>0</v>
      </c>
      <c r="Q1184" s="1">
        <v>0</v>
      </c>
      <c r="R1184" s="1">
        <v>0</v>
      </c>
      <c r="S1184">
        <f t="shared" si="253"/>
        <v>0</v>
      </c>
      <c r="T1184">
        <f t="shared" si="254"/>
        <v>1</v>
      </c>
      <c r="U1184">
        <f t="shared" si="255"/>
        <v>1</v>
      </c>
      <c r="V1184">
        <f t="shared" si="256"/>
        <v>0</v>
      </c>
      <c r="W1184">
        <f t="shared" si="257"/>
        <v>0</v>
      </c>
      <c r="X1184">
        <f t="shared" si="258"/>
        <v>0</v>
      </c>
      <c r="Y1184">
        <f t="shared" si="259"/>
        <v>0</v>
      </c>
      <c r="Z1184">
        <f t="shared" si="260"/>
        <v>0</v>
      </c>
      <c r="AA1184">
        <f t="shared" si="261"/>
        <v>0</v>
      </c>
      <c r="AB1184">
        <f t="shared" si="262"/>
        <v>0</v>
      </c>
      <c r="AC1184">
        <f t="shared" si="263"/>
        <v>1</v>
      </c>
      <c r="AD1184">
        <f t="shared" si="264"/>
        <v>0</v>
      </c>
      <c r="AE1184">
        <f t="shared" si="265"/>
        <v>0</v>
      </c>
    </row>
    <row r="1185" spans="2:31" x14ac:dyDescent="0.3">
      <c r="B1185" s="1" t="s">
        <v>2010</v>
      </c>
      <c r="C1185">
        <v>3</v>
      </c>
      <c r="D1185" s="2">
        <v>41103</v>
      </c>
      <c r="E1185" s="2">
        <v>41164</v>
      </c>
      <c r="F1185" s="2">
        <v>41177</v>
      </c>
      <c r="G1185">
        <f t="shared" si="252"/>
        <v>45</v>
      </c>
      <c r="H1185" s="1" t="s">
        <v>22</v>
      </c>
      <c r="I1185" t="s">
        <v>11778</v>
      </c>
      <c r="J1185" s="9">
        <v>1</v>
      </c>
      <c r="K1185" s="1">
        <v>45</v>
      </c>
      <c r="L1185" s="1">
        <v>0</v>
      </c>
      <c r="M1185" s="1">
        <v>0</v>
      </c>
      <c r="N1185" s="1">
        <v>103.77</v>
      </c>
      <c r="O1185" s="1">
        <v>0.15384615400000001</v>
      </c>
      <c r="P1185" s="1">
        <v>0</v>
      </c>
      <c r="Q1185" s="1">
        <v>0</v>
      </c>
      <c r="R1185" s="1">
        <v>0</v>
      </c>
      <c r="S1185">
        <f t="shared" si="253"/>
        <v>0</v>
      </c>
      <c r="T1185">
        <f t="shared" si="254"/>
        <v>0</v>
      </c>
      <c r="U1185">
        <f t="shared" si="255"/>
        <v>0</v>
      </c>
      <c r="V1185">
        <f t="shared" si="256"/>
        <v>0</v>
      </c>
      <c r="W1185">
        <f t="shared" si="257"/>
        <v>1</v>
      </c>
      <c r="X1185">
        <f t="shared" si="258"/>
        <v>0</v>
      </c>
      <c r="Y1185">
        <f t="shared" si="259"/>
        <v>0</v>
      </c>
      <c r="Z1185">
        <f t="shared" si="260"/>
        <v>0</v>
      </c>
      <c r="AA1185">
        <f t="shared" si="261"/>
        <v>0</v>
      </c>
      <c r="AB1185">
        <f t="shared" si="262"/>
        <v>1</v>
      </c>
      <c r="AC1185">
        <f t="shared" si="263"/>
        <v>0</v>
      </c>
      <c r="AD1185">
        <f t="shared" si="264"/>
        <v>0</v>
      </c>
      <c r="AE1185">
        <f t="shared" si="265"/>
        <v>0</v>
      </c>
    </row>
    <row r="1186" spans="2:31" x14ac:dyDescent="0.3">
      <c r="B1186" s="1" t="s">
        <v>11359</v>
      </c>
      <c r="C1186">
        <v>1</v>
      </c>
      <c r="D1186" s="2">
        <v>41570</v>
      </c>
      <c r="E1186" s="2">
        <v>41711</v>
      </c>
      <c r="F1186" s="2">
        <v>43039</v>
      </c>
      <c r="G1186">
        <f t="shared" si="252"/>
        <v>0</v>
      </c>
      <c r="H1186" s="1" t="s">
        <v>5</v>
      </c>
      <c r="I1186" t="s">
        <v>11778</v>
      </c>
      <c r="J1186" s="9">
        <v>0</v>
      </c>
      <c r="K1186" s="1">
        <v>0</v>
      </c>
      <c r="L1186" s="1">
        <v>0</v>
      </c>
      <c r="M1186" s="1">
        <v>0</v>
      </c>
      <c r="N1186" s="1">
        <v>47.36</v>
      </c>
      <c r="O1186" s="1">
        <v>4.5180722891566298E-3</v>
      </c>
      <c r="P1186" s="1">
        <v>1</v>
      </c>
      <c r="Q1186" s="1">
        <v>1</v>
      </c>
      <c r="R1186" s="1">
        <v>0</v>
      </c>
      <c r="S1186">
        <f t="shared" si="253"/>
        <v>43</v>
      </c>
      <c r="T1186">
        <f t="shared" si="254"/>
        <v>0</v>
      </c>
      <c r="U1186">
        <f t="shared" si="255"/>
        <v>0</v>
      </c>
      <c r="V1186">
        <f t="shared" si="256"/>
        <v>0</v>
      </c>
      <c r="W1186">
        <f t="shared" si="257"/>
        <v>1</v>
      </c>
      <c r="X1186">
        <f t="shared" si="258"/>
        <v>0</v>
      </c>
      <c r="Y1186">
        <f t="shared" si="259"/>
        <v>0</v>
      </c>
      <c r="Z1186">
        <f t="shared" si="260"/>
        <v>0</v>
      </c>
      <c r="AA1186">
        <f t="shared" si="261"/>
        <v>1</v>
      </c>
      <c r="AB1186">
        <f t="shared" si="262"/>
        <v>0</v>
      </c>
      <c r="AC1186">
        <f t="shared" si="263"/>
        <v>0</v>
      </c>
      <c r="AD1186">
        <f t="shared" si="264"/>
        <v>0</v>
      </c>
      <c r="AE1186">
        <f t="shared" si="265"/>
        <v>0</v>
      </c>
    </row>
    <row r="1187" spans="2:31" x14ac:dyDescent="0.3">
      <c r="B1187" s="1" t="s">
        <v>3738</v>
      </c>
      <c r="C1187">
        <v>3</v>
      </c>
      <c r="D1187" s="2">
        <v>40875</v>
      </c>
      <c r="E1187" s="2">
        <v>40876</v>
      </c>
      <c r="F1187" s="2">
        <v>41053</v>
      </c>
      <c r="G1187">
        <f t="shared" si="252"/>
        <v>9.1999999999999993</v>
      </c>
      <c r="H1187" s="1" t="s">
        <v>12</v>
      </c>
      <c r="I1187" t="s">
        <v>11778</v>
      </c>
      <c r="J1187" s="9">
        <v>1</v>
      </c>
      <c r="K1187" s="1">
        <v>46</v>
      </c>
      <c r="L1187" s="1">
        <v>4.3478260869999996</v>
      </c>
      <c r="M1187" s="1">
        <v>0</v>
      </c>
      <c r="N1187" s="1">
        <v>108.61</v>
      </c>
      <c r="O1187" s="1">
        <v>6.2146893000000002E-2</v>
      </c>
      <c r="P1187" s="1">
        <v>1</v>
      </c>
      <c r="Q1187" s="1">
        <v>0</v>
      </c>
      <c r="R1187" s="1">
        <v>0</v>
      </c>
      <c r="S1187">
        <f t="shared" si="253"/>
        <v>5</v>
      </c>
      <c r="T1187">
        <f t="shared" si="254"/>
        <v>0</v>
      </c>
      <c r="U1187">
        <f t="shared" si="255"/>
        <v>0</v>
      </c>
      <c r="V1187">
        <f t="shared" si="256"/>
        <v>0</v>
      </c>
      <c r="W1187">
        <f t="shared" si="257"/>
        <v>1</v>
      </c>
      <c r="X1187">
        <f t="shared" si="258"/>
        <v>0</v>
      </c>
      <c r="Y1187">
        <f t="shared" si="259"/>
        <v>0</v>
      </c>
      <c r="Z1187">
        <f t="shared" si="260"/>
        <v>1</v>
      </c>
      <c r="AA1187">
        <f t="shared" si="261"/>
        <v>0</v>
      </c>
      <c r="AB1187">
        <f t="shared" si="262"/>
        <v>0</v>
      </c>
      <c r="AC1187">
        <f t="shared" si="263"/>
        <v>0</v>
      </c>
      <c r="AD1187">
        <f t="shared" si="264"/>
        <v>0</v>
      </c>
      <c r="AE1187">
        <f t="shared" si="265"/>
        <v>0</v>
      </c>
    </row>
    <row r="1188" spans="2:31" x14ac:dyDescent="0.3">
      <c r="B1188" s="1" t="s">
        <v>370</v>
      </c>
      <c r="C1188">
        <v>4</v>
      </c>
      <c r="D1188" s="2">
        <v>41149</v>
      </c>
      <c r="E1188" s="2">
        <v>41150</v>
      </c>
      <c r="F1188" s="2">
        <v>41654</v>
      </c>
      <c r="G1188">
        <f t="shared" si="252"/>
        <v>3.125</v>
      </c>
      <c r="H1188" s="1" t="s">
        <v>22</v>
      </c>
      <c r="I1188" t="s">
        <v>11780</v>
      </c>
      <c r="J1188" s="9">
        <v>1</v>
      </c>
      <c r="K1188" s="1">
        <v>50</v>
      </c>
      <c r="L1188" s="1">
        <v>46</v>
      </c>
      <c r="M1188" s="1">
        <v>10</v>
      </c>
      <c r="N1188" s="1">
        <v>97.06</v>
      </c>
      <c r="O1188" s="1">
        <v>0.11706349200000001</v>
      </c>
      <c r="P1188" s="1">
        <v>1</v>
      </c>
      <c r="Q1188" s="1">
        <v>1</v>
      </c>
      <c r="R1188" s="1">
        <v>1</v>
      </c>
      <c r="S1188">
        <f t="shared" si="253"/>
        <v>16</v>
      </c>
      <c r="T1188">
        <f t="shared" si="254"/>
        <v>0</v>
      </c>
      <c r="U1188">
        <f t="shared" si="255"/>
        <v>0</v>
      </c>
      <c r="V1188">
        <f t="shared" si="256"/>
        <v>1</v>
      </c>
      <c r="W1188">
        <f t="shared" si="257"/>
        <v>0</v>
      </c>
      <c r="X1188">
        <f t="shared" si="258"/>
        <v>0</v>
      </c>
      <c r="Y1188">
        <f t="shared" si="259"/>
        <v>0</v>
      </c>
      <c r="Z1188">
        <f t="shared" si="260"/>
        <v>0</v>
      </c>
      <c r="AA1188">
        <f t="shared" si="261"/>
        <v>0</v>
      </c>
      <c r="AB1188">
        <f t="shared" si="262"/>
        <v>1</v>
      </c>
      <c r="AC1188">
        <f t="shared" si="263"/>
        <v>0</v>
      </c>
      <c r="AD1188">
        <f t="shared" si="264"/>
        <v>0</v>
      </c>
      <c r="AE1188">
        <f t="shared" si="265"/>
        <v>0</v>
      </c>
    </row>
    <row r="1189" spans="2:31" x14ac:dyDescent="0.3">
      <c r="B1189" s="1" t="s">
        <v>10787</v>
      </c>
      <c r="C1189">
        <v>3</v>
      </c>
      <c r="D1189" s="2">
        <v>41591</v>
      </c>
      <c r="E1189" s="2">
        <v>41591</v>
      </c>
      <c r="F1189" s="2">
        <v>41650</v>
      </c>
      <c r="G1189">
        <f t="shared" si="252"/>
        <v>37</v>
      </c>
      <c r="H1189" s="1" t="s">
        <v>10</v>
      </c>
      <c r="I1189" t="s">
        <v>11780</v>
      </c>
      <c r="J1189" s="9">
        <v>1</v>
      </c>
      <c r="K1189" s="1">
        <v>37</v>
      </c>
      <c r="L1189" s="1">
        <v>21.621621619999999</v>
      </c>
      <c r="M1189" s="1">
        <v>5.4054054049999998</v>
      </c>
      <c r="N1189" s="1">
        <v>109.85</v>
      </c>
      <c r="O1189" s="1">
        <v>6.7796609999999993E-2</v>
      </c>
      <c r="P1189" s="1">
        <v>1</v>
      </c>
      <c r="Q1189" s="1">
        <v>0</v>
      </c>
      <c r="R1189" s="1">
        <v>0</v>
      </c>
      <c r="S1189">
        <f t="shared" si="253"/>
        <v>1</v>
      </c>
      <c r="T1189">
        <f t="shared" si="254"/>
        <v>0</v>
      </c>
      <c r="U1189">
        <f t="shared" si="255"/>
        <v>0</v>
      </c>
      <c r="V1189">
        <f t="shared" si="256"/>
        <v>1</v>
      </c>
      <c r="W1189">
        <f t="shared" si="257"/>
        <v>0</v>
      </c>
      <c r="X1189">
        <f t="shared" si="258"/>
        <v>0</v>
      </c>
      <c r="Y1189">
        <f t="shared" si="259"/>
        <v>1</v>
      </c>
      <c r="Z1189">
        <f t="shared" si="260"/>
        <v>0</v>
      </c>
      <c r="AA1189">
        <f t="shared" si="261"/>
        <v>0</v>
      </c>
      <c r="AB1189">
        <f t="shared" si="262"/>
        <v>0</v>
      </c>
      <c r="AC1189">
        <f t="shared" si="263"/>
        <v>0</v>
      </c>
      <c r="AD1189">
        <f t="shared" si="264"/>
        <v>0</v>
      </c>
      <c r="AE1189">
        <f t="shared" si="265"/>
        <v>0</v>
      </c>
    </row>
    <row r="1190" spans="2:31" x14ac:dyDescent="0.3">
      <c r="B1190" s="1" t="s">
        <v>8819</v>
      </c>
      <c r="C1190">
        <v>6</v>
      </c>
      <c r="D1190" s="2">
        <v>40858</v>
      </c>
      <c r="E1190" s="2">
        <v>40868</v>
      </c>
      <c r="F1190" s="2">
        <v>41653</v>
      </c>
      <c r="G1190">
        <f t="shared" si="252"/>
        <v>1.84</v>
      </c>
      <c r="H1190" s="1" t="s">
        <v>5</v>
      </c>
      <c r="I1190" t="s">
        <v>11778</v>
      </c>
      <c r="J1190" s="9">
        <v>1</v>
      </c>
      <c r="K1190" s="1">
        <v>46</v>
      </c>
      <c r="L1190" s="1">
        <v>32.608695650000001</v>
      </c>
      <c r="M1190" s="1">
        <v>13.043478260000001</v>
      </c>
      <c r="N1190" s="1">
        <v>41.93</v>
      </c>
      <c r="O1190" s="1">
        <v>3.8216561000000003E-2</v>
      </c>
      <c r="P1190" s="1">
        <v>0</v>
      </c>
      <c r="Q1190" s="1">
        <v>1</v>
      </c>
      <c r="R1190" s="1">
        <v>0</v>
      </c>
      <c r="S1190">
        <f t="shared" si="253"/>
        <v>25</v>
      </c>
      <c r="T1190">
        <f t="shared" si="254"/>
        <v>0</v>
      </c>
      <c r="U1190">
        <f t="shared" si="255"/>
        <v>0</v>
      </c>
      <c r="V1190">
        <f t="shared" si="256"/>
        <v>0</v>
      </c>
      <c r="W1190">
        <f t="shared" si="257"/>
        <v>1</v>
      </c>
      <c r="X1190">
        <f t="shared" si="258"/>
        <v>0</v>
      </c>
      <c r="Y1190">
        <f t="shared" si="259"/>
        <v>0</v>
      </c>
      <c r="Z1190">
        <f t="shared" si="260"/>
        <v>0</v>
      </c>
      <c r="AA1190">
        <f t="shared" si="261"/>
        <v>1</v>
      </c>
      <c r="AB1190">
        <f t="shared" si="262"/>
        <v>0</v>
      </c>
      <c r="AC1190">
        <f t="shared" si="263"/>
        <v>0</v>
      </c>
      <c r="AD1190">
        <f t="shared" si="264"/>
        <v>0</v>
      </c>
      <c r="AE1190">
        <f t="shared" si="265"/>
        <v>0</v>
      </c>
    </row>
    <row r="1191" spans="2:31" x14ac:dyDescent="0.3">
      <c r="B1191" s="1" t="s">
        <v>7574</v>
      </c>
      <c r="C1191">
        <v>3</v>
      </c>
      <c r="D1191" s="2">
        <v>42595</v>
      </c>
      <c r="E1191" s="2">
        <v>42673</v>
      </c>
      <c r="F1191" s="2">
        <v>42717</v>
      </c>
      <c r="G1191">
        <f t="shared" si="252"/>
        <v>42</v>
      </c>
      <c r="H1191" s="1" t="s">
        <v>5</v>
      </c>
      <c r="I1191" t="s">
        <v>11779</v>
      </c>
      <c r="J1191" s="9">
        <v>1</v>
      </c>
      <c r="K1191" s="1">
        <v>42</v>
      </c>
      <c r="L1191" s="1">
        <v>19.047619050000002</v>
      </c>
      <c r="M1191" s="1">
        <v>2.3809523810000002</v>
      </c>
      <c r="N1191" s="1">
        <v>67.53</v>
      </c>
      <c r="O1191" s="1">
        <v>4.5454545454545497E-2</v>
      </c>
      <c r="P1191" s="1">
        <v>1</v>
      </c>
      <c r="Q1191" s="1">
        <v>0</v>
      </c>
      <c r="R1191" s="1">
        <v>0</v>
      </c>
      <c r="S1191">
        <f t="shared" si="253"/>
        <v>1</v>
      </c>
      <c r="T1191">
        <f t="shared" si="254"/>
        <v>0</v>
      </c>
      <c r="U1191">
        <f t="shared" si="255"/>
        <v>1</v>
      </c>
      <c r="V1191">
        <f t="shared" si="256"/>
        <v>0</v>
      </c>
      <c r="W1191">
        <f t="shared" si="257"/>
        <v>0</v>
      </c>
      <c r="X1191">
        <f t="shared" si="258"/>
        <v>0</v>
      </c>
      <c r="Y1191">
        <f t="shared" si="259"/>
        <v>0</v>
      </c>
      <c r="Z1191">
        <f t="shared" si="260"/>
        <v>0</v>
      </c>
      <c r="AA1191">
        <f t="shared" si="261"/>
        <v>1</v>
      </c>
      <c r="AB1191">
        <f t="shared" si="262"/>
        <v>0</v>
      </c>
      <c r="AC1191">
        <f t="shared" si="263"/>
        <v>0</v>
      </c>
      <c r="AD1191">
        <f t="shared" si="264"/>
        <v>0</v>
      </c>
      <c r="AE1191">
        <f t="shared" si="265"/>
        <v>0</v>
      </c>
    </row>
    <row r="1192" spans="2:31" x14ac:dyDescent="0.3">
      <c r="B1192" s="1" t="s">
        <v>5524</v>
      </c>
      <c r="C1192">
        <v>0</v>
      </c>
      <c r="D1192" s="2">
        <v>41558</v>
      </c>
      <c r="E1192" s="2">
        <v>41558</v>
      </c>
      <c r="F1192" s="2">
        <v>41658</v>
      </c>
      <c r="G1192">
        <f t="shared" si="252"/>
        <v>10.666666666666666</v>
      </c>
      <c r="H1192" s="1" t="s">
        <v>10</v>
      </c>
      <c r="I1192" t="s">
        <v>11778</v>
      </c>
      <c r="J1192" s="9">
        <v>1</v>
      </c>
      <c r="K1192" s="1">
        <v>32</v>
      </c>
      <c r="L1192" s="1">
        <v>100</v>
      </c>
      <c r="M1192" s="1">
        <v>12.5</v>
      </c>
      <c r="N1192" s="1">
        <v>37.35</v>
      </c>
      <c r="O1192" s="1">
        <v>7.0000000000000007E-2</v>
      </c>
      <c r="P1192" s="1">
        <v>1</v>
      </c>
      <c r="Q1192" s="1">
        <v>1</v>
      </c>
      <c r="R1192" s="1">
        <v>0</v>
      </c>
      <c r="S1192">
        <f t="shared" si="253"/>
        <v>3</v>
      </c>
      <c r="T1192">
        <f t="shared" si="254"/>
        <v>0</v>
      </c>
      <c r="U1192">
        <f t="shared" si="255"/>
        <v>0</v>
      </c>
      <c r="V1192">
        <f t="shared" si="256"/>
        <v>0</v>
      </c>
      <c r="W1192">
        <f t="shared" si="257"/>
        <v>1</v>
      </c>
      <c r="X1192">
        <f t="shared" si="258"/>
        <v>0</v>
      </c>
      <c r="Y1192">
        <f t="shared" si="259"/>
        <v>1</v>
      </c>
      <c r="Z1192">
        <f t="shared" si="260"/>
        <v>0</v>
      </c>
      <c r="AA1192">
        <f t="shared" si="261"/>
        <v>0</v>
      </c>
      <c r="AB1192">
        <f t="shared" si="262"/>
        <v>0</v>
      </c>
      <c r="AC1192">
        <f t="shared" si="263"/>
        <v>0</v>
      </c>
      <c r="AD1192">
        <f t="shared" si="264"/>
        <v>0</v>
      </c>
      <c r="AE1192">
        <f t="shared" si="265"/>
        <v>0</v>
      </c>
    </row>
    <row r="1193" spans="2:31" x14ac:dyDescent="0.3">
      <c r="B1193" s="1" t="s">
        <v>4474</v>
      </c>
      <c r="C1193">
        <v>3</v>
      </c>
      <c r="D1193" s="2">
        <v>41469</v>
      </c>
      <c r="E1193" s="2">
        <v>41469</v>
      </c>
      <c r="F1193" s="2">
        <v>41645</v>
      </c>
      <c r="G1193">
        <f t="shared" si="252"/>
        <v>10</v>
      </c>
      <c r="H1193" s="1" t="s">
        <v>12</v>
      </c>
      <c r="I1193" t="s">
        <v>11778</v>
      </c>
      <c r="J1193" s="9">
        <v>1</v>
      </c>
      <c r="K1193" s="1">
        <v>50</v>
      </c>
      <c r="L1193" s="1">
        <v>16</v>
      </c>
      <c r="M1193" s="1">
        <v>4</v>
      </c>
      <c r="N1193" s="1">
        <v>109.11</v>
      </c>
      <c r="O1193" s="1">
        <v>2.2727272999999999E-2</v>
      </c>
      <c r="P1193" s="1">
        <v>1</v>
      </c>
      <c r="Q1193" s="1">
        <v>0</v>
      </c>
      <c r="R1193" s="1">
        <v>0</v>
      </c>
      <c r="S1193">
        <f t="shared" si="253"/>
        <v>5</v>
      </c>
      <c r="T1193">
        <f t="shared" si="254"/>
        <v>0</v>
      </c>
      <c r="U1193">
        <f t="shared" si="255"/>
        <v>0</v>
      </c>
      <c r="V1193">
        <f t="shared" si="256"/>
        <v>0</v>
      </c>
      <c r="W1193">
        <f t="shared" si="257"/>
        <v>1</v>
      </c>
      <c r="X1193">
        <f t="shared" si="258"/>
        <v>0</v>
      </c>
      <c r="Y1193">
        <f t="shared" si="259"/>
        <v>0</v>
      </c>
      <c r="Z1193">
        <f t="shared" si="260"/>
        <v>1</v>
      </c>
      <c r="AA1193">
        <f t="shared" si="261"/>
        <v>0</v>
      </c>
      <c r="AB1193">
        <f t="shared" si="262"/>
        <v>0</v>
      </c>
      <c r="AC1193">
        <f t="shared" si="263"/>
        <v>0</v>
      </c>
      <c r="AD1193">
        <f t="shared" si="264"/>
        <v>0</v>
      </c>
      <c r="AE1193">
        <f t="shared" si="265"/>
        <v>0</v>
      </c>
    </row>
    <row r="1194" spans="2:31" x14ac:dyDescent="0.3">
      <c r="B1194" s="1" t="s">
        <v>11354</v>
      </c>
      <c r="C1194">
        <v>3</v>
      </c>
      <c r="D1194" s="2">
        <v>42123</v>
      </c>
      <c r="E1194" s="2">
        <v>42127</v>
      </c>
      <c r="F1194" s="2">
        <v>42535</v>
      </c>
      <c r="G1194">
        <f t="shared" si="252"/>
        <v>3.1538461538461537</v>
      </c>
      <c r="H1194" s="1" t="s">
        <v>12</v>
      </c>
      <c r="I1194" t="s">
        <v>11779</v>
      </c>
      <c r="J1194" s="9">
        <v>1</v>
      </c>
      <c r="K1194" s="1">
        <v>41</v>
      </c>
      <c r="L1194" s="1">
        <v>31.707317069999998</v>
      </c>
      <c r="M1194" s="1">
        <v>9.7560975610000007</v>
      </c>
      <c r="N1194" s="1">
        <v>102.23</v>
      </c>
      <c r="O1194" s="1">
        <v>5.8823529411764698E-2</v>
      </c>
      <c r="P1194" s="1">
        <v>1</v>
      </c>
      <c r="Q1194" s="1">
        <v>0</v>
      </c>
      <c r="R1194" s="1">
        <v>0</v>
      </c>
      <c r="S1194">
        <f t="shared" si="253"/>
        <v>13</v>
      </c>
      <c r="T1194">
        <f t="shared" si="254"/>
        <v>0</v>
      </c>
      <c r="U1194">
        <f t="shared" si="255"/>
        <v>1</v>
      </c>
      <c r="V1194">
        <f t="shared" si="256"/>
        <v>0</v>
      </c>
      <c r="W1194">
        <f t="shared" si="257"/>
        <v>0</v>
      </c>
      <c r="X1194">
        <f t="shared" si="258"/>
        <v>0</v>
      </c>
      <c r="Y1194">
        <f t="shared" si="259"/>
        <v>0</v>
      </c>
      <c r="Z1194">
        <f t="shared" si="260"/>
        <v>1</v>
      </c>
      <c r="AA1194">
        <f t="shared" si="261"/>
        <v>0</v>
      </c>
      <c r="AB1194">
        <f t="shared" si="262"/>
        <v>0</v>
      </c>
      <c r="AC1194">
        <f t="shared" si="263"/>
        <v>0</v>
      </c>
      <c r="AD1194">
        <f t="shared" si="264"/>
        <v>0</v>
      </c>
      <c r="AE1194">
        <f t="shared" si="265"/>
        <v>0</v>
      </c>
    </row>
    <row r="1195" spans="2:31" x14ac:dyDescent="0.3">
      <c r="B1195" s="1" t="s">
        <v>1600</v>
      </c>
      <c r="C1195">
        <v>0</v>
      </c>
      <c r="D1195" s="2">
        <v>41149</v>
      </c>
      <c r="E1195" s="2">
        <v>41137</v>
      </c>
      <c r="F1195" s="2">
        <v>41618</v>
      </c>
      <c r="G1195">
        <f t="shared" si="252"/>
        <v>2</v>
      </c>
      <c r="H1195" s="1" t="s">
        <v>244</v>
      </c>
      <c r="I1195" t="s">
        <v>11780</v>
      </c>
      <c r="J1195" s="9">
        <v>1</v>
      </c>
      <c r="K1195" s="1">
        <v>30</v>
      </c>
      <c r="L1195" s="1">
        <v>53.333333330000002</v>
      </c>
      <c r="M1195" s="1">
        <v>16.666666670000001</v>
      </c>
      <c r="N1195" s="1">
        <v>60.08</v>
      </c>
      <c r="O1195" s="1">
        <v>6.2370059999999998E-3</v>
      </c>
      <c r="P1195" s="1">
        <v>1</v>
      </c>
      <c r="Q1195" s="1">
        <v>0</v>
      </c>
      <c r="R1195" s="1">
        <v>0</v>
      </c>
      <c r="S1195">
        <f t="shared" si="253"/>
        <v>15</v>
      </c>
      <c r="T1195">
        <f t="shared" si="254"/>
        <v>1</v>
      </c>
      <c r="U1195">
        <f t="shared" si="255"/>
        <v>0</v>
      </c>
      <c r="V1195">
        <f t="shared" si="256"/>
        <v>1</v>
      </c>
      <c r="W1195">
        <f t="shared" si="257"/>
        <v>0</v>
      </c>
      <c r="X1195">
        <f t="shared" si="258"/>
        <v>0</v>
      </c>
      <c r="Y1195">
        <f t="shared" si="259"/>
        <v>0</v>
      </c>
      <c r="Z1195">
        <f t="shared" si="260"/>
        <v>0</v>
      </c>
      <c r="AA1195">
        <f t="shared" si="261"/>
        <v>0</v>
      </c>
      <c r="AB1195">
        <f t="shared" si="262"/>
        <v>0</v>
      </c>
      <c r="AC1195">
        <f t="shared" si="263"/>
        <v>0</v>
      </c>
      <c r="AD1195">
        <f t="shared" si="264"/>
        <v>0</v>
      </c>
      <c r="AE1195">
        <f t="shared" si="265"/>
        <v>1</v>
      </c>
    </row>
    <row r="1196" spans="2:31" x14ac:dyDescent="0.3">
      <c r="B1196" s="1" t="s">
        <v>4613</v>
      </c>
      <c r="C1196">
        <v>6</v>
      </c>
      <c r="D1196" s="2">
        <v>41493</v>
      </c>
      <c r="E1196" s="2">
        <v>41493</v>
      </c>
      <c r="F1196" s="2">
        <v>41507</v>
      </c>
      <c r="G1196">
        <f t="shared" si="252"/>
        <v>51</v>
      </c>
      <c r="H1196" s="1" t="s">
        <v>3</v>
      </c>
      <c r="I1196" t="s">
        <v>11779</v>
      </c>
      <c r="J1196" s="9">
        <v>1</v>
      </c>
      <c r="K1196" s="1">
        <v>51</v>
      </c>
      <c r="L1196" s="1">
        <v>11.764705879999999</v>
      </c>
      <c r="M1196" s="1">
        <v>0</v>
      </c>
      <c r="N1196" s="1">
        <v>45.55</v>
      </c>
      <c r="O1196" s="1">
        <v>0.14285714299999999</v>
      </c>
      <c r="P1196" s="1">
        <v>1</v>
      </c>
      <c r="Q1196" s="1">
        <v>0</v>
      </c>
      <c r="R1196" s="1">
        <v>0</v>
      </c>
      <c r="S1196">
        <f t="shared" si="253"/>
        <v>0</v>
      </c>
      <c r="T1196">
        <f t="shared" si="254"/>
        <v>1</v>
      </c>
      <c r="U1196">
        <f t="shared" si="255"/>
        <v>1</v>
      </c>
      <c r="V1196">
        <f t="shared" si="256"/>
        <v>0</v>
      </c>
      <c r="W1196">
        <f t="shared" si="257"/>
        <v>0</v>
      </c>
      <c r="X1196">
        <f t="shared" si="258"/>
        <v>0</v>
      </c>
      <c r="Y1196">
        <f t="shared" si="259"/>
        <v>0</v>
      </c>
      <c r="Z1196">
        <f t="shared" si="260"/>
        <v>0</v>
      </c>
      <c r="AA1196">
        <f t="shared" si="261"/>
        <v>0</v>
      </c>
      <c r="AB1196">
        <f t="shared" si="262"/>
        <v>0</v>
      </c>
      <c r="AC1196">
        <f t="shared" si="263"/>
        <v>1</v>
      </c>
      <c r="AD1196">
        <f t="shared" si="264"/>
        <v>0</v>
      </c>
      <c r="AE1196">
        <f t="shared" si="265"/>
        <v>0</v>
      </c>
    </row>
    <row r="1197" spans="2:31" x14ac:dyDescent="0.3">
      <c r="B1197" s="1" t="s">
        <v>347</v>
      </c>
      <c r="C1197">
        <v>0</v>
      </c>
      <c r="D1197" s="2">
        <v>40920</v>
      </c>
      <c r="E1197" s="2">
        <v>40942</v>
      </c>
      <c r="F1197" s="2">
        <v>41655</v>
      </c>
      <c r="G1197">
        <f t="shared" si="252"/>
        <v>1.6521739130434783</v>
      </c>
      <c r="H1197" s="1" t="s">
        <v>3</v>
      </c>
      <c r="I1197" t="s">
        <v>11778</v>
      </c>
      <c r="J1197" s="9">
        <v>1</v>
      </c>
      <c r="K1197" s="1">
        <v>38</v>
      </c>
      <c r="L1197" s="1">
        <v>68.421052630000005</v>
      </c>
      <c r="M1197" s="1">
        <v>57.89473684</v>
      </c>
      <c r="N1197" s="1">
        <v>61.94</v>
      </c>
      <c r="O1197" s="1">
        <v>2.5245442E-2</v>
      </c>
      <c r="P1197" s="1">
        <v>1</v>
      </c>
      <c r="Q1197" s="1">
        <v>0</v>
      </c>
      <c r="R1197" s="1">
        <v>0</v>
      </c>
      <c r="S1197">
        <f t="shared" si="253"/>
        <v>23</v>
      </c>
      <c r="T1197">
        <f t="shared" si="254"/>
        <v>1</v>
      </c>
      <c r="U1197">
        <f t="shared" si="255"/>
        <v>0</v>
      </c>
      <c r="V1197">
        <f t="shared" si="256"/>
        <v>0</v>
      </c>
      <c r="W1197">
        <f t="shared" si="257"/>
        <v>1</v>
      </c>
      <c r="X1197">
        <f t="shared" si="258"/>
        <v>0</v>
      </c>
      <c r="Y1197">
        <f t="shared" si="259"/>
        <v>0</v>
      </c>
      <c r="Z1197">
        <f t="shared" si="260"/>
        <v>0</v>
      </c>
      <c r="AA1197">
        <f t="shared" si="261"/>
        <v>0</v>
      </c>
      <c r="AB1197">
        <f t="shared" si="262"/>
        <v>0</v>
      </c>
      <c r="AC1197">
        <f t="shared" si="263"/>
        <v>1</v>
      </c>
      <c r="AD1197">
        <f t="shared" si="264"/>
        <v>0</v>
      </c>
      <c r="AE1197">
        <f t="shared" si="265"/>
        <v>0</v>
      </c>
    </row>
    <row r="1198" spans="2:31" x14ac:dyDescent="0.3">
      <c r="B1198" s="1" t="s">
        <v>2737</v>
      </c>
      <c r="C1198">
        <v>1</v>
      </c>
      <c r="D1198" s="2">
        <v>40718</v>
      </c>
      <c r="E1198" s="2">
        <v>40802</v>
      </c>
      <c r="F1198" s="2">
        <v>40864</v>
      </c>
      <c r="G1198">
        <f t="shared" si="252"/>
        <v>0</v>
      </c>
      <c r="H1198" s="1" t="s">
        <v>22</v>
      </c>
      <c r="I1198" t="s">
        <v>11779</v>
      </c>
      <c r="J1198" s="9">
        <v>0</v>
      </c>
      <c r="K1198" s="1">
        <v>0</v>
      </c>
      <c r="L1198" s="1">
        <v>0</v>
      </c>
      <c r="M1198" s="1">
        <v>0</v>
      </c>
      <c r="N1198" s="1">
        <v>56.64</v>
      </c>
      <c r="O1198" s="1">
        <v>3.2258065000000002E-2</v>
      </c>
      <c r="P1198" s="1">
        <v>0</v>
      </c>
      <c r="Q1198" s="1">
        <v>0</v>
      </c>
      <c r="R1198" s="1">
        <v>0</v>
      </c>
      <c r="S1198">
        <f t="shared" si="253"/>
        <v>2</v>
      </c>
      <c r="T1198">
        <f t="shared" si="254"/>
        <v>0</v>
      </c>
      <c r="U1198">
        <f t="shared" si="255"/>
        <v>1</v>
      </c>
      <c r="V1198">
        <f t="shared" si="256"/>
        <v>0</v>
      </c>
      <c r="W1198">
        <f t="shared" si="257"/>
        <v>0</v>
      </c>
      <c r="X1198">
        <f t="shared" si="258"/>
        <v>0</v>
      </c>
      <c r="Y1198">
        <f t="shared" si="259"/>
        <v>0</v>
      </c>
      <c r="Z1198">
        <f t="shared" si="260"/>
        <v>0</v>
      </c>
      <c r="AA1198">
        <f t="shared" si="261"/>
        <v>0</v>
      </c>
      <c r="AB1198">
        <f t="shared" si="262"/>
        <v>1</v>
      </c>
      <c r="AC1198">
        <f t="shared" si="263"/>
        <v>0</v>
      </c>
      <c r="AD1198">
        <f t="shared" si="264"/>
        <v>0</v>
      </c>
      <c r="AE1198">
        <f t="shared" si="265"/>
        <v>0</v>
      </c>
    </row>
    <row r="1199" spans="2:31" x14ac:dyDescent="0.3">
      <c r="B1199" s="1" t="s">
        <v>4754</v>
      </c>
      <c r="C1199">
        <v>6</v>
      </c>
      <c r="D1199" s="2">
        <v>41515</v>
      </c>
      <c r="E1199" s="2">
        <v>41515</v>
      </c>
      <c r="F1199" s="2">
        <v>41529</v>
      </c>
      <c r="G1199">
        <f t="shared" si="252"/>
        <v>41</v>
      </c>
      <c r="H1199" s="1" t="s">
        <v>249</v>
      </c>
      <c r="I1199" t="s">
        <v>11780</v>
      </c>
      <c r="J1199" s="9">
        <v>1</v>
      </c>
      <c r="K1199" s="1">
        <v>41</v>
      </c>
      <c r="L1199" s="1">
        <v>26.829268290000002</v>
      </c>
      <c r="M1199" s="1">
        <v>2.4390243900000002</v>
      </c>
      <c r="N1199" s="1">
        <v>51</v>
      </c>
      <c r="O1199" s="1">
        <v>0.14285714299999999</v>
      </c>
      <c r="P1199" s="1">
        <v>1</v>
      </c>
      <c r="Q1199" s="1">
        <v>0</v>
      </c>
      <c r="R1199" s="1">
        <v>0</v>
      </c>
      <c r="S1199">
        <f t="shared" si="253"/>
        <v>0</v>
      </c>
      <c r="T1199">
        <f t="shared" si="254"/>
        <v>1</v>
      </c>
      <c r="U1199">
        <f t="shared" si="255"/>
        <v>0</v>
      </c>
      <c r="V1199">
        <f t="shared" si="256"/>
        <v>1</v>
      </c>
      <c r="W1199">
        <f t="shared" si="257"/>
        <v>0</v>
      </c>
      <c r="X1199">
        <f t="shared" si="258"/>
        <v>0</v>
      </c>
      <c r="Y1199">
        <f t="shared" si="259"/>
        <v>0</v>
      </c>
      <c r="Z1199">
        <f t="shared" si="260"/>
        <v>0</v>
      </c>
      <c r="AA1199">
        <f t="shared" si="261"/>
        <v>0</v>
      </c>
      <c r="AB1199">
        <f t="shared" si="262"/>
        <v>0</v>
      </c>
      <c r="AC1199">
        <f t="shared" si="263"/>
        <v>0</v>
      </c>
      <c r="AD1199">
        <f t="shared" si="264"/>
        <v>1</v>
      </c>
      <c r="AE1199">
        <f t="shared" si="265"/>
        <v>0</v>
      </c>
    </row>
    <row r="1200" spans="2:31" x14ac:dyDescent="0.3">
      <c r="B1200" s="1" t="s">
        <v>8722</v>
      </c>
      <c r="C1200">
        <v>1</v>
      </c>
      <c r="D1200" s="2">
        <v>40678</v>
      </c>
      <c r="E1200" s="2">
        <v>40679</v>
      </c>
      <c r="F1200" s="2">
        <v>41493</v>
      </c>
      <c r="G1200">
        <f t="shared" si="252"/>
        <v>0</v>
      </c>
      <c r="H1200" s="1" t="s">
        <v>22</v>
      </c>
      <c r="I1200" t="s">
        <v>11778</v>
      </c>
      <c r="J1200" s="9">
        <v>0</v>
      </c>
      <c r="K1200" s="1">
        <v>0</v>
      </c>
      <c r="L1200" s="1">
        <v>0</v>
      </c>
      <c r="M1200" s="1">
        <v>0</v>
      </c>
      <c r="N1200" s="1">
        <v>81.53</v>
      </c>
      <c r="O1200" s="1">
        <v>9.8280099999999999E-3</v>
      </c>
      <c r="P1200" s="1">
        <v>0</v>
      </c>
      <c r="Q1200" s="1">
        <v>0</v>
      </c>
      <c r="R1200" s="1">
        <v>0</v>
      </c>
      <c r="S1200">
        <f t="shared" si="253"/>
        <v>26</v>
      </c>
      <c r="T1200">
        <f t="shared" si="254"/>
        <v>0</v>
      </c>
      <c r="U1200">
        <f t="shared" si="255"/>
        <v>0</v>
      </c>
      <c r="V1200">
        <f t="shared" si="256"/>
        <v>0</v>
      </c>
      <c r="W1200">
        <f t="shared" si="257"/>
        <v>1</v>
      </c>
      <c r="X1200">
        <f t="shared" si="258"/>
        <v>0</v>
      </c>
      <c r="Y1200">
        <f t="shared" si="259"/>
        <v>0</v>
      </c>
      <c r="Z1200">
        <f t="shared" si="260"/>
        <v>0</v>
      </c>
      <c r="AA1200">
        <f t="shared" si="261"/>
        <v>0</v>
      </c>
      <c r="AB1200">
        <f t="shared" si="262"/>
        <v>1</v>
      </c>
      <c r="AC1200">
        <f t="shared" si="263"/>
        <v>0</v>
      </c>
      <c r="AD1200">
        <f t="shared" si="264"/>
        <v>0</v>
      </c>
      <c r="AE1200">
        <f t="shared" si="265"/>
        <v>0</v>
      </c>
    </row>
    <row r="1201" spans="2:31" x14ac:dyDescent="0.3">
      <c r="B1201" s="1" t="s">
        <v>5339</v>
      </c>
      <c r="C1201">
        <v>6</v>
      </c>
      <c r="D1201" s="2">
        <v>41546</v>
      </c>
      <c r="E1201" s="2">
        <v>41549</v>
      </c>
      <c r="F1201" s="2">
        <v>41644</v>
      </c>
      <c r="G1201">
        <f t="shared" si="252"/>
        <v>15.333333333333334</v>
      </c>
      <c r="H1201" s="1" t="s">
        <v>10</v>
      </c>
      <c r="I1201" t="s">
        <v>11778</v>
      </c>
      <c r="J1201" s="9">
        <v>1</v>
      </c>
      <c r="K1201" s="1">
        <v>46</v>
      </c>
      <c r="L1201" s="1">
        <v>19.565217390000001</v>
      </c>
      <c r="M1201" s="1">
        <v>8.6956521739999992</v>
      </c>
      <c r="N1201" s="1">
        <v>29.01</v>
      </c>
      <c r="O1201" s="1">
        <v>5.2631578999999998E-2</v>
      </c>
      <c r="P1201" s="1">
        <v>1</v>
      </c>
      <c r="Q1201" s="1">
        <v>1</v>
      </c>
      <c r="R1201" s="1">
        <v>0</v>
      </c>
      <c r="S1201">
        <f t="shared" si="253"/>
        <v>3</v>
      </c>
      <c r="T1201">
        <f t="shared" si="254"/>
        <v>0</v>
      </c>
      <c r="U1201">
        <f t="shared" si="255"/>
        <v>0</v>
      </c>
      <c r="V1201">
        <f t="shared" si="256"/>
        <v>0</v>
      </c>
      <c r="W1201">
        <f t="shared" si="257"/>
        <v>1</v>
      </c>
      <c r="X1201">
        <f t="shared" si="258"/>
        <v>0</v>
      </c>
      <c r="Y1201">
        <f t="shared" si="259"/>
        <v>1</v>
      </c>
      <c r="Z1201">
        <f t="shared" si="260"/>
        <v>0</v>
      </c>
      <c r="AA1201">
        <f t="shared" si="261"/>
        <v>0</v>
      </c>
      <c r="AB1201">
        <f t="shared" si="262"/>
        <v>0</v>
      </c>
      <c r="AC1201">
        <f t="shared" si="263"/>
        <v>0</v>
      </c>
      <c r="AD1201">
        <f t="shared" si="264"/>
        <v>0</v>
      </c>
      <c r="AE1201">
        <f t="shared" si="265"/>
        <v>0</v>
      </c>
    </row>
    <row r="1202" spans="2:31" x14ac:dyDescent="0.3">
      <c r="B1202" s="1" t="s">
        <v>11253</v>
      </c>
      <c r="C1202">
        <v>1</v>
      </c>
      <c r="D1202" s="2">
        <v>42407</v>
      </c>
      <c r="E1202" s="2">
        <v>42415</v>
      </c>
      <c r="F1202" s="2">
        <v>42863</v>
      </c>
      <c r="G1202">
        <f t="shared" si="252"/>
        <v>0</v>
      </c>
      <c r="H1202" s="1" t="s">
        <v>5</v>
      </c>
      <c r="I1202" t="s">
        <v>11778</v>
      </c>
      <c r="J1202" s="9">
        <v>0</v>
      </c>
      <c r="K1202" s="1">
        <v>0</v>
      </c>
      <c r="L1202" s="1">
        <v>0</v>
      </c>
      <c r="M1202" s="1">
        <v>0</v>
      </c>
      <c r="N1202" s="1">
        <v>55.72</v>
      </c>
      <c r="O1202" s="1">
        <v>1.11607142857143E-2</v>
      </c>
      <c r="P1202" s="1">
        <v>0</v>
      </c>
      <c r="Q1202" s="1">
        <v>0</v>
      </c>
      <c r="R1202" s="1">
        <v>0</v>
      </c>
      <c r="S1202">
        <f t="shared" si="253"/>
        <v>14</v>
      </c>
      <c r="T1202">
        <f t="shared" si="254"/>
        <v>0</v>
      </c>
      <c r="U1202">
        <f t="shared" si="255"/>
        <v>0</v>
      </c>
      <c r="V1202">
        <f t="shared" si="256"/>
        <v>0</v>
      </c>
      <c r="W1202">
        <f t="shared" si="257"/>
        <v>1</v>
      </c>
      <c r="X1202">
        <f t="shared" si="258"/>
        <v>0</v>
      </c>
      <c r="Y1202">
        <f t="shared" si="259"/>
        <v>0</v>
      </c>
      <c r="Z1202">
        <f t="shared" si="260"/>
        <v>0</v>
      </c>
      <c r="AA1202">
        <f t="shared" si="261"/>
        <v>1</v>
      </c>
      <c r="AB1202">
        <f t="shared" si="262"/>
        <v>0</v>
      </c>
      <c r="AC1202">
        <f t="shared" si="263"/>
        <v>0</v>
      </c>
      <c r="AD1202">
        <f t="shared" si="264"/>
        <v>0</v>
      </c>
      <c r="AE1202">
        <f t="shared" si="265"/>
        <v>0</v>
      </c>
    </row>
    <row r="1203" spans="2:31" x14ac:dyDescent="0.3">
      <c r="B1203" s="1" t="s">
        <v>9914</v>
      </c>
      <c r="C1203">
        <v>6</v>
      </c>
      <c r="D1203" s="2">
        <v>40420</v>
      </c>
      <c r="E1203" s="2">
        <v>40504</v>
      </c>
      <c r="F1203" s="2">
        <v>41582</v>
      </c>
      <c r="G1203">
        <f t="shared" si="252"/>
        <v>1.2</v>
      </c>
      <c r="H1203" s="1" t="s">
        <v>3</v>
      </c>
      <c r="I1203" t="s">
        <v>11778</v>
      </c>
      <c r="J1203" s="9">
        <v>1</v>
      </c>
      <c r="K1203" s="1">
        <v>42</v>
      </c>
      <c r="L1203" s="1">
        <v>38.095238100000003</v>
      </c>
      <c r="M1203" s="1">
        <v>2.3809523810000002</v>
      </c>
      <c r="N1203" s="1">
        <v>60.52</v>
      </c>
      <c r="O1203" s="1">
        <v>5.5658629999999999E-3</v>
      </c>
      <c r="P1203" s="1">
        <v>0</v>
      </c>
      <c r="Q1203" s="1">
        <v>0</v>
      </c>
      <c r="R1203" s="1">
        <v>0</v>
      </c>
      <c r="S1203">
        <f t="shared" si="253"/>
        <v>35</v>
      </c>
      <c r="T1203">
        <f t="shared" si="254"/>
        <v>1</v>
      </c>
      <c r="U1203">
        <f t="shared" si="255"/>
        <v>0</v>
      </c>
      <c r="V1203">
        <f t="shared" si="256"/>
        <v>0</v>
      </c>
      <c r="W1203">
        <f t="shared" si="257"/>
        <v>1</v>
      </c>
      <c r="X1203">
        <f t="shared" si="258"/>
        <v>0</v>
      </c>
      <c r="Y1203">
        <f t="shared" si="259"/>
        <v>0</v>
      </c>
      <c r="Z1203">
        <f t="shared" si="260"/>
        <v>0</v>
      </c>
      <c r="AA1203">
        <f t="shared" si="261"/>
        <v>0</v>
      </c>
      <c r="AB1203">
        <f t="shared" si="262"/>
        <v>0</v>
      </c>
      <c r="AC1203">
        <f t="shared" si="263"/>
        <v>1</v>
      </c>
      <c r="AD1203">
        <f t="shared" si="264"/>
        <v>0</v>
      </c>
      <c r="AE1203">
        <f t="shared" si="265"/>
        <v>0</v>
      </c>
    </row>
    <row r="1204" spans="2:31" x14ac:dyDescent="0.3">
      <c r="B1204" s="1" t="s">
        <v>1851</v>
      </c>
      <c r="C1204">
        <v>6</v>
      </c>
      <c r="D1204" s="2">
        <v>40721</v>
      </c>
      <c r="E1204" s="2">
        <v>41372</v>
      </c>
      <c r="F1204" s="2">
        <v>41512</v>
      </c>
      <c r="G1204">
        <f t="shared" si="252"/>
        <v>11</v>
      </c>
      <c r="H1204" s="1" t="s">
        <v>12</v>
      </c>
      <c r="I1204" t="s">
        <v>11778</v>
      </c>
      <c r="J1204" s="9">
        <v>1</v>
      </c>
      <c r="K1204" s="1">
        <v>44</v>
      </c>
      <c r="L1204" s="1">
        <v>4.5454545450000001</v>
      </c>
      <c r="M1204" s="1">
        <v>4.5454545450000001</v>
      </c>
      <c r="N1204" s="1">
        <v>47.78</v>
      </c>
      <c r="O1204" s="1">
        <v>1.4285714E-2</v>
      </c>
      <c r="P1204" s="1">
        <v>0</v>
      </c>
      <c r="Q1204" s="1">
        <v>0</v>
      </c>
      <c r="R1204" s="1">
        <v>0</v>
      </c>
      <c r="S1204">
        <f t="shared" si="253"/>
        <v>4</v>
      </c>
      <c r="T1204">
        <f t="shared" si="254"/>
        <v>0</v>
      </c>
      <c r="U1204">
        <f t="shared" si="255"/>
        <v>0</v>
      </c>
      <c r="V1204">
        <f t="shared" si="256"/>
        <v>0</v>
      </c>
      <c r="W1204">
        <f t="shared" si="257"/>
        <v>1</v>
      </c>
      <c r="X1204">
        <f t="shared" si="258"/>
        <v>0</v>
      </c>
      <c r="Y1204">
        <f t="shared" si="259"/>
        <v>0</v>
      </c>
      <c r="Z1204">
        <f t="shared" si="260"/>
        <v>1</v>
      </c>
      <c r="AA1204">
        <f t="shared" si="261"/>
        <v>0</v>
      </c>
      <c r="AB1204">
        <f t="shared" si="262"/>
        <v>0</v>
      </c>
      <c r="AC1204">
        <f t="shared" si="263"/>
        <v>0</v>
      </c>
      <c r="AD1204">
        <f t="shared" si="264"/>
        <v>0</v>
      </c>
      <c r="AE1204">
        <f t="shared" si="265"/>
        <v>0</v>
      </c>
    </row>
    <row r="1205" spans="2:31" x14ac:dyDescent="0.3">
      <c r="B1205" s="1" t="s">
        <v>8510</v>
      </c>
      <c r="C1205">
        <v>3</v>
      </c>
      <c r="D1205" s="2">
        <v>41435</v>
      </c>
      <c r="E1205" s="2">
        <v>41445</v>
      </c>
      <c r="F1205" s="2">
        <v>41654</v>
      </c>
      <c r="G1205">
        <f t="shared" si="252"/>
        <v>10.833333333333334</v>
      </c>
      <c r="H1205" s="1" t="s">
        <v>12</v>
      </c>
      <c r="I1205" t="s">
        <v>11779</v>
      </c>
      <c r="J1205" s="9">
        <v>1</v>
      </c>
      <c r="K1205" s="1">
        <v>65</v>
      </c>
      <c r="L1205" s="1">
        <v>24.61538462</v>
      </c>
      <c r="M1205" s="1">
        <v>9.230769231</v>
      </c>
      <c r="N1205" s="1">
        <v>97.67</v>
      </c>
      <c r="O1205" s="1">
        <v>0.22009569400000001</v>
      </c>
      <c r="P1205" s="1">
        <v>1</v>
      </c>
      <c r="Q1205" s="1">
        <v>1</v>
      </c>
      <c r="R1205" s="1">
        <v>1</v>
      </c>
      <c r="S1205">
        <f t="shared" si="253"/>
        <v>6</v>
      </c>
      <c r="T1205">
        <f t="shared" si="254"/>
        <v>0</v>
      </c>
      <c r="U1205">
        <f t="shared" si="255"/>
        <v>1</v>
      </c>
      <c r="V1205">
        <f t="shared" si="256"/>
        <v>0</v>
      </c>
      <c r="W1205">
        <f t="shared" si="257"/>
        <v>0</v>
      </c>
      <c r="X1205">
        <f t="shared" si="258"/>
        <v>0</v>
      </c>
      <c r="Y1205">
        <f t="shared" si="259"/>
        <v>0</v>
      </c>
      <c r="Z1205">
        <f t="shared" si="260"/>
        <v>1</v>
      </c>
      <c r="AA1205">
        <f t="shared" si="261"/>
        <v>0</v>
      </c>
      <c r="AB1205">
        <f t="shared" si="262"/>
        <v>0</v>
      </c>
      <c r="AC1205">
        <f t="shared" si="263"/>
        <v>0</v>
      </c>
      <c r="AD1205">
        <f t="shared" si="264"/>
        <v>0</v>
      </c>
      <c r="AE1205">
        <f t="shared" si="265"/>
        <v>0</v>
      </c>
    </row>
    <row r="1206" spans="2:31" x14ac:dyDescent="0.3">
      <c r="B1206" s="1" t="s">
        <v>2057</v>
      </c>
      <c r="C1206">
        <v>2</v>
      </c>
      <c r="D1206" s="2">
        <v>40692</v>
      </c>
      <c r="E1206" s="2">
        <v>40692</v>
      </c>
      <c r="F1206" s="2">
        <v>41652</v>
      </c>
      <c r="G1206">
        <f t="shared" si="252"/>
        <v>0.12903225806451613</v>
      </c>
      <c r="H1206" s="1" t="s">
        <v>12</v>
      </c>
      <c r="I1206" t="s">
        <v>11779</v>
      </c>
      <c r="J1206" s="9">
        <v>0</v>
      </c>
      <c r="K1206" s="1">
        <v>4</v>
      </c>
      <c r="L1206" s="1">
        <v>0</v>
      </c>
      <c r="M1206" s="1">
        <v>0</v>
      </c>
      <c r="N1206" s="1">
        <v>161.43</v>
      </c>
      <c r="O1206" s="1">
        <v>7.8125E-2</v>
      </c>
      <c r="P1206" s="1">
        <v>1</v>
      </c>
      <c r="Q1206" s="1">
        <v>0</v>
      </c>
      <c r="R1206" s="1">
        <v>0</v>
      </c>
      <c r="S1206">
        <f t="shared" si="253"/>
        <v>31</v>
      </c>
      <c r="T1206">
        <f t="shared" si="254"/>
        <v>0</v>
      </c>
      <c r="U1206">
        <f t="shared" si="255"/>
        <v>1</v>
      </c>
      <c r="V1206">
        <f t="shared" si="256"/>
        <v>0</v>
      </c>
      <c r="W1206">
        <f t="shared" si="257"/>
        <v>0</v>
      </c>
      <c r="X1206">
        <f t="shared" si="258"/>
        <v>0</v>
      </c>
      <c r="Y1206">
        <f t="shared" si="259"/>
        <v>0</v>
      </c>
      <c r="Z1206">
        <f t="shared" si="260"/>
        <v>1</v>
      </c>
      <c r="AA1206">
        <f t="shared" si="261"/>
        <v>0</v>
      </c>
      <c r="AB1206">
        <f t="shared" si="262"/>
        <v>0</v>
      </c>
      <c r="AC1206">
        <f t="shared" si="263"/>
        <v>0</v>
      </c>
      <c r="AD1206">
        <f t="shared" si="264"/>
        <v>0</v>
      </c>
      <c r="AE1206">
        <f t="shared" si="265"/>
        <v>0</v>
      </c>
    </row>
    <row r="1207" spans="2:31" x14ac:dyDescent="0.3">
      <c r="B1207" s="1" t="s">
        <v>3763</v>
      </c>
      <c r="C1207">
        <v>6</v>
      </c>
      <c r="D1207" s="2">
        <v>40807</v>
      </c>
      <c r="E1207" s="2">
        <v>40829</v>
      </c>
      <c r="F1207" s="2">
        <v>40869</v>
      </c>
      <c r="G1207">
        <f t="shared" si="252"/>
        <v>36</v>
      </c>
      <c r="H1207" s="1" t="s">
        <v>5</v>
      </c>
      <c r="I1207" t="s">
        <v>11779</v>
      </c>
      <c r="J1207" s="9">
        <v>1</v>
      </c>
      <c r="K1207" s="1">
        <v>36</v>
      </c>
      <c r="L1207" s="1">
        <v>8.3333333330000006</v>
      </c>
      <c r="M1207" s="1">
        <v>0</v>
      </c>
      <c r="N1207" s="1">
        <v>36.9</v>
      </c>
      <c r="O1207" s="1">
        <v>7.4999999999999997E-2</v>
      </c>
      <c r="P1207" s="1">
        <v>1</v>
      </c>
      <c r="Q1207" s="1">
        <v>0</v>
      </c>
      <c r="R1207" s="1">
        <v>0</v>
      </c>
      <c r="S1207">
        <f t="shared" si="253"/>
        <v>1</v>
      </c>
      <c r="T1207">
        <f t="shared" si="254"/>
        <v>0</v>
      </c>
      <c r="U1207">
        <f t="shared" si="255"/>
        <v>1</v>
      </c>
      <c r="V1207">
        <f t="shared" si="256"/>
        <v>0</v>
      </c>
      <c r="W1207">
        <f t="shared" si="257"/>
        <v>0</v>
      </c>
      <c r="X1207">
        <f t="shared" si="258"/>
        <v>0</v>
      </c>
      <c r="Y1207">
        <f t="shared" si="259"/>
        <v>0</v>
      </c>
      <c r="Z1207">
        <f t="shared" si="260"/>
        <v>0</v>
      </c>
      <c r="AA1207">
        <f t="shared" si="261"/>
        <v>1</v>
      </c>
      <c r="AB1207">
        <f t="shared" si="262"/>
        <v>0</v>
      </c>
      <c r="AC1207">
        <f t="shared" si="263"/>
        <v>0</v>
      </c>
      <c r="AD1207">
        <f t="shared" si="264"/>
        <v>0</v>
      </c>
      <c r="AE1207">
        <f t="shared" si="265"/>
        <v>0</v>
      </c>
    </row>
    <row r="1208" spans="2:31" x14ac:dyDescent="0.3">
      <c r="B1208" s="1" t="s">
        <v>677</v>
      </c>
      <c r="C1208">
        <v>3</v>
      </c>
      <c r="D1208" s="2">
        <v>41149</v>
      </c>
      <c r="E1208" s="2">
        <v>41137</v>
      </c>
      <c r="F1208" s="2">
        <v>41550</v>
      </c>
      <c r="G1208">
        <f t="shared" si="252"/>
        <v>2.7692307692307692</v>
      </c>
      <c r="H1208" s="1" t="s">
        <v>244</v>
      </c>
      <c r="I1208" t="s">
        <v>11780</v>
      </c>
      <c r="J1208" s="9">
        <v>1</v>
      </c>
      <c r="K1208" s="1">
        <v>36</v>
      </c>
      <c r="L1208" s="1">
        <v>2.7777777779999999</v>
      </c>
      <c r="M1208" s="1">
        <v>2.7777777779999999</v>
      </c>
      <c r="N1208" s="1">
        <v>85.39</v>
      </c>
      <c r="O1208" s="1">
        <v>6.0532688000000001E-2</v>
      </c>
      <c r="P1208" s="1">
        <v>1</v>
      </c>
      <c r="Q1208" s="1">
        <v>0</v>
      </c>
      <c r="R1208" s="1">
        <v>0</v>
      </c>
      <c r="S1208">
        <f t="shared" si="253"/>
        <v>13</v>
      </c>
      <c r="T1208">
        <f t="shared" si="254"/>
        <v>1</v>
      </c>
      <c r="U1208">
        <f t="shared" si="255"/>
        <v>0</v>
      </c>
      <c r="V1208">
        <f t="shared" si="256"/>
        <v>1</v>
      </c>
      <c r="W1208">
        <f t="shared" si="257"/>
        <v>0</v>
      </c>
      <c r="X1208">
        <f t="shared" si="258"/>
        <v>0</v>
      </c>
      <c r="Y1208">
        <f t="shared" si="259"/>
        <v>0</v>
      </c>
      <c r="Z1208">
        <f t="shared" si="260"/>
        <v>0</v>
      </c>
      <c r="AA1208">
        <f t="shared" si="261"/>
        <v>0</v>
      </c>
      <c r="AB1208">
        <f t="shared" si="262"/>
        <v>0</v>
      </c>
      <c r="AC1208">
        <f t="shared" si="263"/>
        <v>0</v>
      </c>
      <c r="AD1208">
        <f t="shared" si="264"/>
        <v>0</v>
      </c>
      <c r="AE1208">
        <f t="shared" si="265"/>
        <v>1</v>
      </c>
    </row>
    <row r="1209" spans="2:31" x14ac:dyDescent="0.3">
      <c r="B1209" s="1" t="s">
        <v>6859</v>
      </c>
      <c r="C1209">
        <v>6</v>
      </c>
      <c r="D1209" s="2">
        <v>41875</v>
      </c>
      <c r="E1209" s="2">
        <v>42798</v>
      </c>
      <c r="F1209" s="2">
        <v>42954</v>
      </c>
      <c r="G1209">
        <f t="shared" si="252"/>
        <v>8.8000000000000007</v>
      </c>
      <c r="H1209" s="1" t="s">
        <v>12</v>
      </c>
      <c r="I1209" t="s">
        <v>11778</v>
      </c>
      <c r="J1209" s="9">
        <v>1</v>
      </c>
      <c r="K1209" s="1">
        <v>44</v>
      </c>
      <c r="L1209" s="1">
        <v>18.18181818</v>
      </c>
      <c r="M1209" s="1">
        <v>0</v>
      </c>
      <c r="N1209" s="1">
        <v>54.31</v>
      </c>
      <c r="O1209" s="1">
        <v>6.4102564102564097E-2</v>
      </c>
      <c r="P1209" s="1">
        <v>0</v>
      </c>
      <c r="Q1209" s="1">
        <v>0</v>
      </c>
      <c r="R1209" s="1">
        <v>0</v>
      </c>
      <c r="S1209">
        <f t="shared" si="253"/>
        <v>5</v>
      </c>
      <c r="T1209">
        <f t="shared" si="254"/>
        <v>0</v>
      </c>
      <c r="U1209">
        <f t="shared" si="255"/>
        <v>0</v>
      </c>
      <c r="V1209">
        <f t="shared" si="256"/>
        <v>0</v>
      </c>
      <c r="W1209">
        <f t="shared" si="257"/>
        <v>1</v>
      </c>
      <c r="X1209">
        <f t="shared" si="258"/>
        <v>0</v>
      </c>
      <c r="Y1209">
        <f t="shared" si="259"/>
        <v>0</v>
      </c>
      <c r="Z1209">
        <f t="shared" si="260"/>
        <v>1</v>
      </c>
      <c r="AA1209">
        <f t="shared" si="261"/>
        <v>0</v>
      </c>
      <c r="AB1209">
        <f t="shared" si="262"/>
        <v>0</v>
      </c>
      <c r="AC1209">
        <f t="shared" si="263"/>
        <v>0</v>
      </c>
      <c r="AD1209">
        <f t="shared" si="264"/>
        <v>0</v>
      </c>
      <c r="AE1209">
        <f t="shared" si="265"/>
        <v>0</v>
      </c>
    </row>
    <row r="1210" spans="2:31" x14ac:dyDescent="0.3">
      <c r="B1210" s="1" t="s">
        <v>1457</v>
      </c>
      <c r="C1210">
        <v>1</v>
      </c>
      <c r="D1210" s="2">
        <v>41124</v>
      </c>
      <c r="E1210" s="2">
        <v>41124</v>
      </c>
      <c r="F1210" s="2">
        <v>41337</v>
      </c>
      <c r="G1210">
        <f t="shared" si="252"/>
        <v>0</v>
      </c>
      <c r="H1210" s="1" t="s">
        <v>12</v>
      </c>
      <c r="I1210" t="s">
        <v>11778</v>
      </c>
      <c r="J1210" s="9">
        <v>0</v>
      </c>
      <c r="K1210" s="1">
        <v>0</v>
      </c>
      <c r="L1210" s="1">
        <v>0</v>
      </c>
      <c r="M1210" s="1">
        <v>0</v>
      </c>
      <c r="N1210" s="1">
        <v>37.47</v>
      </c>
      <c r="O1210" s="1">
        <v>7.9812206999999996E-2</v>
      </c>
      <c r="P1210" s="1">
        <v>1</v>
      </c>
      <c r="Q1210" s="1">
        <v>0</v>
      </c>
      <c r="R1210" s="1">
        <v>0</v>
      </c>
      <c r="S1210">
        <f t="shared" si="253"/>
        <v>7</v>
      </c>
      <c r="T1210">
        <f t="shared" si="254"/>
        <v>0</v>
      </c>
      <c r="U1210">
        <f t="shared" si="255"/>
        <v>0</v>
      </c>
      <c r="V1210">
        <f t="shared" si="256"/>
        <v>0</v>
      </c>
      <c r="W1210">
        <f t="shared" si="257"/>
        <v>1</v>
      </c>
      <c r="X1210">
        <f t="shared" si="258"/>
        <v>0</v>
      </c>
      <c r="Y1210">
        <f t="shared" si="259"/>
        <v>0</v>
      </c>
      <c r="Z1210">
        <f t="shared" si="260"/>
        <v>1</v>
      </c>
      <c r="AA1210">
        <f t="shared" si="261"/>
        <v>0</v>
      </c>
      <c r="AB1210">
        <f t="shared" si="262"/>
        <v>0</v>
      </c>
      <c r="AC1210">
        <f t="shared" si="263"/>
        <v>0</v>
      </c>
      <c r="AD1210">
        <f t="shared" si="264"/>
        <v>0</v>
      </c>
      <c r="AE1210">
        <f t="shared" si="265"/>
        <v>0</v>
      </c>
    </row>
    <row r="1211" spans="2:31" x14ac:dyDescent="0.3">
      <c r="B1211" s="1" t="s">
        <v>4206</v>
      </c>
      <c r="C1211">
        <v>6</v>
      </c>
      <c r="D1211" s="2">
        <v>41149</v>
      </c>
      <c r="E1211" s="2">
        <v>41110</v>
      </c>
      <c r="F1211" s="2">
        <v>41658</v>
      </c>
      <c r="G1211">
        <f t="shared" si="252"/>
        <v>3.4117647058823528</v>
      </c>
      <c r="H1211" s="1" t="s">
        <v>10</v>
      </c>
      <c r="I1211" t="s">
        <v>11780</v>
      </c>
      <c r="J1211" s="9">
        <v>1</v>
      </c>
      <c r="K1211" s="1">
        <v>58</v>
      </c>
      <c r="L1211" s="1">
        <v>18.96551724</v>
      </c>
      <c r="M1211" s="1">
        <v>1.724137931</v>
      </c>
      <c r="N1211" s="1">
        <v>43.54</v>
      </c>
      <c r="O1211" s="1">
        <v>2.7372263000000001E-2</v>
      </c>
      <c r="P1211" s="1">
        <v>1</v>
      </c>
      <c r="Q1211" s="1">
        <v>1</v>
      </c>
      <c r="R1211" s="1">
        <v>1</v>
      </c>
      <c r="S1211">
        <f t="shared" si="253"/>
        <v>17</v>
      </c>
      <c r="T1211">
        <f t="shared" si="254"/>
        <v>0</v>
      </c>
      <c r="U1211">
        <f t="shared" si="255"/>
        <v>0</v>
      </c>
      <c r="V1211">
        <f t="shared" si="256"/>
        <v>1</v>
      </c>
      <c r="W1211">
        <f t="shared" si="257"/>
        <v>0</v>
      </c>
      <c r="X1211">
        <f t="shared" si="258"/>
        <v>0</v>
      </c>
      <c r="Y1211">
        <f t="shared" si="259"/>
        <v>1</v>
      </c>
      <c r="Z1211">
        <f t="shared" si="260"/>
        <v>0</v>
      </c>
      <c r="AA1211">
        <f t="shared" si="261"/>
        <v>0</v>
      </c>
      <c r="AB1211">
        <f t="shared" si="262"/>
        <v>0</v>
      </c>
      <c r="AC1211">
        <f t="shared" si="263"/>
        <v>0</v>
      </c>
      <c r="AD1211">
        <f t="shared" si="264"/>
        <v>0</v>
      </c>
      <c r="AE1211">
        <f t="shared" si="265"/>
        <v>0</v>
      </c>
    </row>
    <row r="1212" spans="2:31" x14ac:dyDescent="0.3">
      <c r="B1212" s="1" t="s">
        <v>6312</v>
      </c>
      <c r="C1212">
        <v>0</v>
      </c>
      <c r="D1212" s="2">
        <v>41614</v>
      </c>
      <c r="E1212" s="2">
        <v>41624</v>
      </c>
      <c r="F1212" s="2">
        <v>41645</v>
      </c>
      <c r="G1212">
        <f t="shared" si="252"/>
        <v>29</v>
      </c>
      <c r="H1212" s="1" t="s">
        <v>12</v>
      </c>
      <c r="I1212" t="s">
        <v>11779</v>
      </c>
      <c r="J1212" s="9">
        <v>1</v>
      </c>
      <c r="K1212" s="1">
        <v>29</v>
      </c>
      <c r="L1212" s="1">
        <v>62.068965519999999</v>
      </c>
      <c r="M1212" s="1">
        <v>10.34482759</v>
      </c>
      <c r="N1212" s="1">
        <v>41.33</v>
      </c>
      <c r="O1212" s="1">
        <v>9.5238094999999995E-2</v>
      </c>
      <c r="P1212" s="1">
        <v>1</v>
      </c>
      <c r="Q1212" s="1">
        <v>1</v>
      </c>
      <c r="R1212" s="1">
        <v>0</v>
      </c>
      <c r="S1212">
        <f t="shared" si="253"/>
        <v>0</v>
      </c>
      <c r="T1212">
        <f t="shared" si="254"/>
        <v>0</v>
      </c>
      <c r="U1212">
        <f t="shared" si="255"/>
        <v>1</v>
      </c>
      <c r="V1212">
        <f t="shared" si="256"/>
        <v>0</v>
      </c>
      <c r="W1212">
        <f t="shared" si="257"/>
        <v>0</v>
      </c>
      <c r="X1212">
        <f t="shared" si="258"/>
        <v>0</v>
      </c>
      <c r="Y1212">
        <f t="shared" si="259"/>
        <v>0</v>
      </c>
      <c r="Z1212">
        <f t="shared" si="260"/>
        <v>1</v>
      </c>
      <c r="AA1212">
        <f t="shared" si="261"/>
        <v>0</v>
      </c>
      <c r="AB1212">
        <f t="shared" si="262"/>
        <v>0</v>
      </c>
      <c r="AC1212">
        <f t="shared" si="263"/>
        <v>0</v>
      </c>
      <c r="AD1212">
        <f t="shared" si="264"/>
        <v>0</v>
      </c>
      <c r="AE1212">
        <f t="shared" si="265"/>
        <v>0</v>
      </c>
    </row>
    <row r="1213" spans="2:31" x14ac:dyDescent="0.3">
      <c r="B1213" s="1" t="s">
        <v>5895</v>
      </c>
      <c r="C1213">
        <v>6</v>
      </c>
      <c r="D1213" s="2">
        <v>41579</v>
      </c>
      <c r="E1213" s="2">
        <v>41582</v>
      </c>
      <c r="F1213" s="2">
        <v>41612</v>
      </c>
      <c r="G1213">
        <f t="shared" si="252"/>
        <v>19</v>
      </c>
      <c r="H1213" s="1" t="s">
        <v>22</v>
      </c>
      <c r="I1213" t="s">
        <v>11779</v>
      </c>
      <c r="J1213" s="9">
        <v>1</v>
      </c>
      <c r="K1213" s="1">
        <v>19</v>
      </c>
      <c r="L1213" s="1">
        <v>5.263157895</v>
      </c>
      <c r="M1213" s="1">
        <v>0</v>
      </c>
      <c r="N1213" s="1">
        <v>35.39</v>
      </c>
      <c r="O1213" s="1">
        <v>6.6666666999999999E-2</v>
      </c>
      <c r="P1213" s="1">
        <v>1</v>
      </c>
      <c r="Q1213" s="1">
        <v>0</v>
      </c>
      <c r="R1213" s="1">
        <v>0</v>
      </c>
      <c r="S1213">
        <f t="shared" si="253"/>
        <v>1</v>
      </c>
      <c r="T1213">
        <f t="shared" si="254"/>
        <v>0</v>
      </c>
      <c r="U1213">
        <f t="shared" si="255"/>
        <v>1</v>
      </c>
      <c r="V1213">
        <f t="shared" si="256"/>
        <v>0</v>
      </c>
      <c r="W1213">
        <f t="shared" si="257"/>
        <v>0</v>
      </c>
      <c r="X1213">
        <f t="shared" si="258"/>
        <v>0</v>
      </c>
      <c r="Y1213">
        <f t="shared" si="259"/>
        <v>0</v>
      </c>
      <c r="Z1213">
        <f t="shared" si="260"/>
        <v>0</v>
      </c>
      <c r="AA1213">
        <f t="shared" si="261"/>
        <v>0</v>
      </c>
      <c r="AB1213">
        <f t="shared" si="262"/>
        <v>1</v>
      </c>
      <c r="AC1213">
        <f t="shared" si="263"/>
        <v>0</v>
      </c>
      <c r="AD1213">
        <f t="shared" si="264"/>
        <v>0</v>
      </c>
      <c r="AE1213">
        <f t="shared" si="265"/>
        <v>0</v>
      </c>
    </row>
    <row r="1214" spans="2:31" x14ac:dyDescent="0.3">
      <c r="B1214" s="1" t="s">
        <v>2626</v>
      </c>
      <c r="C1214">
        <v>3</v>
      </c>
      <c r="D1214" s="2">
        <v>41347</v>
      </c>
      <c r="E1214" s="2">
        <v>41352</v>
      </c>
      <c r="F1214" s="2">
        <v>41597</v>
      </c>
      <c r="G1214">
        <f t="shared" si="252"/>
        <v>5.875</v>
      </c>
      <c r="H1214" s="1" t="s">
        <v>5</v>
      </c>
      <c r="I1214" t="s">
        <v>11778</v>
      </c>
      <c r="J1214" s="9">
        <v>1</v>
      </c>
      <c r="K1214" s="1">
        <v>47</v>
      </c>
      <c r="L1214" s="1">
        <v>4.255319149</v>
      </c>
      <c r="M1214" s="1">
        <v>2.1276595739999999</v>
      </c>
      <c r="N1214" s="1">
        <v>106.24</v>
      </c>
      <c r="O1214" s="1">
        <v>5.3061223999999997E-2</v>
      </c>
      <c r="P1214" s="1">
        <v>0</v>
      </c>
      <c r="Q1214" s="1">
        <v>1</v>
      </c>
      <c r="R1214" s="1">
        <v>0</v>
      </c>
      <c r="S1214">
        <f t="shared" si="253"/>
        <v>8</v>
      </c>
      <c r="T1214">
        <f t="shared" si="254"/>
        <v>0</v>
      </c>
      <c r="U1214">
        <f t="shared" si="255"/>
        <v>0</v>
      </c>
      <c r="V1214">
        <f t="shared" si="256"/>
        <v>0</v>
      </c>
      <c r="W1214">
        <f t="shared" si="257"/>
        <v>1</v>
      </c>
      <c r="X1214">
        <f t="shared" si="258"/>
        <v>0</v>
      </c>
      <c r="Y1214">
        <f t="shared" si="259"/>
        <v>0</v>
      </c>
      <c r="Z1214">
        <f t="shared" si="260"/>
        <v>0</v>
      </c>
      <c r="AA1214">
        <f t="shared" si="261"/>
        <v>1</v>
      </c>
      <c r="AB1214">
        <f t="shared" si="262"/>
        <v>0</v>
      </c>
      <c r="AC1214">
        <f t="shared" si="263"/>
        <v>0</v>
      </c>
      <c r="AD1214">
        <f t="shared" si="264"/>
        <v>0</v>
      </c>
      <c r="AE1214">
        <f t="shared" si="265"/>
        <v>0</v>
      </c>
    </row>
    <row r="1215" spans="2:31" x14ac:dyDescent="0.3">
      <c r="B1215" s="1" t="s">
        <v>3398</v>
      </c>
      <c r="C1215">
        <v>6</v>
      </c>
      <c r="D1215" s="2">
        <v>40864</v>
      </c>
      <c r="E1215" s="2">
        <v>40864</v>
      </c>
      <c r="F1215" s="2">
        <v>41051</v>
      </c>
      <c r="G1215">
        <f t="shared" si="252"/>
        <v>6.5</v>
      </c>
      <c r="H1215" s="1" t="s">
        <v>12</v>
      </c>
      <c r="I1215" t="s">
        <v>11779</v>
      </c>
      <c r="J1215" s="9">
        <v>1</v>
      </c>
      <c r="K1215" s="1">
        <v>39</v>
      </c>
      <c r="L1215" s="1">
        <v>28.205128210000002</v>
      </c>
      <c r="M1215" s="1">
        <v>7.692307692</v>
      </c>
      <c r="N1215" s="1">
        <v>42.09</v>
      </c>
      <c r="O1215" s="1">
        <v>1.6042780999999999E-2</v>
      </c>
      <c r="P1215" s="1">
        <v>1</v>
      </c>
      <c r="Q1215" s="1">
        <v>0</v>
      </c>
      <c r="R1215" s="1">
        <v>0</v>
      </c>
      <c r="S1215">
        <f t="shared" si="253"/>
        <v>6</v>
      </c>
      <c r="T1215">
        <f t="shared" si="254"/>
        <v>0</v>
      </c>
      <c r="U1215">
        <f t="shared" si="255"/>
        <v>1</v>
      </c>
      <c r="V1215">
        <f t="shared" si="256"/>
        <v>0</v>
      </c>
      <c r="W1215">
        <f t="shared" si="257"/>
        <v>0</v>
      </c>
      <c r="X1215">
        <f t="shared" si="258"/>
        <v>0</v>
      </c>
      <c r="Y1215">
        <f t="shared" si="259"/>
        <v>0</v>
      </c>
      <c r="Z1215">
        <f t="shared" si="260"/>
        <v>1</v>
      </c>
      <c r="AA1215">
        <f t="shared" si="261"/>
        <v>0</v>
      </c>
      <c r="AB1215">
        <f t="shared" si="262"/>
        <v>0</v>
      </c>
      <c r="AC1215">
        <f t="shared" si="263"/>
        <v>0</v>
      </c>
      <c r="AD1215">
        <f t="shared" si="264"/>
        <v>0</v>
      </c>
      <c r="AE1215">
        <f t="shared" si="265"/>
        <v>0</v>
      </c>
    </row>
    <row r="1216" spans="2:31" x14ac:dyDescent="0.3">
      <c r="B1216" s="1" t="s">
        <v>11345</v>
      </c>
      <c r="C1216">
        <v>5</v>
      </c>
      <c r="D1216" s="2">
        <v>42846</v>
      </c>
      <c r="E1216" s="2">
        <v>43022</v>
      </c>
      <c r="F1216" s="2">
        <v>43063</v>
      </c>
      <c r="G1216">
        <f t="shared" si="252"/>
        <v>40</v>
      </c>
      <c r="H1216" s="1" t="s">
        <v>5</v>
      </c>
      <c r="I1216" t="s">
        <v>11779</v>
      </c>
      <c r="J1216" s="9">
        <v>1</v>
      </c>
      <c r="K1216" s="1">
        <v>40</v>
      </c>
      <c r="L1216" s="1">
        <v>27.5</v>
      </c>
      <c r="M1216" s="1">
        <v>5</v>
      </c>
      <c r="N1216" s="1">
        <v>251.83</v>
      </c>
      <c r="O1216" s="1">
        <v>4.8780487804878099E-2</v>
      </c>
      <c r="P1216" s="1">
        <v>0</v>
      </c>
      <c r="Q1216" s="1">
        <v>0</v>
      </c>
      <c r="R1216" s="1">
        <v>0</v>
      </c>
      <c r="S1216">
        <f t="shared" si="253"/>
        <v>1</v>
      </c>
      <c r="T1216">
        <f t="shared" si="254"/>
        <v>0</v>
      </c>
      <c r="U1216">
        <f t="shared" si="255"/>
        <v>1</v>
      </c>
      <c r="V1216">
        <f t="shared" si="256"/>
        <v>0</v>
      </c>
      <c r="W1216">
        <f t="shared" si="257"/>
        <v>0</v>
      </c>
      <c r="X1216">
        <f t="shared" si="258"/>
        <v>0</v>
      </c>
      <c r="Y1216">
        <f t="shared" si="259"/>
        <v>0</v>
      </c>
      <c r="Z1216">
        <f t="shared" si="260"/>
        <v>0</v>
      </c>
      <c r="AA1216">
        <f t="shared" si="261"/>
        <v>1</v>
      </c>
      <c r="AB1216">
        <f t="shared" si="262"/>
        <v>0</v>
      </c>
      <c r="AC1216">
        <f t="shared" si="263"/>
        <v>0</v>
      </c>
      <c r="AD1216">
        <f t="shared" si="264"/>
        <v>0</v>
      </c>
      <c r="AE1216">
        <f t="shared" si="265"/>
        <v>0</v>
      </c>
    </row>
    <row r="1217" spans="2:31" x14ac:dyDescent="0.3">
      <c r="B1217" s="1" t="s">
        <v>11418</v>
      </c>
      <c r="C1217">
        <v>2</v>
      </c>
      <c r="D1217" s="2">
        <v>42214</v>
      </c>
      <c r="E1217" s="2">
        <v>42214</v>
      </c>
      <c r="F1217" s="2">
        <v>42606</v>
      </c>
      <c r="G1217">
        <f t="shared" si="252"/>
        <v>3.75</v>
      </c>
      <c r="H1217" s="1" t="s">
        <v>22</v>
      </c>
      <c r="I1217" t="s">
        <v>11779</v>
      </c>
      <c r="J1217" s="9">
        <v>1</v>
      </c>
      <c r="K1217" s="1">
        <v>45</v>
      </c>
      <c r="L1217" s="1">
        <v>4.4444444440000002</v>
      </c>
      <c r="M1217" s="1">
        <v>0</v>
      </c>
      <c r="N1217" s="1">
        <v>154.65</v>
      </c>
      <c r="O1217" s="1">
        <v>7.6530612244898001E-3</v>
      </c>
      <c r="P1217" s="1">
        <v>0</v>
      </c>
      <c r="Q1217" s="1">
        <v>0</v>
      </c>
      <c r="R1217" s="1">
        <v>0</v>
      </c>
      <c r="S1217">
        <f t="shared" si="253"/>
        <v>12</v>
      </c>
      <c r="T1217">
        <f t="shared" si="254"/>
        <v>0</v>
      </c>
      <c r="U1217">
        <f t="shared" si="255"/>
        <v>1</v>
      </c>
      <c r="V1217">
        <f t="shared" si="256"/>
        <v>0</v>
      </c>
      <c r="W1217">
        <f t="shared" si="257"/>
        <v>0</v>
      </c>
      <c r="X1217">
        <f t="shared" si="258"/>
        <v>0</v>
      </c>
      <c r="Y1217">
        <f t="shared" si="259"/>
        <v>0</v>
      </c>
      <c r="Z1217">
        <f t="shared" si="260"/>
        <v>0</v>
      </c>
      <c r="AA1217">
        <f t="shared" si="261"/>
        <v>0</v>
      </c>
      <c r="AB1217">
        <f t="shared" si="262"/>
        <v>1</v>
      </c>
      <c r="AC1217">
        <f t="shared" si="263"/>
        <v>0</v>
      </c>
      <c r="AD1217">
        <f t="shared" si="264"/>
        <v>0</v>
      </c>
      <c r="AE1217">
        <f t="shared" si="265"/>
        <v>0</v>
      </c>
    </row>
    <row r="1218" spans="2:31" x14ac:dyDescent="0.3">
      <c r="B1218" s="1" t="s">
        <v>1495</v>
      </c>
      <c r="C1218">
        <v>3</v>
      </c>
      <c r="D1218" s="2">
        <v>41421</v>
      </c>
      <c r="E1218" s="2">
        <v>41470</v>
      </c>
      <c r="F1218" s="2">
        <v>41623</v>
      </c>
      <c r="G1218">
        <f t="shared" ref="G1218:G1281" si="266">IF(S1218 &gt; 0, K1218/S1218, K1218)</f>
        <v>10.6</v>
      </c>
      <c r="H1218" s="1" t="s">
        <v>10</v>
      </c>
      <c r="I1218" t="s">
        <v>11779</v>
      </c>
      <c r="J1218" s="9">
        <v>1</v>
      </c>
      <c r="K1218" s="1">
        <v>53</v>
      </c>
      <c r="L1218" s="1">
        <v>9.4339622639999998</v>
      </c>
      <c r="M1218" s="1">
        <v>0</v>
      </c>
      <c r="N1218" s="1">
        <v>100.86</v>
      </c>
      <c r="O1218" s="1">
        <v>7.8431372999999999E-2</v>
      </c>
      <c r="P1218" s="1">
        <v>1</v>
      </c>
      <c r="Q1218" s="1">
        <v>1</v>
      </c>
      <c r="R1218" s="1">
        <v>0</v>
      </c>
      <c r="S1218">
        <f t="shared" ref="S1218:S1281" si="267">DATEDIF(E1218,F1218,"M")</f>
        <v>5</v>
      </c>
      <c r="T1218">
        <f t="shared" ref="T1218:T1281" si="268">IF(OR(H1218="Friday",H1218="Saturday",H1218="Sunday"), 1, 0)</f>
        <v>0</v>
      </c>
      <c r="U1218">
        <f t="shared" si="255"/>
        <v>1</v>
      </c>
      <c r="V1218">
        <f t="shared" si="256"/>
        <v>0</v>
      </c>
      <c r="W1218">
        <f t="shared" si="257"/>
        <v>0</v>
      </c>
      <c r="X1218">
        <f t="shared" si="258"/>
        <v>0</v>
      </c>
      <c r="Y1218">
        <f t="shared" si="259"/>
        <v>1</v>
      </c>
      <c r="Z1218">
        <f t="shared" si="260"/>
        <v>0</v>
      </c>
      <c r="AA1218">
        <f t="shared" si="261"/>
        <v>0</v>
      </c>
      <c r="AB1218">
        <f t="shared" si="262"/>
        <v>0</v>
      </c>
      <c r="AC1218">
        <f t="shared" si="263"/>
        <v>0</v>
      </c>
      <c r="AD1218">
        <f t="shared" si="264"/>
        <v>0</v>
      </c>
      <c r="AE1218">
        <f t="shared" si="265"/>
        <v>0</v>
      </c>
    </row>
    <row r="1219" spans="2:31" x14ac:dyDescent="0.3">
      <c r="B1219" s="1" t="s">
        <v>1893</v>
      </c>
      <c r="C1219">
        <v>6</v>
      </c>
      <c r="D1219" s="2">
        <v>41149</v>
      </c>
      <c r="E1219" s="2">
        <v>41368</v>
      </c>
      <c r="F1219" s="2">
        <v>41395</v>
      </c>
      <c r="G1219">
        <f t="shared" si="266"/>
        <v>45</v>
      </c>
      <c r="H1219" s="1" t="s">
        <v>12</v>
      </c>
      <c r="I1219" t="s">
        <v>11780</v>
      </c>
      <c r="J1219" s="9">
        <v>1</v>
      </c>
      <c r="K1219" s="1">
        <v>45</v>
      </c>
      <c r="L1219" s="1">
        <v>11.11111111</v>
      </c>
      <c r="M1219" s="1">
        <v>0</v>
      </c>
      <c r="N1219" s="1">
        <v>46.48</v>
      </c>
      <c r="O1219" s="1">
        <v>7.4074074000000004E-2</v>
      </c>
      <c r="P1219" s="1">
        <v>0</v>
      </c>
      <c r="Q1219" s="1">
        <v>0</v>
      </c>
      <c r="R1219" s="1">
        <v>0</v>
      </c>
      <c r="S1219">
        <f t="shared" si="267"/>
        <v>0</v>
      </c>
      <c r="T1219">
        <f t="shared" si="268"/>
        <v>0</v>
      </c>
      <c r="U1219">
        <f t="shared" ref="U1219:U1282" si="269">IF(I1219="RIC",1,0)</f>
        <v>0</v>
      </c>
      <c r="V1219">
        <f t="shared" ref="V1219:V1282" si="270">IF(I1219="DCX",1,0)</f>
        <v>1</v>
      </c>
      <c r="W1219">
        <f t="shared" ref="W1219:W1282" si="271">IF(I1219="CHO",1,0)</f>
        <v>0</v>
      </c>
      <c r="X1219">
        <f t="shared" ref="X1219:X1282" si="272">IF(I1219="BWI",1,0)</f>
        <v>0</v>
      </c>
      <c r="Y1219">
        <f t="shared" ref="Y1219:Y1282" si="273">IF(H1219="Monday",1,0)</f>
        <v>0</v>
      </c>
      <c r="Z1219">
        <f t="shared" ref="Z1219:Z1282" si="274">IF(H1219="Tuesday",1,0)</f>
        <v>1</v>
      </c>
      <c r="AA1219">
        <f t="shared" ref="AA1219:AA1282" si="275">IF(H1219="Wednesday",1,0)</f>
        <v>0</v>
      </c>
      <c r="AB1219">
        <f t="shared" ref="AB1219:AB1282" si="276">IF(H1219="Thursday",1,0)</f>
        <v>0</v>
      </c>
      <c r="AC1219">
        <f t="shared" ref="AC1219:AC1282" si="277">IF(H1219="Friday",1,0)</f>
        <v>0</v>
      </c>
      <c r="AD1219">
        <f t="shared" ref="AD1219:AD1282" si="278">IF(H1219="Saturday",1,0)</f>
        <v>0</v>
      </c>
      <c r="AE1219">
        <f t="shared" ref="AE1219:AE1282" si="279">IF(H1219="Sunday",1,0)</f>
        <v>0</v>
      </c>
    </row>
    <row r="1220" spans="2:31" x14ac:dyDescent="0.3">
      <c r="B1220" s="1" t="s">
        <v>6543</v>
      </c>
      <c r="C1220">
        <v>0</v>
      </c>
      <c r="D1220" s="2">
        <v>41646</v>
      </c>
      <c r="E1220" s="2">
        <v>41646</v>
      </c>
      <c r="F1220" s="2">
        <v>41653</v>
      </c>
      <c r="G1220">
        <f t="shared" si="266"/>
        <v>13</v>
      </c>
      <c r="H1220" s="1" t="s">
        <v>5</v>
      </c>
      <c r="I1220" t="s">
        <v>11780</v>
      </c>
      <c r="J1220" s="9">
        <v>1</v>
      </c>
      <c r="K1220" s="1">
        <v>13</v>
      </c>
      <c r="L1220" s="1">
        <v>61.53846154</v>
      </c>
      <c r="M1220" s="1">
        <v>15.38461538</v>
      </c>
      <c r="N1220" s="1">
        <v>38.46</v>
      </c>
      <c r="O1220" s="1">
        <v>0.28571428599999998</v>
      </c>
      <c r="P1220" s="1">
        <v>1</v>
      </c>
      <c r="Q1220" s="1">
        <v>0</v>
      </c>
      <c r="R1220" s="1">
        <v>0</v>
      </c>
      <c r="S1220">
        <f t="shared" si="267"/>
        <v>0</v>
      </c>
      <c r="T1220">
        <f t="shared" si="268"/>
        <v>0</v>
      </c>
      <c r="U1220">
        <f t="shared" si="269"/>
        <v>0</v>
      </c>
      <c r="V1220">
        <f t="shared" si="270"/>
        <v>1</v>
      </c>
      <c r="W1220">
        <f t="shared" si="271"/>
        <v>0</v>
      </c>
      <c r="X1220">
        <f t="shared" si="272"/>
        <v>0</v>
      </c>
      <c r="Y1220">
        <f t="shared" si="273"/>
        <v>0</v>
      </c>
      <c r="Z1220">
        <f t="shared" si="274"/>
        <v>0</v>
      </c>
      <c r="AA1220">
        <f t="shared" si="275"/>
        <v>1</v>
      </c>
      <c r="AB1220">
        <f t="shared" si="276"/>
        <v>0</v>
      </c>
      <c r="AC1220">
        <f t="shared" si="277"/>
        <v>0</v>
      </c>
      <c r="AD1220">
        <f t="shared" si="278"/>
        <v>0</v>
      </c>
      <c r="AE1220">
        <f t="shared" si="279"/>
        <v>0</v>
      </c>
    </row>
    <row r="1221" spans="2:31" x14ac:dyDescent="0.3">
      <c r="B1221" s="1" t="s">
        <v>2124</v>
      </c>
      <c r="C1221">
        <v>2</v>
      </c>
      <c r="D1221" s="2">
        <v>40525</v>
      </c>
      <c r="E1221" s="2">
        <v>40547</v>
      </c>
      <c r="F1221" s="2">
        <v>40956</v>
      </c>
      <c r="G1221">
        <f t="shared" si="266"/>
        <v>0</v>
      </c>
      <c r="H1221" s="1" t="s">
        <v>10</v>
      </c>
      <c r="I1221" t="s">
        <v>11778</v>
      </c>
      <c r="J1221" s="9">
        <v>0</v>
      </c>
      <c r="K1221" s="1">
        <v>0</v>
      </c>
      <c r="L1221" s="1">
        <v>0</v>
      </c>
      <c r="M1221" s="1">
        <v>0</v>
      </c>
      <c r="N1221" s="1">
        <v>125.9</v>
      </c>
      <c r="O1221" s="1">
        <v>5.3789731E-2</v>
      </c>
      <c r="P1221" s="1">
        <v>0</v>
      </c>
      <c r="Q1221" s="1">
        <v>0</v>
      </c>
      <c r="R1221" s="1">
        <v>0</v>
      </c>
      <c r="S1221">
        <f t="shared" si="267"/>
        <v>13</v>
      </c>
      <c r="T1221">
        <f t="shared" si="268"/>
        <v>0</v>
      </c>
      <c r="U1221">
        <f t="shared" si="269"/>
        <v>0</v>
      </c>
      <c r="V1221">
        <f t="shared" si="270"/>
        <v>0</v>
      </c>
      <c r="W1221">
        <f t="shared" si="271"/>
        <v>1</v>
      </c>
      <c r="X1221">
        <f t="shared" si="272"/>
        <v>0</v>
      </c>
      <c r="Y1221">
        <f t="shared" si="273"/>
        <v>1</v>
      </c>
      <c r="Z1221">
        <f t="shared" si="274"/>
        <v>0</v>
      </c>
      <c r="AA1221">
        <f t="shared" si="275"/>
        <v>0</v>
      </c>
      <c r="AB1221">
        <f t="shared" si="276"/>
        <v>0</v>
      </c>
      <c r="AC1221">
        <f t="shared" si="277"/>
        <v>0</v>
      </c>
      <c r="AD1221">
        <f t="shared" si="278"/>
        <v>0</v>
      </c>
      <c r="AE1221">
        <f t="shared" si="279"/>
        <v>0</v>
      </c>
    </row>
    <row r="1222" spans="2:31" x14ac:dyDescent="0.3">
      <c r="B1222" s="1" t="s">
        <v>7767</v>
      </c>
      <c r="C1222">
        <v>6</v>
      </c>
      <c r="D1222" s="2">
        <v>42937</v>
      </c>
      <c r="E1222" s="2">
        <v>42937</v>
      </c>
      <c r="F1222" s="2">
        <v>43107</v>
      </c>
      <c r="G1222">
        <f t="shared" si="266"/>
        <v>8.6</v>
      </c>
      <c r="H1222" s="1" t="s">
        <v>12</v>
      </c>
      <c r="I1222" t="s">
        <v>11779</v>
      </c>
      <c r="J1222" s="9">
        <v>1</v>
      </c>
      <c r="K1222" s="1">
        <v>43</v>
      </c>
      <c r="L1222" s="1">
        <v>32.558139529999998</v>
      </c>
      <c r="M1222" s="1">
        <v>18.60465116</v>
      </c>
      <c r="N1222" s="1">
        <v>54.63</v>
      </c>
      <c r="O1222" s="1">
        <v>8.2352941176470601E-2</v>
      </c>
      <c r="P1222" s="1">
        <v>1</v>
      </c>
      <c r="Q1222" s="1">
        <v>0</v>
      </c>
      <c r="R1222" s="1">
        <v>0</v>
      </c>
      <c r="S1222">
        <f t="shared" si="267"/>
        <v>5</v>
      </c>
      <c r="T1222">
        <f t="shared" si="268"/>
        <v>0</v>
      </c>
      <c r="U1222">
        <f t="shared" si="269"/>
        <v>1</v>
      </c>
      <c r="V1222">
        <f t="shared" si="270"/>
        <v>0</v>
      </c>
      <c r="W1222">
        <f t="shared" si="271"/>
        <v>0</v>
      </c>
      <c r="X1222">
        <f t="shared" si="272"/>
        <v>0</v>
      </c>
      <c r="Y1222">
        <f t="shared" si="273"/>
        <v>0</v>
      </c>
      <c r="Z1222">
        <f t="shared" si="274"/>
        <v>1</v>
      </c>
      <c r="AA1222">
        <f t="shared" si="275"/>
        <v>0</v>
      </c>
      <c r="AB1222">
        <f t="shared" si="276"/>
        <v>0</v>
      </c>
      <c r="AC1222">
        <f t="shared" si="277"/>
        <v>0</v>
      </c>
      <c r="AD1222">
        <f t="shared" si="278"/>
        <v>0</v>
      </c>
      <c r="AE1222">
        <f t="shared" si="279"/>
        <v>0</v>
      </c>
    </row>
    <row r="1223" spans="2:31" x14ac:dyDescent="0.3">
      <c r="B1223" s="1" t="s">
        <v>1256</v>
      </c>
      <c r="C1223">
        <v>2</v>
      </c>
      <c r="D1223" s="2">
        <v>41143</v>
      </c>
      <c r="E1223" s="2">
        <v>41221</v>
      </c>
      <c r="F1223" s="2">
        <v>41652</v>
      </c>
      <c r="G1223">
        <f t="shared" si="266"/>
        <v>1.7857142857142858</v>
      </c>
      <c r="H1223" s="1" t="s">
        <v>12</v>
      </c>
      <c r="I1223" t="s">
        <v>11778</v>
      </c>
      <c r="J1223" s="9">
        <v>0</v>
      </c>
      <c r="K1223" s="1">
        <v>25</v>
      </c>
      <c r="L1223" s="1">
        <v>8</v>
      </c>
      <c r="M1223" s="1">
        <v>0</v>
      </c>
      <c r="N1223" s="1">
        <v>177.32</v>
      </c>
      <c r="O1223" s="1">
        <v>0.113689095</v>
      </c>
      <c r="P1223" s="1">
        <v>1</v>
      </c>
      <c r="Q1223" s="1">
        <v>1</v>
      </c>
      <c r="R1223" s="1">
        <v>1</v>
      </c>
      <c r="S1223">
        <f t="shared" si="267"/>
        <v>14</v>
      </c>
      <c r="T1223">
        <f t="shared" si="268"/>
        <v>0</v>
      </c>
      <c r="U1223">
        <f t="shared" si="269"/>
        <v>0</v>
      </c>
      <c r="V1223">
        <f t="shared" si="270"/>
        <v>0</v>
      </c>
      <c r="W1223">
        <f t="shared" si="271"/>
        <v>1</v>
      </c>
      <c r="X1223">
        <f t="shared" si="272"/>
        <v>0</v>
      </c>
      <c r="Y1223">
        <f t="shared" si="273"/>
        <v>0</v>
      </c>
      <c r="Z1223">
        <f t="shared" si="274"/>
        <v>1</v>
      </c>
      <c r="AA1223">
        <f t="shared" si="275"/>
        <v>0</v>
      </c>
      <c r="AB1223">
        <f t="shared" si="276"/>
        <v>0</v>
      </c>
      <c r="AC1223">
        <f t="shared" si="277"/>
        <v>0</v>
      </c>
      <c r="AD1223">
        <f t="shared" si="278"/>
        <v>0</v>
      </c>
      <c r="AE1223">
        <f t="shared" si="279"/>
        <v>0</v>
      </c>
    </row>
    <row r="1224" spans="2:31" x14ac:dyDescent="0.3">
      <c r="B1224" s="1" t="s">
        <v>10244</v>
      </c>
      <c r="C1224">
        <v>3</v>
      </c>
      <c r="D1224" s="2">
        <v>41514</v>
      </c>
      <c r="E1224" s="2">
        <v>41514</v>
      </c>
      <c r="F1224" s="2">
        <v>41641</v>
      </c>
      <c r="G1224">
        <f t="shared" si="266"/>
        <v>11.5</v>
      </c>
      <c r="H1224" s="1" t="s">
        <v>5</v>
      </c>
      <c r="I1224" t="s">
        <v>11779</v>
      </c>
      <c r="J1224" s="9">
        <v>1</v>
      </c>
      <c r="K1224" s="1">
        <v>46</v>
      </c>
      <c r="L1224" s="1">
        <v>15.217391299999999</v>
      </c>
      <c r="M1224" s="1">
        <v>0</v>
      </c>
      <c r="N1224" s="1">
        <v>109.97</v>
      </c>
      <c r="O1224" s="1">
        <v>4.7244094E-2</v>
      </c>
      <c r="P1224" s="1">
        <v>1</v>
      </c>
      <c r="Q1224" s="1">
        <v>0</v>
      </c>
      <c r="R1224" s="1">
        <v>0</v>
      </c>
      <c r="S1224">
        <f t="shared" si="267"/>
        <v>4</v>
      </c>
      <c r="T1224">
        <f t="shared" si="268"/>
        <v>0</v>
      </c>
      <c r="U1224">
        <f t="shared" si="269"/>
        <v>1</v>
      </c>
      <c r="V1224">
        <f t="shared" si="270"/>
        <v>0</v>
      </c>
      <c r="W1224">
        <f t="shared" si="271"/>
        <v>0</v>
      </c>
      <c r="X1224">
        <f t="shared" si="272"/>
        <v>0</v>
      </c>
      <c r="Y1224">
        <f t="shared" si="273"/>
        <v>0</v>
      </c>
      <c r="Z1224">
        <f t="shared" si="274"/>
        <v>0</v>
      </c>
      <c r="AA1224">
        <f t="shared" si="275"/>
        <v>1</v>
      </c>
      <c r="AB1224">
        <f t="shared" si="276"/>
        <v>0</v>
      </c>
      <c r="AC1224">
        <f t="shared" si="277"/>
        <v>0</v>
      </c>
      <c r="AD1224">
        <f t="shared" si="278"/>
        <v>0</v>
      </c>
      <c r="AE1224">
        <f t="shared" si="279"/>
        <v>0</v>
      </c>
    </row>
    <row r="1225" spans="2:31" x14ac:dyDescent="0.3">
      <c r="B1225" s="1" t="s">
        <v>9706</v>
      </c>
      <c r="C1225">
        <v>3</v>
      </c>
      <c r="D1225" s="2">
        <v>41149</v>
      </c>
      <c r="E1225" s="2">
        <v>41231</v>
      </c>
      <c r="F1225" s="2">
        <v>41599</v>
      </c>
      <c r="G1225">
        <f t="shared" si="266"/>
        <v>4</v>
      </c>
      <c r="H1225" s="1" t="s">
        <v>12</v>
      </c>
      <c r="I1225" t="s">
        <v>11780</v>
      </c>
      <c r="J1225" s="9">
        <v>1</v>
      </c>
      <c r="K1225" s="1">
        <v>48</v>
      </c>
      <c r="L1225" s="1">
        <v>25</v>
      </c>
      <c r="M1225" s="1">
        <v>2.0833333330000001</v>
      </c>
      <c r="N1225" s="1">
        <v>98.46</v>
      </c>
      <c r="O1225" s="1">
        <v>5.4347830000000003E-3</v>
      </c>
      <c r="P1225" s="1">
        <v>0</v>
      </c>
      <c r="Q1225" s="1">
        <v>0</v>
      </c>
      <c r="R1225" s="1">
        <v>0</v>
      </c>
      <c r="S1225">
        <f t="shared" si="267"/>
        <v>12</v>
      </c>
      <c r="T1225">
        <f t="shared" si="268"/>
        <v>0</v>
      </c>
      <c r="U1225">
        <f t="shared" si="269"/>
        <v>0</v>
      </c>
      <c r="V1225">
        <f t="shared" si="270"/>
        <v>1</v>
      </c>
      <c r="W1225">
        <f t="shared" si="271"/>
        <v>0</v>
      </c>
      <c r="X1225">
        <f t="shared" si="272"/>
        <v>0</v>
      </c>
      <c r="Y1225">
        <f t="shared" si="273"/>
        <v>0</v>
      </c>
      <c r="Z1225">
        <f t="shared" si="274"/>
        <v>1</v>
      </c>
      <c r="AA1225">
        <f t="shared" si="275"/>
        <v>0</v>
      </c>
      <c r="AB1225">
        <f t="shared" si="276"/>
        <v>0</v>
      </c>
      <c r="AC1225">
        <f t="shared" si="277"/>
        <v>0</v>
      </c>
      <c r="AD1225">
        <f t="shared" si="278"/>
        <v>0</v>
      </c>
      <c r="AE1225">
        <f t="shared" si="279"/>
        <v>0</v>
      </c>
    </row>
    <row r="1226" spans="2:31" x14ac:dyDescent="0.3">
      <c r="B1226" s="1" t="s">
        <v>4932</v>
      </c>
      <c r="C1226">
        <v>2</v>
      </c>
      <c r="D1226" s="2">
        <v>41530</v>
      </c>
      <c r="E1226" s="2">
        <v>41535</v>
      </c>
      <c r="F1226" s="2">
        <v>41563</v>
      </c>
      <c r="G1226">
        <f t="shared" si="266"/>
        <v>36</v>
      </c>
      <c r="H1226" s="1" t="s">
        <v>22</v>
      </c>
      <c r="I1226" t="s">
        <v>11778</v>
      </c>
      <c r="J1226" s="9">
        <v>1</v>
      </c>
      <c r="K1226" s="1">
        <v>36</v>
      </c>
      <c r="L1226" s="1">
        <v>8.3333333330000006</v>
      </c>
      <c r="M1226" s="1">
        <v>0</v>
      </c>
      <c r="N1226" s="1">
        <v>190.29</v>
      </c>
      <c r="O1226" s="1">
        <v>7.1428570999999996E-2</v>
      </c>
      <c r="P1226" s="1">
        <v>1</v>
      </c>
      <c r="Q1226" s="1">
        <v>0</v>
      </c>
      <c r="R1226" s="1">
        <v>0</v>
      </c>
      <c r="S1226">
        <f t="shared" si="267"/>
        <v>0</v>
      </c>
      <c r="T1226">
        <f t="shared" si="268"/>
        <v>0</v>
      </c>
      <c r="U1226">
        <f t="shared" si="269"/>
        <v>0</v>
      </c>
      <c r="V1226">
        <f t="shared" si="270"/>
        <v>0</v>
      </c>
      <c r="W1226">
        <f t="shared" si="271"/>
        <v>1</v>
      </c>
      <c r="X1226">
        <f t="shared" si="272"/>
        <v>0</v>
      </c>
      <c r="Y1226">
        <f t="shared" si="273"/>
        <v>0</v>
      </c>
      <c r="Z1226">
        <f t="shared" si="274"/>
        <v>0</v>
      </c>
      <c r="AA1226">
        <f t="shared" si="275"/>
        <v>0</v>
      </c>
      <c r="AB1226">
        <f t="shared" si="276"/>
        <v>1</v>
      </c>
      <c r="AC1226">
        <f t="shared" si="277"/>
        <v>0</v>
      </c>
      <c r="AD1226">
        <f t="shared" si="278"/>
        <v>0</v>
      </c>
      <c r="AE1226">
        <f t="shared" si="279"/>
        <v>0</v>
      </c>
    </row>
    <row r="1227" spans="2:31" x14ac:dyDescent="0.3">
      <c r="B1227" s="1" t="s">
        <v>399</v>
      </c>
      <c r="C1227">
        <v>6</v>
      </c>
      <c r="D1227" s="2">
        <v>41242</v>
      </c>
      <c r="E1227" s="2">
        <v>41392</v>
      </c>
      <c r="F1227" s="2">
        <v>41444</v>
      </c>
      <c r="G1227">
        <f t="shared" si="266"/>
        <v>41</v>
      </c>
      <c r="H1227" s="1" t="s">
        <v>10</v>
      </c>
      <c r="I1227" t="s">
        <v>11779</v>
      </c>
      <c r="J1227" s="9">
        <v>1</v>
      </c>
      <c r="K1227" s="1">
        <v>41</v>
      </c>
      <c r="L1227" s="1">
        <v>21.951219510000001</v>
      </c>
      <c r="M1227" s="1">
        <v>0</v>
      </c>
      <c r="N1227" s="1">
        <v>55.81</v>
      </c>
      <c r="O1227" s="1">
        <v>0.115384615</v>
      </c>
      <c r="P1227" s="1">
        <v>0</v>
      </c>
      <c r="Q1227" s="1">
        <v>0</v>
      </c>
      <c r="R1227" s="1">
        <v>0</v>
      </c>
      <c r="S1227">
        <f t="shared" si="267"/>
        <v>1</v>
      </c>
      <c r="T1227">
        <f t="shared" si="268"/>
        <v>0</v>
      </c>
      <c r="U1227">
        <f t="shared" si="269"/>
        <v>1</v>
      </c>
      <c r="V1227">
        <f t="shared" si="270"/>
        <v>0</v>
      </c>
      <c r="W1227">
        <f t="shared" si="271"/>
        <v>0</v>
      </c>
      <c r="X1227">
        <f t="shared" si="272"/>
        <v>0</v>
      </c>
      <c r="Y1227">
        <f t="shared" si="273"/>
        <v>1</v>
      </c>
      <c r="Z1227">
        <f t="shared" si="274"/>
        <v>0</v>
      </c>
      <c r="AA1227">
        <f t="shared" si="275"/>
        <v>0</v>
      </c>
      <c r="AB1227">
        <f t="shared" si="276"/>
        <v>0</v>
      </c>
      <c r="AC1227">
        <f t="shared" si="277"/>
        <v>0</v>
      </c>
      <c r="AD1227">
        <f t="shared" si="278"/>
        <v>0</v>
      </c>
      <c r="AE1227">
        <f t="shared" si="279"/>
        <v>0</v>
      </c>
    </row>
    <row r="1228" spans="2:31" x14ac:dyDescent="0.3">
      <c r="B1228" s="1" t="s">
        <v>3008</v>
      </c>
      <c r="C1228">
        <v>6</v>
      </c>
      <c r="D1228" s="2">
        <v>41149</v>
      </c>
      <c r="E1228" s="2">
        <v>41123</v>
      </c>
      <c r="F1228" s="2">
        <v>41137</v>
      </c>
      <c r="G1228">
        <f t="shared" si="266"/>
        <v>36</v>
      </c>
      <c r="H1228" s="1" t="s">
        <v>244</v>
      </c>
      <c r="I1228" t="s">
        <v>11780</v>
      </c>
      <c r="J1228" s="9">
        <v>1</v>
      </c>
      <c r="K1228" s="1">
        <v>36</v>
      </c>
      <c r="L1228" s="1">
        <v>0</v>
      </c>
      <c r="M1228" s="1">
        <v>0</v>
      </c>
      <c r="N1228" s="1">
        <v>39.47</v>
      </c>
      <c r="O1228" s="1">
        <v>0.14285714299999999</v>
      </c>
      <c r="P1228" s="1">
        <v>1</v>
      </c>
      <c r="Q1228" s="1">
        <v>0</v>
      </c>
      <c r="R1228" s="1">
        <v>0</v>
      </c>
      <c r="S1228">
        <f t="shared" si="267"/>
        <v>0</v>
      </c>
      <c r="T1228">
        <f t="shared" si="268"/>
        <v>1</v>
      </c>
      <c r="U1228">
        <f t="shared" si="269"/>
        <v>0</v>
      </c>
      <c r="V1228">
        <f t="shared" si="270"/>
        <v>1</v>
      </c>
      <c r="W1228">
        <f t="shared" si="271"/>
        <v>0</v>
      </c>
      <c r="X1228">
        <f t="shared" si="272"/>
        <v>0</v>
      </c>
      <c r="Y1228">
        <f t="shared" si="273"/>
        <v>0</v>
      </c>
      <c r="Z1228">
        <f t="shared" si="274"/>
        <v>0</v>
      </c>
      <c r="AA1228">
        <f t="shared" si="275"/>
        <v>0</v>
      </c>
      <c r="AB1228">
        <f t="shared" si="276"/>
        <v>0</v>
      </c>
      <c r="AC1228">
        <f t="shared" si="277"/>
        <v>0</v>
      </c>
      <c r="AD1228">
        <f t="shared" si="278"/>
        <v>0</v>
      </c>
      <c r="AE1228">
        <f t="shared" si="279"/>
        <v>1</v>
      </c>
    </row>
    <row r="1229" spans="2:31" x14ac:dyDescent="0.3">
      <c r="B1229" s="1" t="s">
        <v>4000</v>
      </c>
      <c r="C1229">
        <v>1</v>
      </c>
      <c r="D1229" s="2">
        <v>40127</v>
      </c>
      <c r="E1229" s="2">
        <v>40127</v>
      </c>
      <c r="F1229" s="2">
        <v>40799</v>
      </c>
      <c r="G1229">
        <f t="shared" si="266"/>
        <v>0.81818181818181823</v>
      </c>
      <c r="H1229" s="1" t="s">
        <v>3</v>
      </c>
      <c r="I1229" t="s">
        <v>11778</v>
      </c>
      <c r="J1229" s="9">
        <v>1</v>
      </c>
      <c r="K1229" s="1">
        <v>18</v>
      </c>
      <c r="L1229" s="1">
        <v>0</v>
      </c>
      <c r="M1229" s="1">
        <v>0</v>
      </c>
      <c r="N1229" s="1">
        <v>73.08</v>
      </c>
      <c r="O1229" s="1">
        <v>7.4404759999999997E-3</v>
      </c>
      <c r="P1229" s="1">
        <v>0</v>
      </c>
      <c r="Q1229" s="1">
        <v>0</v>
      </c>
      <c r="R1229" s="1">
        <v>0</v>
      </c>
      <c r="S1229">
        <f t="shared" si="267"/>
        <v>22</v>
      </c>
      <c r="T1229">
        <f t="shared" si="268"/>
        <v>1</v>
      </c>
      <c r="U1229">
        <f t="shared" si="269"/>
        <v>0</v>
      </c>
      <c r="V1229">
        <f t="shared" si="270"/>
        <v>0</v>
      </c>
      <c r="W1229">
        <f t="shared" si="271"/>
        <v>1</v>
      </c>
      <c r="X1229">
        <f t="shared" si="272"/>
        <v>0</v>
      </c>
      <c r="Y1229">
        <f t="shared" si="273"/>
        <v>0</v>
      </c>
      <c r="Z1229">
        <f t="shared" si="274"/>
        <v>0</v>
      </c>
      <c r="AA1229">
        <f t="shared" si="275"/>
        <v>0</v>
      </c>
      <c r="AB1229">
        <f t="shared" si="276"/>
        <v>0</v>
      </c>
      <c r="AC1229">
        <f t="shared" si="277"/>
        <v>1</v>
      </c>
      <c r="AD1229">
        <f t="shared" si="278"/>
        <v>0</v>
      </c>
      <c r="AE1229">
        <f t="shared" si="279"/>
        <v>0</v>
      </c>
    </row>
    <row r="1230" spans="2:31" x14ac:dyDescent="0.3">
      <c r="B1230" s="1" t="s">
        <v>4610</v>
      </c>
      <c r="C1230">
        <v>0</v>
      </c>
      <c r="D1230" s="2">
        <v>41493</v>
      </c>
      <c r="E1230" s="2">
        <v>41493</v>
      </c>
      <c r="F1230" s="2">
        <v>41658</v>
      </c>
      <c r="G1230">
        <f t="shared" si="266"/>
        <v>9.4</v>
      </c>
      <c r="H1230" s="1" t="s">
        <v>10</v>
      </c>
      <c r="I1230" t="s">
        <v>11778</v>
      </c>
      <c r="J1230" s="9">
        <v>1</v>
      </c>
      <c r="K1230" s="1">
        <v>47</v>
      </c>
      <c r="L1230" s="1">
        <v>57.446808509999997</v>
      </c>
      <c r="M1230" s="1">
        <v>14.893617020000001</v>
      </c>
      <c r="N1230" s="1">
        <v>59.53</v>
      </c>
      <c r="O1230" s="1">
        <v>4.2424242000000001E-2</v>
      </c>
      <c r="P1230" s="1">
        <v>1</v>
      </c>
      <c r="Q1230" s="1">
        <v>1</v>
      </c>
      <c r="R1230" s="1">
        <v>0</v>
      </c>
      <c r="S1230">
        <f t="shared" si="267"/>
        <v>5</v>
      </c>
      <c r="T1230">
        <f t="shared" si="268"/>
        <v>0</v>
      </c>
      <c r="U1230">
        <f t="shared" si="269"/>
        <v>0</v>
      </c>
      <c r="V1230">
        <f t="shared" si="270"/>
        <v>0</v>
      </c>
      <c r="W1230">
        <f t="shared" si="271"/>
        <v>1</v>
      </c>
      <c r="X1230">
        <f t="shared" si="272"/>
        <v>0</v>
      </c>
      <c r="Y1230">
        <f t="shared" si="273"/>
        <v>1</v>
      </c>
      <c r="Z1230">
        <f t="shared" si="274"/>
        <v>0</v>
      </c>
      <c r="AA1230">
        <f t="shared" si="275"/>
        <v>0</v>
      </c>
      <c r="AB1230">
        <f t="shared" si="276"/>
        <v>0</v>
      </c>
      <c r="AC1230">
        <f t="shared" si="277"/>
        <v>0</v>
      </c>
      <c r="AD1230">
        <f t="shared" si="278"/>
        <v>0</v>
      </c>
      <c r="AE1230">
        <f t="shared" si="279"/>
        <v>0</v>
      </c>
    </row>
    <row r="1231" spans="2:31" x14ac:dyDescent="0.3">
      <c r="B1231" s="1" t="s">
        <v>3819</v>
      </c>
      <c r="C1231">
        <v>1</v>
      </c>
      <c r="D1231" s="2">
        <v>40692</v>
      </c>
      <c r="E1231" s="2">
        <v>40692</v>
      </c>
      <c r="F1231" s="2">
        <v>40805</v>
      </c>
      <c r="G1231">
        <f t="shared" si="266"/>
        <v>6</v>
      </c>
      <c r="H1231" s="1" t="s">
        <v>12</v>
      </c>
      <c r="I1231" t="s">
        <v>11778</v>
      </c>
      <c r="J1231" s="9">
        <v>1</v>
      </c>
      <c r="K1231" s="1">
        <v>18</v>
      </c>
      <c r="L1231" s="1">
        <v>0</v>
      </c>
      <c r="M1231" s="1">
        <v>0</v>
      </c>
      <c r="N1231" s="1">
        <v>57.47</v>
      </c>
      <c r="O1231" s="1">
        <v>3.5398230000000003E-2</v>
      </c>
      <c r="P1231" s="1">
        <v>0</v>
      </c>
      <c r="Q1231" s="1">
        <v>0</v>
      </c>
      <c r="R1231" s="1">
        <v>0</v>
      </c>
      <c r="S1231">
        <f t="shared" si="267"/>
        <v>3</v>
      </c>
      <c r="T1231">
        <f t="shared" si="268"/>
        <v>0</v>
      </c>
      <c r="U1231">
        <f t="shared" si="269"/>
        <v>0</v>
      </c>
      <c r="V1231">
        <f t="shared" si="270"/>
        <v>0</v>
      </c>
      <c r="W1231">
        <f t="shared" si="271"/>
        <v>1</v>
      </c>
      <c r="X1231">
        <f t="shared" si="272"/>
        <v>0</v>
      </c>
      <c r="Y1231">
        <f t="shared" si="273"/>
        <v>0</v>
      </c>
      <c r="Z1231">
        <f t="shared" si="274"/>
        <v>1</v>
      </c>
      <c r="AA1231">
        <f t="shared" si="275"/>
        <v>0</v>
      </c>
      <c r="AB1231">
        <f t="shared" si="276"/>
        <v>0</v>
      </c>
      <c r="AC1231">
        <f t="shared" si="277"/>
        <v>0</v>
      </c>
      <c r="AD1231">
        <f t="shared" si="278"/>
        <v>0</v>
      </c>
      <c r="AE1231">
        <f t="shared" si="279"/>
        <v>0</v>
      </c>
    </row>
    <row r="1232" spans="2:31" x14ac:dyDescent="0.3">
      <c r="B1232" s="1" t="s">
        <v>11450</v>
      </c>
      <c r="C1232">
        <v>4</v>
      </c>
      <c r="D1232" s="2">
        <v>42002</v>
      </c>
      <c r="E1232" s="2">
        <v>42092</v>
      </c>
      <c r="F1232" s="2">
        <v>43019</v>
      </c>
      <c r="G1232">
        <f t="shared" si="266"/>
        <v>1.4333333333333333</v>
      </c>
      <c r="H1232" s="1" t="s">
        <v>5</v>
      </c>
      <c r="I1232" t="s">
        <v>11778</v>
      </c>
      <c r="J1232" s="9">
        <v>1</v>
      </c>
      <c r="K1232" s="1">
        <v>43</v>
      </c>
      <c r="L1232" s="1">
        <v>41.860465120000001</v>
      </c>
      <c r="M1232" s="1">
        <v>2.3255813949999999</v>
      </c>
      <c r="N1232" s="1">
        <v>103.23</v>
      </c>
      <c r="O1232" s="1">
        <v>2.15749730312837E-3</v>
      </c>
      <c r="P1232" s="1">
        <v>0</v>
      </c>
      <c r="Q1232" s="1">
        <v>0</v>
      </c>
      <c r="R1232" s="1">
        <v>0</v>
      </c>
      <c r="S1232">
        <f t="shared" si="267"/>
        <v>30</v>
      </c>
      <c r="T1232">
        <f t="shared" si="268"/>
        <v>0</v>
      </c>
      <c r="U1232">
        <f t="shared" si="269"/>
        <v>0</v>
      </c>
      <c r="V1232">
        <f t="shared" si="270"/>
        <v>0</v>
      </c>
      <c r="W1232">
        <f t="shared" si="271"/>
        <v>1</v>
      </c>
      <c r="X1232">
        <f t="shared" si="272"/>
        <v>0</v>
      </c>
      <c r="Y1232">
        <f t="shared" si="273"/>
        <v>0</v>
      </c>
      <c r="Z1232">
        <f t="shared" si="274"/>
        <v>0</v>
      </c>
      <c r="AA1232">
        <f t="shared" si="275"/>
        <v>1</v>
      </c>
      <c r="AB1232">
        <f t="shared" si="276"/>
        <v>0</v>
      </c>
      <c r="AC1232">
        <f t="shared" si="277"/>
        <v>0</v>
      </c>
      <c r="AD1232">
        <f t="shared" si="278"/>
        <v>0</v>
      </c>
      <c r="AE1232">
        <f t="shared" si="279"/>
        <v>0</v>
      </c>
    </row>
    <row r="1233" spans="2:31" x14ac:dyDescent="0.3">
      <c r="B1233" s="1" t="s">
        <v>4396</v>
      </c>
      <c r="C1233">
        <v>6</v>
      </c>
      <c r="D1233" s="2">
        <v>40678</v>
      </c>
      <c r="E1233" s="2">
        <v>40858</v>
      </c>
      <c r="F1233" s="2">
        <v>41001</v>
      </c>
      <c r="G1233">
        <f t="shared" si="266"/>
        <v>11.75</v>
      </c>
      <c r="H1233" s="1" t="s">
        <v>12</v>
      </c>
      <c r="I1233" t="s">
        <v>11779</v>
      </c>
      <c r="J1233" s="9">
        <v>1</v>
      </c>
      <c r="K1233" s="1">
        <v>47</v>
      </c>
      <c r="L1233" s="1">
        <v>4.255319149</v>
      </c>
      <c r="M1233" s="1">
        <v>0</v>
      </c>
      <c r="N1233" s="1">
        <v>47.5</v>
      </c>
      <c r="O1233" s="1">
        <v>4.1958042000000001E-2</v>
      </c>
      <c r="P1233" s="1">
        <v>0</v>
      </c>
      <c r="Q1233" s="1">
        <v>0</v>
      </c>
      <c r="R1233" s="1">
        <v>0</v>
      </c>
      <c r="S1233">
        <f t="shared" si="267"/>
        <v>4</v>
      </c>
      <c r="T1233">
        <f t="shared" si="268"/>
        <v>0</v>
      </c>
      <c r="U1233">
        <f t="shared" si="269"/>
        <v>1</v>
      </c>
      <c r="V1233">
        <f t="shared" si="270"/>
        <v>0</v>
      </c>
      <c r="W1233">
        <f t="shared" si="271"/>
        <v>0</v>
      </c>
      <c r="X1233">
        <f t="shared" si="272"/>
        <v>0</v>
      </c>
      <c r="Y1233">
        <f t="shared" si="273"/>
        <v>0</v>
      </c>
      <c r="Z1233">
        <f t="shared" si="274"/>
        <v>1</v>
      </c>
      <c r="AA1233">
        <f t="shared" si="275"/>
        <v>0</v>
      </c>
      <c r="AB1233">
        <f t="shared" si="276"/>
        <v>0</v>
      </c>
      <c r="AC1233">
        <f t="shared" si="277"/>
        <v>0</v>
      </c>
      <c r="AD1233">
        <f t="shared" si="278"/>
        <v>0</v>
      </c>
      <c r="AE1233">
        <f t="shared" si="279"/>
        <v>0</v>
      </c>
    </row>
    <row r="1234" spans="2:31" x14ac:dyDescent="0.3">
      <c r="B1234" s="1" t="s">
        <v>8903</v>
      </c>
      <c r="C1234">
        <v>4</v>
      </c>
      <c r="D1234" s="2">
        <v>40571</v>
      </c>
      <c r="E1234" s="2">
        <v>40640</v>
      </c>
      <c r="F1234" s="2">
        <v>41654</v>
      </c>
      <c r="G1234">
        <f t="shared" si="266"/>
        <v>1.5454545454545454</v>
      </c>
      <c r="H1234" s="1" t="s">
        <v>22</v>
      </c>
      <c r="I1234" t="s">
        <v>11778</v>
      </c>
      <c r="J1234" s="9">
        <v>1</v>
      </c>
      <c r="K1234" s="1">
        <v>51</v>
      </c>
      <c r="L1234" s="1">
        <v>100</v>
      </c>
      <c r="M1234" s="1">
        <v>21.568627450000001</v>
      </c>
      <c r="N1234" s="1">
        <v>94.16</v>
      </c>
      <c r="O1234" s="1">
        <v>4.0433925000000003E-2</v>
      </c>
      <c r="P1234" s="1">
        <v>1</v>
      </c>
      <c r="Q1234" s="1">
        <v>1</v>
      </c>
      <c r="R1234" s="1">
        <v>0</v>
      </c>
      <c r="S1234">
        <f t="shared" si="267"/>
        <v>33</v>
      </c>
      <c r="T1234">
        <f t="shared" si="268"/>
        <v>0</v>
      </c>
      <c r="U1234">
        <f t="shared" si="269"/>
        <v>0</v>
      </c>
      <c r="V1234">
        <f t="shared" si="270"/>
        <v>0</v>
      </c>
      <c r="W1234">
        <f t="shared" si="271"/>
        <v>1</v>
      </c>
      <c r="X1234">
        <f t="shared" si="272"/>
        <v>0</v>
      </c>
      <c r="Y1234">
        <f t="shared" si="273"/>
        <v>0</v>
      </c>
      <c r="Z1234">
        <f t="shared" si="274"/>
        <v>0</v>
      </c>
      <c r="AA1234">
        <f t="shared" si="275"/>
        <v>0</v>
      </c>
      <c r="AB1234">
        <f t="shared" si="276"/>
        <v>1</v>
      </c>
      <c r="AC1234">
        <f t="shared" si="277"/>
        <v>0</v>
      </c>
      <c r="AD1234">
        <f t="shared" si="278"/>
        <v>0</v>
      </c>
      <c r="AE1234">
        <f t="shared" si="279"/>
        <v>0</v>
      </c>
    </row>
    <row r="1235" spans="2:31" x14ac:dyDescent="0.3">
      <c r="B1235" s="1" t="s">
        <v>8229</v>
      </c>
      <c r="C1235">
        <v>2</v>
      </c>
      <c r="D1235" s="2">
        <v>43108</v>
      </c>
      <c r="E1235" s="2">
        <v>43109</v>
      </c>
      <c r="F1235" s="2">
        <v>43112</v>
      </c>
      <c r="G1235">
        <f t="shared" si="266"/>
        <v>12</v>
      </c>
      <c r="H1235" s="1" t="s">
        <v>3</v>
      </c>
      <c r="I1235" t="s">
        <v>11780</v>
      </c>
      <c r="J1235" s="9">
        <v>1</v>
      </c>
      <c r="K1235" s="1">
        <v>12</v>
      </c>
      <c r="L1235" s="1">
        <v>41.666666669999998</v>
      </c>
      <c r="M1235" s="1">
        <v>25</v>
      </c>
      <c r="N1235" s="1">
        <v>155.71</v>
      </c>
      <c r="O1235" s="1">
        <v>0.66666666666666696</v>
      </c>
      <c r="P1235" s="1">
        <v>1</v>
      </c>
      <c r="Q1235" s="1">
        <v>0</v>
      </c>
      <c r="R1235" s="1">
        <v>1</v>
      </c>
      <c r="S1235">
        <f t="shared" si="267"/>
        <v>0</v>
      </c>
      <c r="T1235">
        <f t="shared" si="268"/>
        <v>1</v>
      </c>
      <c r="U1235">
        <f t="shared" si="269"/>
        <v>0</v>
      </c>
      <c r="V1235">
        <f t="shared" si="270"/>
        <v>1</v>
      </c>
      <c r="W1235">
        <f t="shared" si="271"/>
        <v>0</v>
      </c>
      <c r="X1235">
        <f t="shared" si="272"/>
        <v>0</v>
      </c>
      <c r="Y1235">
        <f t="shared" si="273"/>
        <v>0</v>
      </c>
      <c r="Z1235">
        <f t="shared" si="274"/>
        <v>0</v>
      </c>
      <c r="AA1235">
        <f t="shared" si="275"/>
        <v>0</v>
      </c>
      <c r="AB1235">
        <f t="shared" si="276"/>
        <v>0</v>
      </c>
      <c r="AC1235">
        <f t="shared" si="277"/>
        <v>1</v>
      </c>
      <c r="AD1235">
        <f t="shared" si="278"/>
        <v>0</v>
      </c>
      <c r="AE1235">
        <f t="shared" si="279"/>
        <v>0</v>
      </c>
    </row>
    <row r="1236" spans="2:31" x14ac:dyDescent="0.3">
      <c r="B1236" s="1" t="s">
        <v>3224</v>
      </c>
      <c r="C1236">
        <v>1</v>
      </c>
      <c r="D1236" s="2">
        <v>40150</v>
      </c>
      <c r="E1236" s="2">
        <v>40304</v>
      </c>
      <c r="F1236" s="2">
        <v>40436</v>
      </c>
      <c r="G1236">
        <f t="shared" si="266"/>
        <v>0</v>
      </c>
      <c r="H1236" s="1" t="s">
        <v>22</v>
      </c>
      <c r="I1236" t="s">
        <v>11778</v>
      </c>
      <c r="J1236" s="9">
        <v>0</v>
      </c>
      <c r="K1236" s="1">
        <v>0</v>
      </c>
      <c r="L1236" s="1">
        <v>0</v>
      </c>
      <c r="M1236" s="1">
        <v>0</v>
      </c>
      <c r="N1236" s="1">
        <v>17.8</v>
      </c>
      <c r="O1236" s="1">
        <v>3.7878787999999997E-2</v>
      </c>
      <c r="P1236" s="1">
        <v>0</v>
      </c>
      <c r="Q1236" s="1">
        <v>0</v>
      </c>
      <c r="R1236" s="1">
        <v>0</v>
      </c>
      <c r="S1236">
        <f t="shared" si="267"/>
        <v>4</v>
      </c>
      <c r="T1236">
        <f t="shared" si="268"/>
        <v>0</v>
      </c>
      <c r="U1236">
        <f t="shared" si="269"/>
        <v>0</v>
      </c>
      <c r="V1236">
        <f t="shared" si="270"/>
        <v>0</v>
      </c>
      <c r="W1236">
        <f t="shared" si="271"/>
        <v>1</v>
      </c>
      <c r="X1236">
        <f t="shared" si="272"/>
        <v>0</v>
      </c>
      <c r="Y1236">
        <f t="shared" si="273"/>
        <v>0</v>
      </c>
      <c r="Z1236">
        <f t="shared" si="274"/>
        <v>0</v>
      </c>
      <c r="AA1236">
        <f t="shared" si="275"/>
        <v>0</v>
      </c>
      <c r="AB1236">
        <f t="shared" si="276"/>
        <v>1</v>
      </c>
      <c r="AC1236">
        <f t="shared" si="277"/>
        <v>0</v>
      </c>
      <c r="AD1236">
        <f t="shared" si="278"/>
        <v>0</v>
      </c>
      <c r="AE1236">
        <f t="shared" si="279"/>
        <v>0</v>
      </c>
    </row>
    <row r="1237" spans="2:31" x14ac:dyDescent="0.3">
      <c r="B1237" s="1" t="s">
        <v>9411</v>
      </c>
      <c r="C1237">
        <v>6</v>
      </c>
      <c r="D1237" s="2">
        <v>40757</v>
      </c>
      <c r="E1237" s="2">
        <v>40995</v>
      </c>
      <c r="F1237" s="2">
        <v>41199</v>
      </c>
      <c r="G1237">
        <f t="shared" si="266"/>
        <v>7.666666666666667</v>
      </c>
      <c r="H1237" s="1" t="s">
        <v>5</v>
      </c>
      <c r="I1237" t="s">
        <v>11779</v>
      </c>
      <c r="J1237" s="9">
        <v>1</v>
      </c>
      <c r="K1237" s="1">
        <v>46</v>
      </c>
      <c r="L1237" s="1">
        <v>15.217391299999999</v>
      </c>
      <c r="M1237" s="1">
        <v>4.3478260869999996</v>
      </c>
      <c r="N1237" s="1">
        <v>37.24</v>
      </c>
      <c r="O1237" s="1">
        <v>7.8431372999999999E-2</v>
      </c>
      <c r="P1237" s="1">
        <v>0</v>
      </c>
      <c r="Q1237" s="1">
        <v>0</v>
      </c>
      <c r="R1237" s="1">
        <v>0</v>
      </c>
      <c r="S1237">
        <f t="shared" si="267"/>
        <v>6</v>
      </c>
      <c r="T1237">
        <f t="shared" si="268"/>
        <v>0</v>
      </c>
      <c r="U1237">
        <f t="shared" si="269"/>
        <v>1</v>
      </c>
      <c r="V1237">
        <f t="shared" si="270"/>
        <v>0</v>
      </c>
      <c r="W1237">
        <f t="shared" si="271"/>
        <v>0</v>
      </c>
      <c r="X1237">
        <f t="shared" si="272"/>
        <v>0</v>
      </c>
      <c r="Y1237">
        <f t="shared" si="273"/>
        <v>0</v>
      </c>
      <c r="Z1237">
        <f t="shared" si="274"/>
        <v>0</v>
      </c>
      <c r="AA1237">
        <f t="shared" si="275"/>
        <v>1</v>
      </c>
      <c r="AB1237">
        <f t="shared" si="276"/>
        <v>0</v>
      </c>
      <c r="AC1237">
        <f t="shared" si="277"/>
        <v>0</v>
      </c>
      <c r="AD1237">
        <f t="shared" si="278"/>
        <v>0</v>
      </c>
      <c r="AE1237">
        <f t="shared" si="279"/>
        <v>0</v>
      </c>
    </row>
    <row r="1238" spans="2:31" x14ac:dyDescent="0.3">
      <c r="B1238" s="1" t="s">
        <v>10833</v>
      </c>
      <c r="C1238">
        <v>6</v>
      </c>
      <c r="D1238" s="2">
        <v>41589</v>
      </c>
      <c r="E1238" s="2">
        <v>41596</v>
      </c>
      <c r="F1238" s="2">
        <v>41602</v>
      </c>
      <c r="G1238">
        <f t="shared" si="266"/>
        <v>25</v>
      </c>
      <c r="H1238" s="1" t="s">
        <v>12</v>
      </c>
      <c r="I1238" t="s">
        <v>11780</v>
      </c>
      <c r="J1238" s="9">
        <v>1</v>
      </c>
      <c r="K1238" s="1">
        <v>25</v>
      </c>
      <c r="L1238" s="1">
        <v>16</v>
      </c>
      <c r="M1238" s="1">
        <v>12</v>
      </c>
      <c r="N1238" s="1">
        <v>16.2</v>
      </c>
      <c r="O1238" s="1">
        <v>0.33333333300000001</v>
      </c>
      <c r="P1238" s="1">
        <v>1</v>
      </c>
      <c r="Q1238" s="1">
        <v>0</v>
      </c>
      <c r="R1238" s="1">
        <v>0</v>
      </c>
      <c r="S1238">
        <f t="shared" si="267"/>
        <v>0</v>
      </c>
      <c r="T1238">
        <f t="shared" si="268"/>
        <v>0</v>
      </c>
      <c r="U1238">
        <f t="shared" si="269"/>
        <v>0</v>
      </c>
      <c r="V1238">
        <f t="shared" si="270"/>
        <v>1</v>
      </c>
      <c r="W1238">
        <f t="shared" si="271"/>
        <v>0</v>
      </c>
      <c r="X1238">
        <f t="shared" si="272"/>
        <v>0</v>
      </c>
      <c r="Y1238">
        <f t="shared" si="273"/>
        <v>0</v>
      </c>
      <c r="Z1238">
        <f t="shared" si="274"/>
        <v>1</v>
      </c>
      <c r="AA1238">
        <f t="shared" si="275"/>
        <v>0</v>
      </c>
      <c r="AB1238">
        <f t="shared" si="276"/>
        <v>0</v>
      </c>
      <c r="AC1238">
        <f t="shared" si="277"/>
        <v>0</v>
      </c>
      <c r="AD1238">
        <f t="shared" si="278"/>
        <v>0</v>
      </c>
      <c r="AE1238">
        <f t="shared" si="279"/>
        <v>0</v>
      </c>
    </row>
    <row r="1239" spans="2:31" x14ac:dyDescent="0.3">
      <c r="B1239" s="1" t="s">
        <v>7781</v>
      </c>
      <c r="C1239">
        <v>6</v>
      </c>
      <c r="D1239" s="2">
        <v>42980</v>
      </c>
      <c r="E1239" s="2">
        <v>43020</v>
      </c>
      <c r="F1239" s="2">
        <v>43108</v>
      </c>
      <c r="G1239">
        <f t="shared" si="266"/>
        <v>26.5</v>
      </c>
      <c r="H1239" s="1" t="s">
        <v>3</v>
      </c>
      <c r="I1239" t="s">
        <v>11780</v>
      </c>
      <c r="J1239" s="9">
        <v>1</v>
      </c>
      <c r="K1239" s="1">
        <v>53</v>
      </c>
      <c r="L1239" s="1">
        <v>30.18867925</v>
      </c>
      <c r="M1239" s="1">
        <v>3.773584906</v>
      </c>
      <c r="N1239" s="1">
        <v>51.74</v>
      </c>
      <c r="O1239" s="1">
        <v>0.170454545454545</v>
      </c>
      <c r="P1239" s="1">
        <v>1</v>
      </c>
      <c r="Q1239" s="1">
        <v>0</v>
      </c>
      <c r="R1239" s="1">
        <v>1</v>
      </c>
      <c r="S1239">
        <f t="shared" si="267"/>
        <v>2</v>
      </c>
      <c r="T1239">
        <f t="shared" si="268"/>
        <v>1</v>
      </c>
      <c r="U1239">
        <f t="shared" si="269"/>
        <v>0</v>
      </c>
      <c r="V1239">
        <f t="shared" si="270"/>
        <v>1</v>
      </c>
      <c r="W1239">
        <f t="shared" si="271"/>
        <v>0</v>
      </c>
      <c r="X1239">
        <f t="shared" si="272"/>
        <v>0</v>
      </c>
      <c r="Y1239">
        <f t="shared" si="273"/>
        <v>0</v>
      </c>
      <c r="Z1239">
        <f t="shared" si="274"/>
        <v>0</v>
      </c>
      <c r="AA1239">
        <f t="shared" si="275"/>
        <v>0</v>
      </c>
      <c r="AB1239">
        <f t="shared" si="276"/>
        <v>0</v>
      </c>
      <c r="AC1239">
        <f t="shared" si="277"/>
        <v>1</v>
      </c>
      <c r="AD1239">
        <f t="shared" si="278"/>
        <v>0</v>
      </c>
      <c r="AE1239">
        <f t="shared" si="279"/>
        <v>0</v>
      </c>
    </row>
    <row r="1240" spans="2:31" x14ac:dyDescent="0.3">
      <c r="B1240" s="1" t="s">
        <v>11680</v>
      </c>
      <c r="C1240">
        <v>6</v>
      </c>
      <c r="D1240" s="2">
        <v>43041</v>
      </c>
      <c r="E1240" s="2">
        <v>43063</v>
      </c>
      <c r="F1240" s="2">
        <v>43082</v>
      </c>
      <c r="G1240">
        <f t="shared" si="266"/>
        <v>33</v>
      </c>
      <c r="H1240" s="1" t="s">
        <v>3</v>
      </c>
      <c r="I1240" t="s">
        <v>11779</v>
      </c>
      <c r="J1240" s="9">
        <v>1</v>
      </c>
      <c r="K1240" s="1">
        <v>33</v>
      </c>
      <c r="L1240" s="1">
        <v>39.39393939</v>
      </c>
      <c r="M1240" s="1">
        <v>3.0303030299999998</v>
      </c>
      <c r="N1240" s="1">
        <v>60.66</v>
      </c>
      <c r="O1240" s="1">
        <v>0.157894736842105</v>
      </c>
      <c r="P1240" s="1">
        <v>1</v>
      </c>
      <c r="Q1240" s="1">
        <v>0</v>
      </c>
      <c r="R1240" s="1">
        <v>0</v>
      </c>
      <c r="S1240">
        <f t="shared" si="267"/>
        <v>0</v>
      </c>
      <c r="T1240">
        <f t="shared" si="268"/>
        <v>1</v>
      </c>
      <c r="U1240">
        <f t="shared" si="269"/>
        <v>1</v>
      </c>
      <c r="V1240">
        <f t="shared" si="270"/>
        <v>0</v>
      </c>
      <c r="W1240">
        <f t="shared" si="271"/>
        <v>0</v>
      </c>
      <c r="X1240">
        <f t="shared" si="272"/>
        <v>0</v>
      </c>
      <c r="Y1240">
        <f t="shared" si="273"/>
        <v>0</v>
      </c>
      <c r="Z1240">
        <f t="shared" si="274"/>
        <v>0</v>
      </c>
      <c r="AA1240">
        <f t="shared" si="275"/>
        <v>0</v>
      </c>
      <c r="AB1240">
        <f t="shared" si="276"/>
        <v>0</v>
      </c>
      <c r="AC1240">
        <f t="shared" si="277"/>
        <v>1</v>
      </c>
      <c r="AD1240">
        <f t="shared" si="278"/>
        <v>0</v>
      </c>
      <c r="AE1240">
        <f t="shared" si="279"/>
        <v>0</v>
      </c>
    </row>
    <row r="1241" spans="2:31" x14ac:dyDescent="0.3">
      <c r="B1241" s="1" t="s">
        <v>3160</v>
      </c>
      <c r="C1241">
        <v>1</v>
      </c>
      <c r="D1241" s="2">
        <v>40484</v>
      </c>
      <c r="E1241" s="2">
        <v>40569</v>
      </c>
      <c r="F1241" s="2">
        <v>40925</v>
      </c>
      <c r="G1241">
        <f t="shared" si="266"/>
        <v>1.6363636363636365</v>
      </c>
      <c r="H1241" s="1" t="s">
        <v>5</v>
      </c>
      <c r="I1241" t="s">
        <v>11779</v>
      </c>
      <c r="J1241" s="9">
        <v>1</v>
      </c>
      <c r="K1241" s="1">
        <v>18</v>
      </c>
      <c r="L1241" s="1">
        <v>0</v>
      </c>
      <c r="M1241" s="1">
        <v>0</v>
      </c>
      <c r="N1241" s="1">
        <v>73.37</v>
      </c>
      <c r="O1241" s="1">
        <v>5.3370787000000003E-2</v>
      </c>
      <c r="P1241" s="1">
        <v>0</v>
      </c>
      <c r="Q1241" s="1">
        <v>0</v>
      </c>
      <c r="R1241" s="1">
        <v>0</v>
      </c>
      <c r="S1241">
        <f t="shared" si="267"/>
        <v>11</v>
      </c>
      <c r="T1241">
        <f t="shared" si="268"/>
        <v>0</v>
      </c>
      <c r="U1241">
        <f t="shared" si="269"/>
        <v>1</v>
      </c>
      <c r="V1241">
        <f t="shared" si="270"/>
        <v>0</v>
      </c>
      <c r="W1241">
        <f t="shared" si="271"/>
        <v>0</v>
      </c>
      <c r="X1241">
        <f t="shared" si="272"/>
        <v>0</v>
      </c>
      <c r="Y1241">
        <f t="shared" si="273"/>
        <v>0</v>
      </c>
      <c r="Z1241">
        <f t="shared" si="274"/>
        <v>0</v>
      </c>
      <c r="AA1241">
        <f t="shared" si="275"/>
        <v>1</v>
      </c>
      <c r="AB1241">
        <f t="shared" si="276"/>
        <v>0</v>
      </c>
      <c r="AC1241">
        <f t="shared" si="277"/>
        <v>0</v>
      </c>
      <c r="AD1241">
        <f t="shared" si="278"/>
        <v>0</v>
      </c>
      <c r="AE1241">
        <f t="shared" si="279"/>
        <v>0</v>
      </c>
    </row>
    <row r="1242" spans="2:31" x14ac:dyDescent="0.3">
      <c r="B1242" s="1" t="s">
        <v>9919</v>
      </c>
      <c r="C1242">
        <v>6</v>
      </c>
      <c r="D1242" s="2">
        <v>40490</v>
      </c>
      <c r="E1242" s="2">
        <v>40626</v>
      </c>
      <c r="F1242" s="2">
        <v>41004</v>
      </c>
      <c r="G1242">
        <f t="shared" si="266"/>
        <v>2.9166666666666665</v>
      </c>
      <c r="H1242" s="1" t="s">
        <v>3</v>
      </c>
      <c r="I1242" t="s">
        <v>11779</v>
      </c>
      <c r="J1242" s="9">
        <v>1</v>
      </c>
      <c r="K1242" s="1">
        <v>35</v>
      </c>
      <c r="L1242" s="1">
        <v>5.7142857139999998</v>
      </c>
      <c r="M1242" s="1">
        <v>2.8571428569999999</v>
      </c>
      <c r="N1242" s="1">
        <v>33.57</v>
      </c>
      <c r="O1242" s="1">
        <v>5.2910049999999997E-3</v>
      </c>
      <c r="P1242" s="1">
        <v>0</v>
      </c>
      <c r="Q1242" s="1">
        <v>0</v>
      </c>
      <c r="R1242" s="1">
        <v>0</v>
      </c>
      <c r="S1242">
        <f t="shared" si="267"/>
        <v>12</v>
      </c>
      <c r="T1242">
        <f t="shared" si="268"/>
        <v>1</v>
      </c>
      <c r="U1242">
        <f t="shared" si="269"/>
        <v>1</v>
      </c>
      <c r="V1242">
        <f t="shared" si="270"/>
        <v>0</v>
      </c>
      <c r="W1242">
        <f t="shared" si="271"/>
        <v>0</v>
      </c>
      <c r="X1242">
        <f t="shared" si="272"/>
        <v>0</v>
      </c>
      <c r="Y1242">
        <f t="shared" si="273"/>
        <v>0</v>
      </c>
      <c r="Z1242">
        <f t="shared" si="274"/>
        <v>0</v>
      </c>
      <c r="AA1242">
        <f t="shared" si="275"/>
        <v>0</v>
      </c>
      <c r="AB1242">
        <f t="shared" si="276"/>
        <v>0</v>
      </c>
      <c r="AC1242">
        <f t="shared" si="277"/>
        <v>1</v>
      </c>
      <c r="AD1242">
        <f t="shared" si="278"/>
        <v>0</v>
      </c>
      <c r="AE1242">
        <f t="shared" si="279"/>
        <v>0</v>
      </c>
    </row>
    <row r="1243" spans="2:31" x14ac:dyDescent="0.3">
      <c r="B1243" s="1" t="s">
        <v>4752</v>
      </c>
      <c r="C1243">
        <v>2</v>
      </c>
      <c r="D1243" s="2">
        <v>41515</v>
      </c>
      <c r="E1243" s="2">
        <v>41515</v>
      </c>
      <c r="F1243" s="2">
        <v>41525</v>
      </c>
      <c r="G1243">
        <f t="shared" si="266"/>
        <v>46</v>
      </c>
      <c r="H1243" s="1" t="s">
        <v>12</v>
      </c>
      <c r="I1243" t="s">
        <v>11779</v>
      </c>
      <c r="J1243" s="9">
        <v>1</v>
      </c>
      <c r="K1243" s="1">
        <v>46</v>
      </c>
      <c r="L1243" s="1">
        <v>39.130434780000002</v>
      </c>
      <c r="M1243" s="1">
        <v>4.3478260869999996</v>
      </c>
      <c r="N1243" s="1">
        <v>134.75</v>
      </c>
      <c r="O1243" s="1">
        <v>0.2</v>
      </c>
      <c r="P1243" s="1">
        <v>1</v>
      </c>
      <c r="Q1243" s="1">
        <v>0</v>
      </c>
      <c r="R1243" s="1">
        <v>0</v>
      </c>
      <c r="S1243">
        <f t="shared" si="267"/>
        <v>0</v>
      </c>
      <c r="T1243">
        <f t="shared" si="268"/>
        <v>0</v>
      </c>
      <c r="U1243">
        <f t="shared" si="269"/>
        <v>1</v>
      </c>
      <c r="V1243">
        <f t="shared" si="270"/>
        <v>0</v>
      </c>
      <c r="W1243">
        <f t="shared" si="271"/>
        <v>0</v>
      </c>
      <c r="X1243">
        <f t="shared" si="272"/>
        <v>0</v>
      </c>
      <c r="Y1243">
        <f t="shared" si="273"/>
        <v>0</v>
      </c>
      <c r="Z1243">
        <f t="shared" si="274"/>
        <v>1</v>
      </c>
      <c r="AA1243">
        <f t="shared" si="275"/>
        <v>0</v>
      </c>
      <c r="AB1243">
        <f t="shared" si="276"/>
        <v>0</v>
      </c>
      <c r="AC1243">
        <f t="shared" si="277"/>
        <v>0</v>
      </c>
      <c r="AD1243">
        <f t="shared" si="278"/>
        <v>0</v>
      </c>
      <c r="AE1243">
        <f t="shared" si="279"/>
        <v>0</v>
      </c>
    </row>
    <row r="1244" spans="2:31" x14ac:dyDescent="0.3">
      <c r="B1244" s="1" t="s">
        <v>1333</v>
      </c>
      <c r="C1244">
        <v>1</v>
      </c>
      <c r="D1244" s="2">
        <v>41290</v>
      </c>
      <c r="E1244" s="2">
        <v>41290</v>
      </c>
      <c r="F1244" s="2">
        <v>41310</v>
      </c>
      <c r="G1244">
        <f t="shared" si="266"/>
        <v>0</v>
      </c>
      <c r="H1244" s="1" t="s">
        <v>3</v>
      </c>
      <c r="I1244" t="s">
        <v>11779</v>
      </c>
      <c r="J1244" s="9">
        <v>0</v>
      </c>
      <c r="K1244" s="1">
        <v>0</v>
      </c>
      <c r="L1244" s="1">
        <v>0</v>
      </c>
      <c r="M1244" s="1">
        <v>0</v>
      </c>
      <c r="N1244" s="1">
        <v>54.42</v>
      </c>
      <c r="O1244" s="1">
        <v>0.1</v>
      </c>
      <c r="P1244" s="1">
        <v>1</v>
      </c>
      <c r="Q1244" s="1">
        <v>0</v>
      </c>
      <c r="R1244" s="1">
        <v>0</v>
      </c>
      <c r="S1244">
        <f t="shared" si="267"/>
        <v>0</v>
      </c>
      <c r="T1244">
        <f t="shared" si="268"/>
        <v>1</v>
      </c>
      <c r="U1244">
        <f t="shared" si="269"/>
        <v>1</v>
      </c>
      <c r="V1244">
        <f t="shared" si="270"/>
        <v>0</v>
      </c>
      <c r="W1244">
        <f t="shared" si="271"/>
        <v>0</v>
      </c>
      <c r="X1244">
        <f t="shared" si="272"/>
        <v>0</v>
      </c>
      <c r="Y1244">
        <f t="shared" si="273"/>
        <v>0</v>
      </c>
      <c r="Z1244">
        <f t="shared" si="274"/>
        <v>0</v>
      </c>
      <c r="AA1244">
        <f t="shared" si="275"/>
        <v>0</v>
      </c>
      <c r="AB1244">
        <f t="shared" si="276"/>
        <v>0</v>
      </c>
      <c r="AC1244">
        <f t="shared" si="277"/>
        <v>1</v>
      </c>
      <c r="AD1244">
        <f t="shared" si="278"/>
        <v>0</v>
      </c>
      <c r="AE1244">
        <f t="shared" si="279"/>
        <v>0</v>
      </c>
    </row>
    <row r="1245" spans="2:31" x14ac:dyDescent="0.3">
      <c r="B1245" s="1" t="s">
        <v>2756</v>
      </c>
      <c r="C1245">
        <v>3</v>
      </c>
      <c r="D1245" s="2">
        <v>40919</v>
      </c>
      <c r="E1245" s="2">
        <v>40919</v>
      </c>
      <c r="F1245" s="2">
        <v>41644</v>
      </c>
      <c r="G1245">
        <f t="shared" si="266"/>
        <v>1.1304347826086956</v>
      </c>
      <c r="H1245" s="1" t="s">
        <v>5</v>
      </c>
      <c r="I1245" t="s">
        <v>11779</v>
      </c>
      <c r="J1245" s="9">
        <v>1</v>
      </c>
      <c r="K1245" s="1">
        <v>26</v>
      </c>
      <c r="L1245" s="1">
        <v>19.23076923</v>
      </c>
      <c r="M1245" s="1">
        <v>7.692307692</v>
      </c>
      <c r="N1245" s="1">
        <v>78.48</v>
      </c>
      <c r="O1245" s="1">
        <v>2.7586210000000002E-3</v>
      </c>
      <c r="P1245" s="1">
        <v>0</v>
      </c>
      <c r="Q1245" s="1">
        <v>0</v>
      </c>
      <c r="R1245" s="1">
        <v>0</v>
      </c>
      <c r="S1245">
        <f t="shared" si="267"/>
        <v>23</v>
      </c>
      <c r="T1245">
        <f t="shared" si="268"/>
        <v>0</v>
      </c>
      <c r="U1245">
        <f t="shared" si="269"/>
        <v>1</v>
      </c>
      <c r="V1245">
        <f t="shared" si="270"/>
        <v>0</v>
      </c>
      <c r="W1245">
        <f t="shared" si="271"/>
        <v>0</v>
      </c>
      <c r="X1245">
        <f t="shared" si="272"/>
        <v>0</v>
      </c>
      <c r="Y1245">
        <f t="shared" si="273"/>
        <v>0</v>
      </c>
      <c r="Z1245">
        <f t="shared" si="274"/>
        <v>0</v>
      </c>
      <c r="AA1245">
        <f t="shared" si="275"/>
        <v>1</v>
      </c>
      <c r="AB1245">
        <f t="shared" si="276"/>
        <v>0</v>
      </c>
      <c r="AC1245">
        <f t="shared" si="277"/>
        <v>0</v>
      </c>
      <c r="AD1245">
        <f t="shared" si="278"/>
        <v>0</v>
      </c>
      <c r="AE1245">
        <f t="shared" si="279"/>
        <v>0</v>
      </c>
    </row>
    <row r="1246" spans="2:31" x14ac:dyDescent="0.3">
      <c r="B1246" s="1" t="s">
        <v>9667</v>
      </c>
      <c r="C1246">
        <v>4</v>
      </c>
      <c r="D1246" s="2">
        <v>41149</v>
      </c>
      <c r="E1246" s="2">
        <v>41135</v>
      </c>
      <c r="F1246" s="2">
        <v>41155</v>
      </c>
      <c r="G1246">
        <f t="shared" si="266"/>
        <v>33</v>
      </c>
      <c r="H1246" s="1" t="s">
        <v>22</v>
      </c>
      <c r="I1246" t="s">
        <v>11780</v>
      </c>
      <c r="J1246" s="9">
        <v>1</v>
      </c>
      <c r="K1246" s="1">
        <v>33</v>
      </c>
      <c r="L1246" s="1">
        <v>81.818181820000007</v>
      </c>
      <c r="M1246" s="1">
        <v>0</v>
      </c>
      <c r="N1246" s="1">
        <v>86.77</v>
      </c>
      <c r="O1246" s="1">
        <v>0.15</v>
      </c>
      <c r="P1246" s="1">
        <v>0</v>
      </c>
      <c r="Q1246" s="1">
        <v>0</v>
      </c>
      <c r="R1246" s="1">
        <v>0</v>
      </c>
      <c r="S1246">
        <f t="shared" si="267"/>
        <v>0</v>
      </c>
      <c r="T1246">
        <f t="shared" si="268"/>
        <v>0</v>
      </c>
      <c r="U1246">
        <f t="shared" si="269"/>
        <v>0</v>
      </c>
      <c r="V1246">
        <f t="shared" si="270"/>
        <v>1</v>
      </c>
      <c r="W1246">
        <f t="shared" si="271"/>
        <v>0</v>
      </c>
      <c r="X1246">
        <f t="shared" si="272"/>
        <v>0</v>
      </c>
      <c r="Y1246">
        <f t="shared" si="273"/>
        <v>0</v>
      </c>
      <c r="Z1246">
        <f t="shared" si="274"/>
        <v>0</v>
      </c>
      <c r="AA1246">
        <f t="shared" si="275"/>
        <v>0</v>
      </c>
      <c r="AB1246">
        <f t="shared" si="276"/>
        <v>1</v>
      </c>
      <c r="AC1246">
        <f t="shared" si="277"/>
        <v>0</v>
      </c>
      <c r="AD1246">
        <f t="shared" si="278"/>
        <v>0</v>
      </c>
      <c r="AE1246">
        <f t="shared" si="279"/>
        <v>0</v>
      </c>
    </row>
    <row r="1247" spans="2:31" x14ac:dyDescent="0.3">
      <c r="B1247" s="1" t="s">
        <v>1195</v>
      </c>
      <c r="C1247">
        <v>4</v>
      </c>
      <c r="D1247" s="2">
        <v>41014</v>
      </c>
      <c r="E1247" s="2">
        <v>41014</v>
      </c>
      <c r="F1247" s="2">
        <v>41658</v>
      </c>
      <c r="G1247">
        <f t="shared" si="266"/>
        <v>2.4285714285714284</v>
      </c>
      <c r="H1247" s="1" t="s">
        <v>10</v>
      </c>
      <c r="I1247" t="s">
        <v>11779</v>
      </c>
      <c r="J1247" s="9">
        <v>1</v>
      </c>
      <c r="K1247" s="1">
        <v>51</v>
      </c>
      <c r="L1247" s="1">
        <v>76.470588239999998</v>
      </c>
      <c r="M1247" s="1">
        <v>23.529411759999999</v>
      </c>
      <c r="N1247" s="1">
        <v>168.37</v>
      </c>
      <c r="O1247" s="1">
        <v>0.16459627299999999</v>
      </c>
      <c r="P1247" s="1">
        <v>1</v>
      </c>
      <c r="Q1247" s="1">
        <v>1</v>
      </c>
      <c r="R1247" s="1">
        <v>0</v>
      </c>
      <c r="S1247">
        <f t="shared" si="267"/>
        <v>21</v>
      </c>
      <c r="T1247">
        <f t="shared" si="268"/>
        <v>0</v>
      </c>
      <c r="U1247">
        <f t="shared" si="269"/>
        <v>1</v>
      </c>
      <c r="V1247">
        <f t="shared" si="270"/>
        <v>0</v>
      </c>
      <c r="W1247">
        <f t="shared" si="271"/>
        <v>0</v>
      </c>
      <c r="X1247">
        <f t="shared" si="272"/>
        <v>0</v>
      </c>
      <c r="Y1247">
        <f t="shared" si="273"/>
        <v>1</v>
      </c>
      <c r="Z1247">
        <f t="shared" si="274"/>
        <v>0</v>
      </c>
      <c r="AA1247">
        <f t="shared" si="275"/>
        <v>0</v>
      </c>
      <c r="AB1247">
        <f t="shared" si="276"/>
        <v>0</v>
      </c>
      <c r="AC1247">
        <f t="shared" si="277"/>
        <v>0</v>
      </c>
      <c r="AD1247">
        <f t="shared" si="278"/>
        <v>0</v>
      </c>
      <c r="AE1247">
        <f t="shared" si="279"/>
        <v>0</v>
      </c>
    </row>
    <row r="1248" spans="2:31" x14ac:dyDescent="0.3">
      <c r="B1248" s="1" t="s">
        <v>9383</v>
      </c>
      <c r="C1248">
        <v>5</v>
      </c>
      <c r="D1248" s="2">
        <v>41234</v>
      </c>
      <c r="E1248" s="2">
        <v>41239</v>
      </c>
      <c r="F1248" s="2">
        <v>41653</v>
      </c>
      <c r="G1248">
        <f t="shared" si="266"/>
        <v>5.0769230769230766</v>
      </c>
      <c r="H1248" s="1" t="s">
        <v>10</v>
      </c>
      <c r="I1248" t="s">
        <v>11778</v>
      </c>
      <c r="J1248" s="9">
        <v>1</v>
      </c>
      <c r="K1248" s="1">
        <v>66</v>
      </c>
      <c r="L1248" s="1">
        <v>36.363636360000001</v>
      </c>
      <c r="M1248" s="1">
        <v>3.0303030299999998</v>
      </c>
      <c r="N1248" s="1">
        <v>221.19</v>
      </c>
      <c r="O1248" s="1">
        <v>0.24879227100000001</v>
      </c>
      <c r="P1248" s="1">
        <v>0</v>
      </c>
      <c r="Q1248" s="1">
        <v>1</v>
      </c>
      <c r="R1248" s="1">
        <v>0</v>
      </c>
      <c r="S1248">
        <f t="shared" si="267"/>
        <v>13</v>
      </c>
      <c r="T1248">
        <f t="shared" si="268"/>
        <v>0</v>
      </c>
      <c r="U1248">
        <f t="shared" si="269"/>
        <v>0</v>
      </c>
      <c r="V1248">
        <f t="shared" si="270"/>
        <v>0</v>
      </c>
      <c r="W1248">
        <f t="shared" si="271"/>
        <v>1</v>
      </c>
      <c r="X1248">
        <f t="shared" si="272"/>
        <v>0</v>
      </c>
      <c r="Y1248">
        <f t="shared" si="273"/>
        <v>1</v>
      </c>
      <c r="Z1248">
        <f t="shared" si="274"/>
        <v>0</v>
      </c>
      <c r="AA1248">
        <f t="shared" si="275"/>
        <v>0</v>
      </c>
      <c r="AB1248">
        <f t="shared" si="276"/>
        <v>0</v>
      </c>
      <c r="AC1248">
        <f t="shared" si="277"/>
        <v>0</v>
      </c>
      <c r="AD1248">
        <f t="shared" si="278"/>
        <v>0</v>
      </c>
      <c r="AE1248">
        <f t="shared" si="279"/>
        <v>0</v>
      </c>
    </row>
    <row r="1249" spans="2:31" x14ac:dyDescent="0.3">
      <c r="B1249" s="1" t="s">
        <v>11444</v>
      </c>
      <c r="C1249">
        <v>1</v>
      </c>
      <c r="D1249" s="2">
        <v>41599</v>
      </c>
      <c r="E1249" s="2">
        <v>41599</v>
      </c>
      <c r="F1249" s="2">
        <v>41679</v>
      </c>
      <c r="G1249">
        <f t="shared" si="266"/>
        <v>0</v>
      </c>
      <c r="H1249" s="1" t="s">
        <v>5</v>
      </c>
      <c r="I1249" t="s">
        <v>11778</v>
      </c>
      <c r="J1249" s="9">
        <v>0</v>
      </c>
      <c r="K1249" s="1">
        <v>0</v>
      </c>
      <c r="L1249" s="1">
        <v>0</v>
      </c>
      <c r="M1249" s="1">
        <v>0</v>
      </c>
      <c r="N1249" s="1">
        <v>84</v>
      </c>
      <c r="O1249" s="1">
        <v>3.7499999999999999E-2</v>
      </c>
      <c r="P1249" s="1">
        <v>0</v>
      </c>
      <c r="Q1249" s="1">
        <v>0</v>
      </c>
      <c r="R1249" s="1">
        <v>0</v>
      </c>
      <c r="S1249">
        <f t="shared" si="267"/>
        <v>2</v>
      </c>
      <c r="T1249">
        <f t="shared" si="268"/>
        <v>0</v>
      </c>
      <c r="U1249">
        <f t="shared" si="269"/>
        <v>0</v>
      </c>
      <c r="V1249">
        <f t="shared" si="270"/>
        <v>0</v>
      </c>
      <c r="W1249">
        <f t="shared" si="271"/>
        <v>1</v>
      </c>
      <c r="X1249">
        <f t="shared" si="272"/>
        <v>0</v>
      </c>
      <c r="Y1249">
        <f t="shared" si="273"/>
        <v>0</v>
      </c>
      <c r="Z1249">
        <f t="shared" si="274"/>
        <v>0</v>
      </c>
      <c r="AA1249">
        <f t="shared" si="275"/>
        <v>1</v>
      </c>
      <c r="AB1249">
        <f t="shared" si="276"/>
        <v>0</v>
      </c>
      <c r="AC1249">
        <f t="shared" si="277"/>
        <v>0</v>
      </c>
      <c r="AD1249">
        <f t="shared" si="278"/>
        <v>0</v>
      </c>
      <c r="AE1249">
        <f t="shared" si="279"/>
        <v>0</v>
      </c>
    </row>
    <row r="1250" spans="2:31" x14ac:dyDescent="0.3">
      <c r="B1250" s="1" t="s">
        <v>7055</v>
      </c>
      <c r="C1250">
        <v>4</v>
      </c>
      <c r="D1250" s="2">
        <v>42298</v>
      </c>
      <c r="E1250" s="2">
        <v>42298</v>
      </c>
      <c r="F1250" s="2">
        <v>42910</v>
      </c>
      <c r="G1250">
        <f t="shared" si="266"/>
        <v>1.85</v>
      </c>
      <c r="H1250" s="1" t="s">
        <v>10</v>
      </c>
      <c r="I1250" t="s">
        <v>11779</v>
      </c>
      <c r="J1250" s="9">
        <v>1</v>
      </c>
      <c r="K1250" s="1">
        <v>37</v>
      </c>
      <c r="L1250" s="1">
        <v>56.756756760000002</v>
      </c>
      <c r="M1250" s="1">
        <v>8.1081081079999997</v>
      </c>
      <c r="N1250" s="1">
        <v>108.39</v>
      </c>
      <c r="O1250" s="1">
        <v>3.2679738562091498E-2</v>
      </c>
      <c r="P1250" s="1">
        <v>1</v>
      </c>
      <c r="Q1250" s="1">
        <v>0</v>
      </c>
      <c r="R1250" s="1">
        <v>0</v>
      </c>
      <c r="S1250">
        <f t="shared" si="267"/>
        <v>20</v>
      </c>
      <c r="T1250">
        <f t="shared" si="268"/>
        <v>0</v>
      </c>
      <c r="U1250">
        <f t="shared" si="269"/>
        <v>1</v>
      </c>
      <c r="V1250">
        <f t="shared" si="270"/>
        <v>0</v>
      </c>
      <c r="W1250">
        <f t="shared" si="271"/>
        <v>0</v>
      </c>
      <c r="X1250">
        <f t="shared" si="272"/>
        <v>0</v>
      </c>
      <c r="Y1250">
        <f t="shared" si="273"/>
        <v>1</v>
      </c>
      <c r="Z1250">
        <f t="shared" si="274"/>
        <v>0</v>
      </c>
      <c r="AA1250">
        <f t="shared" si="275"/>
        <v>0</v>
      </c>
      <c r="AB1250">
        <f t="shared" si="276"/>
        <v>0</v>
      </c>
      <c r="AC1250">
        <f t="shared" si="277"/>
        <v>0</v>
      </c>
      <c r="AD1250">
        <f t="shared" si="278"/>
        <v>0</v>
      </c>
      <c r="AE1250">
        <f t="shared" si="279"/>
        <v>0</v>
      </c>
    </row>
    <row r="1251" spans="2:31" x14ac:dyDescent="0.3">
      <c r="B1251" s="1" t="s">
        <v>9737</v>
      </c>
      <c r="C1251">
        <v>6</v>
      </c>
      <c r="D1251" s="2">
        <v>41047</v>
      </c>
      <c r="E1251" s="2">
        <v>41060</v>
      </c>
      <c r="F1251" s="2">
        <v>41089</v>
      </c>
      <c r="G1251">
        <f t="shared" si="266"/>
        <v>45</v>
      </c>
      <c r="H1251" s="1" t="s">
        <v>3</v>
      </c>
      <c r="I1251" t="s">
        <v>11778</v>
      </c>
      <c r="J1251" s="9">
        <v>1</v>
      </c>
      <c r="K1251" s="1">
        <v>45</v>
      </c>
      <c r="L1251" s="1">
        <v>0</v>
      </c>
      <c r="M1251" s="1">
        <v>0</v>
      </c>
      <c r="N1251" s="1">
        <v>52.76</v>
      </c>
      <c r="O1251" s="1">
        <v>6.8965517000000004E-2</v>
      </c>
      <c r="P1251" s="1">
        <v>0</v>
      </c>
      <c r="Q1251" s="1">
        <v>0</v>
      </c>
      <c r="R1251" s="1">
        <v>0</v>
      </c>
      <c r="S1251">
        <f t="shared" si="267"/>
        <v>0</v>
      </c>
      <c r="T1251">
        <f t="shared" si="268"/>
        <v>1</v>
      </c>
      <c r="U1251">
        <f t="shared" si="269"/>
        <v>0</v>
      </c>
      <c r="V1251">
        <f t="shared" si="270"/>
        <v>0</v>
      </c>
      <c r="W1251">
        <f t="shared" si="271"/>
        <v>1</v>
      </c>
      <c r="X1251">
        <f t="shared" si="272"/>
        <v>0</v>
      </c>
      <c r="Y1251">
        <f t="shared" si="273"/>
        <v>0</v>
      </c>
      <c r="Z1251">
        <f t="shared" si="274"/>
        <v>0</v>
      </c>
      <c r="AA1251">
        <f t="shared" si="275"/>
        <v>0</v>
      </c>
      <c r="AB1251">
        <f t="shared" si="276"/>
        <v>0</v>
      </c>
      <c r="AC1251">
        <f t="shared" si="277"/>
        <v>1</v>
      </c>
      <c r="AD1251">
        <f t="shared" si="278"/>
        <v>0</v>
      </c>
      <c r="AE1251">
        <f t="shared" si="279"/>
        <v>0</v>
      </c>
    </row>
    <row r="1252" spans="2:31" x14ac:dyDescent="0.3">
      <c r="B1252" s="1" t="s">
        <v>8731</v>
      </c>
      <c r="C1252">
        <v>6</v>
      </c>
      <c r="D1252" s="2">
        <v>40997</v>
      </c>
      <c r="E1252" s="2">
        <v>41024</v>
      </c>
      <c r="F1252" s="2">
        <v>41380</v>
      </c>
      <c r="G1252">
        <f t="shared" si="266"/>
        <v>4.1818181818181817</v>
      </c>
      <c r="H1252" s="1" t="s">
        <v>3</v>
      </c>
      <c r="I1252" t="s">
        <v>11779</v>
      </c>
      <c r="J1252" s="9">
        <v>1</v>
      </c>
      <c r="K1252" s="1">
        <v>46</v>
      </c>
      <c r="L1252" s="1">
        <v>2.1739130430000002</v>
      </c>
      <c r="M1252" s="1">
        <v>0</v>
      </c>
      <c r="N1252" s="1">
        <v>53.86</v>
      </c>
      <c r="O1252" s="1">
        <v>8.4269659999999993E-3</v>
      </c>
      <c r="P1252" s="1">
        <v>0</v>
      </c>
      <c r="Q1252" s="1">
        <v>0</v>
      </c>
      <c r="R1252" s="1">
        <v>0</v>
      </c>
      <c r="S1252">
        <f t="shared" si="267"/>
        <v>11</v>
      </c>
      <c r="T1252">
        <f t="shared" si="268"/>
        <v>1</v>
      </c>
      <c r="U1252">
        <f t="shared" si="269"/>
        <v>1</v>
      </c>
      <c r="V1252">
        <f t="shared" si="270"/>
        <v>0</v>
      </c>
      <c r="W1252">
        <f t="shared" si="271"/>
        <v>0</v>
      </c>
      <c r="X1252">
        <f t="shared" si="272"/>
        <v>0</v>
      </c>
      <c r="Y1252">
        <f t="shared" si="273"/>
        <v>0</v>
      </c>
      <c r="Z1252">
        <f t="shared" si="274"/>
        <v>0</v>
      </c>
      <c r="AA1252">
        <f t="shared" si="275"/>
        <v>0</v>
      </c>
      <c r="AB1252">
        <f t="shared" si="276"/>
        <v>0</v>
      </c>
      <c r="AC1252">
        <f t="shared" si="277"/>
        <v>1</v>
      </c>
      <c r="AD1252">
        <f t="shared" si="278"/>
        <v>0</v>
      </c>
      <c r="AE1252">
        <f t="shared" si="279"/>
        <v>0</v>
      </c>
    </row>
    <row r="1253" spans="2:31" x14ac:dyDescent="0.3">
      <c r="B1253" s="1" t="s">
        <v>7910</v>
      </c>
      <c r="C1253">
        <v>3</v>
      </c>
      <c r="D1253" s="2">
        <v>43007</v>
      </c>
      <c r="E1253" s="2">
        <v>43030</v>
      </c>
      <c r="F1253" s="2">
        <v>43042</v>
      </c>
      <c r="G1253">
        <f t="shared" si="266"/>
        <v>41</v>
      </c>
      <c r="H1253" s="1" t="s">
        <v>3</v>
      </c>
      <c r="I1253" t="s">
        <v>11780</v>
      </c>
      <c r="J1253" s="9">
        <v>1</v>
      </c>
      <c r="K1253" s="1">
        <v>41</v>
      </c>
      <c r="L1253" s="1">
        <v>9.7560975610000007</v>
      </c>
      <c r="M1253" s="1">
        <v>4.8780487800000003</v>
      </c>
      <c r="N1253" s="1">
        <v>75.989999999999995</v>
      </c>
      <c r="O1253" s="1">
        <v>0.16666666666666699</v>
      </c>
      <c r="P1253" s="1">
        <v>1</v>
      </c>
      <c r="Q1253" s="1">
        <v>0</v>
      </c>
      <c r="R1253" s="1">
        <v>0</v>
      </c>
      <c r="S1253">
        <f t="shared" si="267"/>
        <v>0</v>
      </c>
      <c r="T1253">
        <f t="shared" si="268"/>
        <v>1</v>
      </c>
      <c r="U1253">
        <f t="shared" si="269"/>
        <v>0</v>
      </c>
      <c r="V1253">
        <f t="shared" si="270"/>
        <v>1</v>
      </c>
      <c r="W1253">
        <f t="shared" si="271"/>
        <v>0</v>
      </c>
      <c r="X1253">
        <f t="shared" si="272"/>
        <v>0</v>
      </c>
      <c r="Y1253">
        <f t="shared" si="273"/>
        <v>0</v>
      </c>
      <c r="Z1253">
        <f t="shared" si="274"/>
        <v>0</v>
      </c>
      <c r="AA1253">
        <f t="shared" si="275"/>
        <v>0</v>
      </c>
      <c r="AB1253">
        <f t="shared" si="276"/>
        <v>0</v>
      </c>
      <c r="AC1253">
        <f t="shared" si="277"/>
        <v>1</v>
      </c>
      <c r="AD1253">
        <f t="shared" si="278"/>
        <v>0</v>
      </c>
      <c r="AE1253">
        <f t="shared" si="279"/>
        <v>0</v>
      </c>
    </row>
    <row r="1254" spans="2:31" x14ac:dyDescent="0.3">
      <c r="B1254" s="1" t="s">
        <v>4626</v>
      </c>
      <c r="C1254">
        <v>0</v>
      </c>
      <c r="D1254" s="2">
        <v>41495</v>
      </c>
      <c r="E1254" s="2">
        <v>41562</v>
      </c>
      <c r="F1254" s="2">
        <v>41618</v>
      </c>
      <c r="G1254">
        <f t="shared" si="266"/>
        <v>37</v>
      </c>
      <c r="H1254" s="1" t="s">
        <v>22</v>
      </c>
      <c r="I1254" t="s">
        <v>11779</v>
      </c>
      <c r="J1254" s="9">
        <v>1</v>
      </c>
      <c r="K1254" s="1">
        <v>37</v>
      </c>
      <c r="L1254" s="1">
        <v>86.486486490000004</v>
      </c>
      <c r="M1254" s="1">
        <v>5.4054054049999998</v>
      </c>
      <c r="N1254" s="1">
        <v>59.27</v>
      </c>
      <c r="O1254" s="1">
        <v>3.5714285999999998E-2</v>
      </c>
      <c r="P1254" s="1">
        <v>1</v>
      </c>
      <c r="Q1254" s="1">
        <v>0</v>
      </c>
      <c r="R1254" s="1">
        <v>0</v>
      </c>
      <c r="S1254">
        <f t="shared" si="267"/>
        <v>1</v>
      </c>
      <c r="T1254">
        <f t="shared" si="268"/>
        <v>0</v>
      </c>
      <c r="U1254">
        <f t="shared" si="269"/>
        <v>1</v>
      </c>
      <c r="V1254">
        <f t="shared" si="270"/>
        <v>0</v>
      </c>
      <c r="W1254">
        <f t="shared" si="271"/>
        <v>0</v>
      </c>
      <c r="X1254">
        <f t="shared" si="272"/>
        <v>0</v>
      </c>
      <c r="Y1254">
        <f t="shared" si="273"/>
        <v>0</v>
      </c>
      <c r="Z1254">
        <f t="shared" si="274"/>
        <v>0</v>
      </c>
      <c r="AA1254">
        <f t="shared" si="275"/>
        <v>0</v>
      </c>
      <c r="AB1254">
        <f t="shared" si="276"/>
        <v>1</v>
      </c>
      <c r="AC1254">
        <f t="shared" si="277"/>
        <v>0</v>
      </c>
      <c r="AD1254">
        <f t="shared" si="278"/>
        <v>0</v>
      </c>
      <c r="AE1254">
        <f t="shared" si="279"/>
        <v>0</v>
      </c>
    </row>
    <row r="1255" spans="2:31" x14ac:dyDescent="0.3">
      <c r="B1255" s="1" t="s">
        <v>5352</v>
      </c>
      <c r="C1255">
        <v>6</v>
      </c>
      <c r="D1255" s="2">
        <v>41550</v>
      </c>
      <c r="E1255" s="2">
        <v>41550</v>
      </c>
      <c r="F1255" s="2">
        <v>41563</v>
      </c>
      <c r="G1255">
        <f t="shared" si="266"/>
        <v>34</v>
      </c>
      <c r="H1255" s="1" t="s">
        <v>22</v>
      </c>
      <c r="I1255" t="s">
        <v>11778</v>
      </c>
      <c r="J1255" s="9">
        <v>1</v>
      </c>
      <c r="K1255" s="1">
        <v>34</v>
      </c>
      <c r="L1255" s="1">
        <v>11.764705879999999</v>
      </c>
      <c r="M1255" s="1">
        <v>8.8235294119999992</v>
      </c>
      <c r="N1255" s="1">
        <v>38.46</v>
      </c>
      <c r="O1255" s="1">
        <v>0.15384615400000001</v>
      </c>
      <c r="P1255" s="1">
        <v>1</v>
      </c>
      <c r="Q1255" s="1">
        <v>0</v>
      </c>
      <c r="R1255" s="1">
        <v>0</v>
      </c>
      <c r="S1255">
        <f t="shared" si="267"/>
        <v>0</v>
      </c>
      <c r="T1255">
        <f t="shared" si="268"/>
        <v>0</v>
      </c>
      <c r="U1255">
        <f t="shared" si="269"/>
        <v>0</v>
      </c>
      <c r="V1255">
        <f t="shared" si="270"/>
        <v>0</v>
      </c>
      <c r="W1255">
        <f t="shared" si="271"/>
        <v>1</v>
      </c>
      <c r="X1255">
        <f t="shared" si="272"/>
        <v>0</v>
      </c>
      <c r="Y1255">
        <f t="shared" si="273"/>
        <v>0</v>
      </c>
      <c r="Z1255">
        <f t="shared" si="274"/>
        <v>0</v>
      </c>
      <c r="AA1255">
        <f t="shared" si="275"/>
        <v>0</v>
      </c>
      <c r="AB1255">
        <f t="shared" si="276"/>
        <v>1</v>
      </c>
      <c r="AC1255">
        <f t="shared" si="277"/>
        <v>0</v>
      </c>
      <c r="AD1255">
        <f t="shared" si="278"/>
        <v>0</v>
      </c>
      <c r="AE1255">
        <f t="shared" si="279"/>
        <v>0</v>
      </c>
    </row>
    <row r="1256" spans="2:31" x14ac:dyDescent="0.3">
      <c r="B1256" s="1" t="s">
        <v>3780</v>
      </c>
      <c r="C1256">
        <v>2</v>
      </c>
      <c r="D1256" s="2">
        <v>40349</v>
      </c>
      <c r="E1256" s="2">
        <v>40375</v>
      </c>
      <c r="F1256" s="2">
        <v>40534</v>
      </c>
      <c r="G1256">
        <f t="shared" si="266"/>
        <v>0</v>
      </c>
      <c r="H1256" s="1" t="s">
        <v>3</v>
      </c>
      <c r="I1256" t="s">
        <v>11778</v>
      </c>
      <c r="J1256" s="9">
        <v>0</v>
      </c>
      <c r="K1256" s="1">
        <v>0</v>
      </c>
      <c r="L1256" s="1">
        <v>0</v>
      </c>
      <c r="M1256" s="1">
        <v>0</v>
      </c>
      <c r="N1256" s="1">
        <v>157.97</v>
      </c>
      <c r="O1256" s="1">
        <v>6.2893082000000003E-2</v>
      </c>
      <c r="P1256" s="1">
        <v>0</v>
      </c>
      <c r="Q1256" s="1">
        <v>0</v>
      </c>
      <c r="R1256" s="1">
        <v>0</v>
      </c>
      <c r="S1256">
        <f t="shared" si="267"/>
        <v>5</v>
      </c>
      <c r="T1256">
        <f t="shared" si="268"/>
        <v>1</v>
      </c>
      <c r="U1256">
        <f t="shared" si="269"/>
        <v>0</v>
      </c>
      <c r="V1256">
        <f t="shared" si="270"/>
        <v>0</v>
      </c>
      <c r="W1256">
        <f t="shared" si="271"/>
        <v>1</v>
      </c>
      <c r="X1256">
        <f t="shared" si="272"/>
        <v>0</v>
      </c>
      <c r="Y1256">
        <f t="shared" si="273"/>
        <v>0</v>
      </c>
      <c r="Z1256">
        <f t="shared" si="274"/>
        <v>0</v>
      </c>
      <c r="AA1256">
        <f t="shared" si="275"/>
        <v>0</v>
      </c>
      <c r="AB1256">
        <f t="shared" si="276"/>
        <v>0</v>
      </c>
      <c r="AC1256">
        <f t="shared" si="277"/>
        <v>1</v>
      </c>
      <c r="AD1256">
        <f t="shared" si="278"/>
        <v>0</v>
      </c>
      <c r="AE1256">
        <f t="shared" si="279"/>
        <v>0</v>
      </c>
    </row>
    <row r="1257" spans="2:31" x14ac:dyDescent="0.3">
      <c r="B1257" s="1" t="s">
        <v>4152</v>
      </c>
      <c r="C1257">
        <v>3</v>
      </c>
      <c r="D1257" s="2">
        <v>41444</v>
      </c>
      <c r="E1257" s="2">
        <v>41468</v>
      </c>
      <c r="F1257" s="2">
        <v>41659</v>
      </c>
      <c r="G1257">
        <f t="shared" si="266"/>
        <v>8.5</v>
      </c>
      <c r="H1257" s="1" t="s">
        <v>5</v>
      </c>
      <c r="I1257" t="s">
        <v>11780</v>
      </c>
      <c r="J1257" s="9">
        <v>1</v>
      </c>
      <c r="K1257" s="1">
        <v>51</v>
      </c>
      <c r="L1257" s="1">
        <v>9.8039215689999999</v>
      </c>
      <c r="M1257" s="1">
        <v>1.9607843140000001</v>
      </c>
      <c r="N1257" s="1">
        <v>64.900000000000006</v>
      </c>
      <c r="O1257" s="1">
        <v>3.6649214999999999E-2</v>
      </c>
      <c r="P1257" s="1">
        <v>1</v>
      </c>
      <c r="Q1257" s="1">
        <v>0</v>
      </c>
      <c r="R1257" s="1">
        <v>0</v>
      </c>
      <c r="S1257">
        <f t="shared" si="267"/>
        <v>6</v>
      </c>
      <c r="T1257">
        <f t="shared" si="268"/>
        <v>0</v>
      </c>
      <c r="U1257">
        <f t="shared" si="269"/>
        <v>0</v>
      </c>
      <c r="V1257">
        <f t="shared" si="270"/>
        <v>1</v>
      </c>
      <c r="W1257">
        <f t="shared" si="271"/>
        <v>0</v>
      </c>
      <c r="X1257">
        <f t="shared" si="272"/>
        <v>0</v>
      </c>
      <c r="Y1257">
        <f t="shared" si="273"/>
        <v>0</v>
      </c>
      <c r="Z1257">
        <f t="shared" si="274"/>
        <v>0</v>
      </c>
      <c r="AA1257">
        <f t="shared" si="275"/>
        <v>1</v>
      </c>
      <c r="AB1257">
        <f t="shared" si="276"/>
        <v>0</v>
      </c>
      <c r="AC1257">
        <f t="shared" si="277"/>
        <v>0</v>
      </c>
      <c r="AD1257">
        <f t="shared" si="278"/>
        <v>0</v>
      </c>
      <c r="AE1257">
        <f t="shared" si="279"/>
        <v>0</v>
      </c>
    </row>
    <row r="1258" spans="2:31" x14ac:dyDescent="0.3">
      <c r="B1258" s="1" t="s">
        <v>3010</v>
      </c>
      <c r="C1258">
        <v>6</v>
      </c>
      <c r="D1258" s="2">
        <v>40154</v>
      </c>
      <c r="E1258" s="2">
        <v>40182</v>
      </c>
      <c r="F1258" s="2">
        <v>41560</v>
      </c>
      <c r="G1258">
        <f t="shared" si="266"/>
        <v>0.91111111111111109</v>
      </c>
      <c r="H1258" s="1" t="s">
        <v>10</v>
      </c>
      <c r="I1258" t="s">
        <v>11778</v>
      </c>
      <c r="J1258" s="9">
        <v>1</v>
      </c>
      <c r="K1258" s="1">
        <v>41</v>
      </c>
      <c r="L1258" s="1">
        <v>29.268292679999998</v>
      </c>
      <c r="M1258" s="1">
        <v>17.073170730000001</v>
      </c>
      <c r="N1258" s="1">
        <v>24.62</v>
      </c>
      <c r="O1258" s="1">
        <v>1.0159652E-2</v>
      </c>
      <c r="P1258" s="1">
        <v>0</v>
      </c>
      <c r="Q1258" s="1">
        <v>0</v>
      </c>
      <c r="R1258" s="1">
        <v>0</v>
      </c>
      <c r="S1258">
        <f t="shared" si="267"/>
        <v>45</v>
      </c>
      <c r="T1258">
        <f t="shared" si="268"/>
        <v>0</v>
      </c>
      <c r="U1258">
        <f t="shared" si="269"/>
        <v>0</v>
      </c>
      <c r="V1258">
        <f t="shared" si="270"/>
        <v>0</v>
      </c>
      <c r="W1258">
        <f t="shared" si="271"/>
        <v>1</v>
      </c>
      <c r="X1258">
        <f t="shared" si="272"/>
        <v>0</v>
      </c>
      <c r="Y1258">
        <f t="shared" si="273"/>
        <v>1</v>
      </c>
      <c r="Z1258">
        <f t="shared" si="274"/>
        <v>0</v>
      </c>
      <c r="AA1258">
        <f t="shared" si="275"/>
        <v>0</v>
      </c>
      <c r="AB1258">
        <f t="shared" si="276"/>
        <v>0</v>
      </c>
      <c r="AC1258">
        <f t="shared" si="277"/>
        <v>0</v>
      </c>
      <c r="AD1258">
        <f t="shared" si="278"/>
        <v>0</v>
      </c>
      <c r="AE1258">
        <f t="shared" si="279"/>
        <v>0</v>
      </c>
    </row>
    <row r="1259" spans="2:31" x14ac:dyDescent="0.3">
      <c r="B1259" s="1" t="s">
        <v>1917</v>
      </c>
      <c r="C1259">
        <v>0</v>
      </c>
      <c r="D1259" s="2">
        <v>41303</v>
      </c>
      <c r="E1259" s="2">
        <v>41364</v>
      </c>
      <c r="F1259" s="2">
        <v>41479</v>
      </c>
      <c r="G1259">
        <f t="shared" si="266"/>
        <v>0.66666666666666663</v>
      </c>
      <c r="H1259" s="1" t="s">
        <v>22</v>
      </c>
      <c r="I1259" t="s">
        <v>11780</v>
      </c>
      <c r="J1259" s="9">
        <v>0</v>
      </c>
      <c r="K1259" s="1">
        <v>2</v>
      </c>
      <c r="L1259" s="1">
        <v>100</v>
      </c>
      <c r="M1259" s="1">
        <v>0</v>
      </c>
      <c r="N1259" s="1">
        <v>36.700000000000003</v>
      </c>
      <c r="O1259" s="1">
        <v>1.7391304E-2</v>
      </c>
      <c r="P1259" s="1">
        <v>0</v>
      </c>
      <c r="Q1259" s="1">
        <v>0</v>
      </c>
      <c r="R1259" s="1">
        <v>0</v>
      </c>
      <c r="S1259">
        <f t="shared" si="267"/>
        <v>3</v>
      </c>
      <c r="T1259">
        <f t="shared" si="268"/>
        <v>0</v>
      </c>
      <c r="U1259">
        <f t="shared" si="269"/>
        <v>0</v>
      </c>
      <c r="V1259">
        <f t="shared" si="270"/>
        <v>1</v>
      </c>
      <c r="W1259">
        <f t="shared" si="271"/>
        <v>0</v>
      </c>
      <c r="X1259">
        <f t="shared" si="272"/>
        <v>0</v>
      </c>
      <c r="Y1259">
        <f t="shared" si="273"/>
        <v>0</v>
      </c>
      <c r="Z1259">
        <f t="shared" si="274"/>
        <v>0</v>
      </c>
      <c r="AA1259">
        <f t="shared" si="275"/>
        <v>0</v>
      </c>
      <c r="AB1259">
        <f t="shared" si="276"/>
        <v>1</v>
      </c>
      <c r="AC1259">
        <f t="shared" si="277"/>
        <v>0</v>
      </c>
      <c r="AD1259">
        <f t="shared" si="278"/>
        <v>0</v>
      </c>
      <c r="AE1259">
        <f t="shared" si="279"/>
        <v>0</v>
      </c>
    </row>
    <row r="1260" spans="2:31" x14ac:dyDescent="0.3">
      <c r="B1260" s="1" t="s">
        <v>9485</v>
      </c>
      <c r="C1260">
        <v>0</v>
      </c>
      <c r="D1260" s="2">
        <v>39882</v>
      </c>
      <c r="E1260" s="2">
        <v>39924</v>
      </c>
      <c r="F1260" s="2">
        <v>40798</v>
      </c>
      <c r="G1260">
        <f t="shared" si="266"/>
        <v>1.4285714285714286</v>
      </c>
      <c r="H1260" s="1" t="s">
        <v>12</v>
      </c>
      <c r="I1260" t="s">
        <v>11778</v>
      </c>
      <c r="J1260" s="9">
        <v>1</v>
      </c>
      <c r="K1260" s="1">
        <v>40</v>
      </c>
      <c r="L1260" s="1">
        <v>55</v>
      </c>
      <c r="M1260" s="1">
        <v>7.5</v>
      </c>
      <c r="N1260" s="1">
        <v>71.41</v>
      </c>
      <c r="O1260" s="1">
        <v>1.2585812E-2</v>
      </c>
      <c r="P1260" s="1">
        <v>1</v>
      </c>
      <c r="Q1260" s="1">
        <v>0</v>
      </c>
      <c r="R1260" s="1">
        <v>0</v>
      </c>
      <c r="S1260">
        <f t="shared" si="267"/>
        <v>28</v>
      </c>
      <c r="T1260">
        <f t="shared" si="268"/>
        <v>0</v>
      </c>
      <c r="U1260">
        <f t="shared" si="269"/>
        <v>0</v>
      </c>
      <c r="V1260">
        <f t="shared" si="270"/>
        <v>0</v>
      </c>
      <c r="W1260">
        <f t="shared" si="271"/>
        <v>1</v>
      </c>
      <c r="X1260">
        <f t="shared" si="272"/>
        <v>0</v>
      </c>
      <c r="Y1260">
        <f t="shared" si="273"/>
        <v>0</v>
      </c>
      <c r="Z1260">
        <f t="shared" si="274"/>
        <v>1</v>
      </c>
      <c r="AA1260">
        <f t="shared" si="275"/>
        <v>0</v>
      </c>
      <c r="AB1260">
        <f t="shared" si="276"/>
        <v>0</v>
      </c>
      <c r="AC1260">
        <f t="shared" si="277"/>
        <v>0</v>
      </c>
      <c r="AD1260">
        <f t="shared" si="278"/>
        <v>0</v>
      </c>
      <c r="AE1260">
        <f t="shared" si="279"/>
        <v>0</v>
      </c>
    </row>
    <row r="1261" spans="2:31" x14ac:dyDescent="0.3">
      <c r="B1261" s="1" t="s">
        <v>4659</v>
      </c>
      <c r="C1261">
        <v>6</v>
      </c>
      <c r="D1261" s="2">
        <v>41503</v>
      </c>
      <c r="E1261" s="2">
        <v>41503</v>
      </c>
      <c r="F1261" s="2">
        <v>41520</v>
      </c>
      <c r="G1261">
        <f t="shared" si="266"/>
        <v>40</v>
      </c>
      <c r="H1261" s="1" t="s">
        <v>10</v>
      </c>
      <c r="I1261" t="s">
        <v>11779</v>
      </c>
      <c r="J1261" s="9">
        <v>1</v>
      </c>
      <c r="K1261" s="1">
        <v>40</v>
      </c>
      <c r="L1261" s="1">
        <v>17.5</v>
      </c>
      <c r="M1261" s="1">
        <v>5</v>
      </c>
      <c r="N1261" s="1">
        <v>43.92</v>
      </c>
      <c r="O1261" s="1">
        <v>0.117647059</v>
      </c>
      <c r="P1261" s="1">
        <v>1</v>
      </c>
      <c r="Q1261" s="1">
        <v>0</v>
      </c>
      <c r="R1261" s="1">
        <v>0</v>
      </c>
      <c r="S1261">
        <f t="shared" si="267"/>
        <v>0</v>
      </c>
      <c r="T1261">
        <f t="shared" si="268"/>
        <v>0</v>
      </c>
      <c r="U1261">
        <f t="shared" si="269"/>
        <v>1</v>
      </c>
      <c r="V1261">
        <f t="shared" si="270"/>
        <v>0</v>
      </c>
      <c r="W1261">
        <f t="shared" si="271"/>
        <v>0</v>
      </c>
      <c r="X1261">
        <f t="shared" si="272"/>
        <v>0</v>
      </c>
      <c r="Y1261">
        <f t="shared" si="273"/>
        <v>1</v>
      </c>
      <c r="Z1261">
        <f t="shared" si="274"/>
        <v>0</v>
      </c>
      <c r="AA1261">
        <f t="shared" si="275"/>
        <v>0</v>
      </c>
      <c r="AB1261">
        <f t="shared" si="276"/>
        <v>0</v>
      </c>
      <c r="AC1261">
        <f t="shared" si="277"/>
        <v>0</v>
      </c>
      <c r="AD1261">
        <f t="shared" si="278"/>
        <v>0</v>
      </c>
      <c r="AE1261">
        <f t="shared" si="279"/>
        <v>0</v>
      </c>
    </row>
    <row r="1262" spans="2:31" x14ac:dyDescent="0.3">
      <c r="B1262" s="1" t="s">
        <v>4549</v>
      </c>
      <c r="C1262">
        <v>6</v>
      </c>
      <c r="D1262" s="2">
        <v>41467</v>
      </c>
      <c r="E1262" s="2">
        <v>41485</v>
      </c>
      <c r="F1262" s="2">
        <v>41532</v>
      </c>
      <c r="G1262">
        <f t="shared" si="266"/>
        <v>40</v>
      </c>
      <c r="H1262" s="1" t="s">
        <v>10</v>
      </c>
      <c r="I1262" t="s">
        <v>11778</v>
      </c>
      <c r="J1262" s="9">
        <v>1</v>
      </c>
      <c r="K1262" s="1">
        <v>40</v>
      </c>
      <c r="L1262" s="1">
        <v>32.5</v>
      </c>
      <c r="M1262" s="1">
        <v>0</v>
      </c>
      <c r="N1262" s="1">
        <v>20.75</v>
      </c>
      <c r="O1262" s="1">
        <v>6.3829786999999999E-2</v>
      </c>
      <c r="P1262" s="1">
        <v>1</v>
      </c>
      <c r="Q1262" s="1">
        <v>0</v>
      </c>
      <c r="R1262" s="1">
        <v>0</v>
      </c>
      <c r="S1262">
        <f t="shared" si="267"/>
        <v>1</v>
      </c>
      <c r="T1262">
        <f t="shared" si="268"/>
        <v>0</v>
      </c>
      <c r="U1262">
        <f t="shared" si="269"/>
        <v>0</v>
      </c>
      <c r="V1262">
        <f t="shared" si="270"/>
        <v>0</v>
      </c>
      <c r="W1262">
        <f t="shared" si="271"/>
        <v>1</v>
      </c>
      <c r="X1262">
        <f t="shared" si="272"/>
        <v>0</v>
      </c>
      <c r="Y1262">
        <f t="shared" si="273"/>
        <v>1</v>
      </c>
      <c r="Z1262">
        <f t="shared" si="274"/>
        <v>0</v>
      </c>
      <c r="AA1262">
        <f t="shared" si="275"/>
        <v>0</v>
      </c>
      <c r="AB1262">
        <f t="shared" si="276"/>
        <v>0</v>
      </c>
      <c r="AC1262">
        <f t="shared" si="277"/>
        <v>0</v>
      </c>
      <c r="AD1262">
        <f t="shared" si="278"/>
        <v>0</v>
      </c>
      <c r="AE1262">
        <f t="shared" si="279"/>
        <v>0</v>
      </c>
    </row>
    <row r="1263" spans="2:31" x14ac:dyDescent="0.3">
      <c r="B1263" s="1" t="s">
        <v>9099</v>
      </c>
      <c r="C1263">
        <v>6</v>
      </c>
      <c r="D1263" s="2">
        <v>40783</v>
      </c>
      <c r="E1263" s="2">
        <v>40784</v>
      </c>
      <c r="F1263" s="2">
        <v>41616</v>
      </c>
      <c r="G1263">
        <f t="shared" si="266"/>
        <v>1.8148148148148149</v>
      </c>
      <c r="H1263" s="1" t="s">
        <v>10</v>
      </c>
      <c r="I1263" t="s">
        <v>11778</v>
      </c>
      <c r="J1263" s="9">
        <v>1</v>
      </c>
      <c r="K1263" s="1">
        <v>49</v>
      </c>
      <c r="L1263" s="1">
        <v>12.244897959999999</v>
      </c>
      <c r="M1263" s="1">
        <v>6.1224489799999997</v>
      </c>
      <c r="N1263" s="1">
        <v>59.92</v>
      </c>
      <c r="O1263" s="1">
        <v>7.211538E-3</v>
      </c>
      <c r="P1263" s="1">
        <v>0</v>
      </c>
      <c r="Q1263" s="1">
        <v>0</v>
      </c>
      <c r="R1263" s="1">
        <v>0</v>
      </c>
      <c r="S1263">
        <f t="shared" si="267"/>
        <v>27</v>
      </c>
      <c r="T1263">
        <f t="shared" si="268"/>
        <v>0</v>
      </c>
      <c r="U1263">
        <f t="shared" si="269"/>
        <v>0</v>
      </c>
      <c r="V1263">
        <f t="shared" si="270"/>
        <v>0</v>
      </c>
      <c r="W1263">
        <f t="shared" si="271"/>
        <v>1</v>
      </c>
      <c r="X1263">
        <f t="shared" si="272"/>
        <v>0</v>
      </c>
      <c r="Y1263">
        <f t="shared" si="273"/>
        <v>1</v>
      </c>
      <c r="Z1263">
        <f t="shared" si="274"/>
        <v>0</v>
      </c>
      <c r="AA1263">
        <f t="shared" si="275"/>
        <v>0</v>
      </c>
      <c r="AB1263">
        <f t="shared" si="276"/>
        <v>0</v>
      </c>
      <c r="AC1263">
        <f t="shared" si="277"/>
        <v>0</v>
      </c>
      <c r="AD1263">
        <f t="shared" si="278"/>
        <v>0</v>
      </c>
      <c r="AE1263">
        <f t="shared" si="279"/>
        <v>0</v>
      </c>
    </row>
    <row r="1264" spans="2:31" x14ac:dyDescent="0.3">
      <c r="B1264" s="1" t="s">
        <v>2227</v>
      </c>
      <c r="C1264">
        <v>6</v>
      </c>
      <c r="D1264" s="2">
        <v>40677</v>
      </c>
      <c r="E1264" s="2">
        <v>40718</v>
      </c>
      <c r="F1264" s="2">
        <v>41435</v>
      </c>
      <c r="G1264">
        <f t="shared" si="266"/>
        <v>2.0434782608695654</v>
      </c>
      <c r="H1264" s="1" t="s">
        <v>12</v>
      </c>
      <c r="I1264" t="s">
        <v>11779</v>
      </c>
      <c r="J1264" s="9">
        <v>1</v>
      </c>
      <c r="K1264" s="1">
        <v>47</v>
      </c>
      <c r="L1264" s="1">
        <v>14.893617020000001</v>
      </c>
      <c r="M1264" s="1">
        <v>2.1276595739999999</v>
      </c>
      <c r="N1264" s="1">
        <v>60.73</v>
      </c>
      <c r="O1264" s="1">
        <v>2.0920502000000001E-2</v>
      </c>
      <c r="P1264" s="1">
        <v>0</v>
      </c>
      <c r="Q1264" s="1">
        <v>0</v>
      </c>
      <c r="R1264" s="1">
        <v>0</v>
      </c>
      <c r="S1264">
        <f t="shared" si="267"/>
        <v>23</v>
      </c>
      <c r="T1264">
        <f t="shared" si="268"/>
        <v>0</v>
      </c>
      <c r="U1264">
        <f t="shared" si="269"/>
        <v>1</v>
      </c>
      <c r="V1264">
        <f t="shared" si="270"/>
        <v>0</v>
      </c>
      <c r="W1264">
        <f t="shared" si="271"/>
        <v>0</v>
      </c>
      <c r="X1264">
        <f t="shared" si="272"/>
        <v>0</v>
      </c>
      <c r="Y1264">
        <f t="shared" si="273"/>
        <v>0</v>
      </c>
      <c r="Z1264">
        <f t="shared" si="274"/>
        <v>1</v>
      </c>
      <c r="AA1264">
        <f t="shared" si="275"/>
        <v>0</v>
      </c>
      <c r="AB1264">
        <f t="shared" si="276"/>
        <v>0</v>
      </c>
      <c r="AC1264">
        <f t="shared" si="277"/>
        <v>0</v>
      </c>
      <c r="AD1264">
        <f t="shared" si="278"/>
        <v>0</v>
      </c>
      <c r="AE1264">
        <f t="shared" si="279"/>
        <v>0</v>
      </c>
    </row>
    <row r="1265" spans="2:31" x14ac:dyDescent="0.3">
      <c r="B1265" s="1" t="s">
        <v>10873</v>
      </c>
      <c r="C1265">
        <v>2</v>
      </c>
      <c r="D1265" s="2">
        <v>41600</v>
      </c>
      <c r="E1265" s="2">
        <v>41613</v>
      </c>
      <c r="F1265" s="2">
        <v>41624</v>
      </c>
      <c r="G1265">
        <f t="shared" si="266"/>
        <v>35</v>
      </c>
      <c r="H1265" s="1" t="s">
        <v>22</v>
      </c>
      <c r="I1265" t="s">
        <v>11778</v>
      </c>
      <c r="J1265" s="9">
        <v>1</v>
      </c>
      <c r="K1265" s="1">
        <v>35</v>
      </c>
      <c r="L1265" s="1">
        <v>28.571428569999998</v>
      </c>
      <c r="M1265" s="1">
        <v>22.85714286</v>
      </c>
      <c r="N1265" s="1">
        <v>116.37</v>
      </c>
      <c r="O1265" s="1">
        <v>0.18181818199999999</v>
      </c>
      <c r="P1265" s="1">
        <v>1</v>
      </c>
      <c r="Q1265" s="1">
        <v>1</v>
      </c>
      <c r="R1265" s="1">
        <v>0</v>
      </c>
      <c r="S1265">
        <f t="shared" si="267"/>
        <v>0</v>
      </c>
      <c r="T1265">
        <f t="shared" si="268"/>
        <v>0</v>
      </c>
      <c r="U1265">
        <f t="shared" si="269"/>
        <v>0</v>
      </c>
      <c r="V1265">
        <f t="shared" si="270"/>
        <v>0</v>
      </c>
      <c r="W1265">
        <f t="shared" si="271"/>
        <v>1</v>
      </c>
      <c r="X1265">
        <f t="shared" si="272"/>
        <v>0</v>
      </c>
      <c r="Y1265">
        <f t="shared" si="273"/>
        <v>0</v>
      </c>
      <c r="Z1265">
        <f t="shared" si="274"/>
        <v>0</v>
      </c>
      <c r="AA1265">
        <f t="shared" si="275"/>
        <v>0</v>
      </c>
      <c r="AB1265">
        <f t="shared" si="276"/>
        <v>1</v>
      </c>
      <c r="AC1265">
        <f t="shared" si="277"/>
        <v>0</v>
      </c>
      <c r="AD1265">
        <f t="shared" si="278"/>
        <v>0</v>
      </c>
      <c r="AE1265">
        <f t="shared" si="279"/>
        <v>0</v>
      </c>
    </row>
    <row r="1266" spans="2:31" x14ac:dyDescent="0.3">
      <c r="B1266" s="1" t="s">
        <v>61</v>
      </c>
      <c r="C1266">
        <v>3</v>
      </c>
      <c r="D1266" s="2">
        <v>40521</v>
      </c>
      <c r="E1266" s="2">
        <v>40534</v>
      </c>
      <c r="F1266" s="2">
        <v>41623</v>
      </c>
      <c r="G1266">
        <f t="shared" si="266"/>
        <v>1.3142857142857143</v>
      </c>
      <c r="H1266" s="1" t="s">
        <v>10</v>
      </c>
      <c r="I1266" t="s">
        <v>11778</v>
      </c>
      <c r="J1266" s="9">
        <v>1</v>
      </c>
      <c r="K1266" s="1">
        <v>46</v>
      </c>
      <c r="L1266" s="1">
        <v>6.5217391300000003</v>
      </c>
      <c r="M1266" s="1">
        <v>0</v>
      </c>
      <c r="N1266" s="1">
        <v>70.319999999999993</v>
      </c>
      <c r="O1266" s="1">
        <v>1.9283747E-2</v>
      </c>
      <c r="P1266" s="1">
        <v>0</v>
      </c>
      <c r="Q1266" s="1">
        <v>0</v>
      </c>
      <c r="R1266" s="1">
        <v>0</v>
      </c>
      <c r="S1266">
        <f t="shared" si="267"/>
        <v>35</v>
      </c>
      <c r="T1266">
        <f t="shared" si="268"/>
        <v>0</v>
      </c>
      <c r="U1266">
        <f t="shared" si="269"/>
        <v>0</v>
      </c>
      <c r="V1266">
        <f t="shared" si="270"/>
        <v>0</v>
      </c>
      <c r="W1266">
        <f t="shared" si="271"/>
        <v>1</v>
      </c>
      <c r="X1266">
        <f t="shared" si="272"/>
        <v>0</v>
      </c>
      <c r="Y1266">
        <f t="shared" si="273"/>
        <v>1</v>
      </c>
      <c r="Z1266">
        <f t="shared" si="274"/>
        <v>0</v>
      </c>
      <c r="AA1266">
        <f t="shared" si="275"/>
        <v>0</v>
      </c>
      <c r="AB1266">
        <f t="shared" si="276"/>
        <v>0</v>
      </c>
      <c r="AC1266">
        <f t="shared" si="277"/>
        <v>0</v>
      </c>
      <c r="AD1266">
        <f t="shared" si="278"/>
        <v>0</v>
      </c>
      <c r="AE1266">
        <f t="shared" si="279"/>
        <v>0</v>
      </c>
    </row>
    <row r="1267" spans="2:31" x14ac:dyDescent="0.3">
      <c r="B1267" s="1" t="s">
        <v>8720</v>
      </c>
      <c r="C1267">
        <v>1</v>
      </c>
      <c r="D1267" s="2">
        <v>40678</v>
      </c>
      <c r="E1267" s="2">
        <v>40680</v>
      </c>
      <c r="F1267" s="2">
        <v>41315</v>
      </c>
      <c r="G1267">
        <f t="shared" si="266"/>
        <v>0</v>
      </c>
      <c r="H1267" s="1" t="s">
        <v>5</v>
      </c>
      <c r="I1267" t="s">
        <v>11779</v>
      </c>
      <c r="J1267" s="9">
        <v>0</v>
      </c>
      <c r="K1267" s="1">
        <v>0</v>
      </c>
      <c r="L1267" s="1">
        <v>0</v>
      </c>
      <c r="M1267" s="1">
        <v>0</v>
      </c>
      <c r="N1267" s="1">
        <v>55</v>
      </c>
      <c r="O1267" s="1">
        <v>4.7244089999999997E-3</v>
      </c>
      <c r="P1267" s="1">
        <v>0</v>
      </c>
      <c r="Q1267" s="1">
        <v>0</v>
      </c>
      <c r="R1267" s="1">
        <v>0</v>
      </c>
      <c r="S1267">
        <f t="shared" si="267"/>
        <v>20</v>
      </c>
      <c r="T1267">
        <f t="shared" si="268"/>
        <v>0</v>
      </c>
      <c r="U1267">
        <f t="shared" si="269"/>
        <v>1</v>
      </c>
      <c r="V1267">
        <f t="shared" si="270"/>
        <v>0</v>
      </c>
      <c r="W1267">
        <f t="shared" si="271"/>
        <v>0</v>
      </c>
      <c r="X1267">
        <f t="shared" si="272"/>
        <v>0</v>
      </c>
      <c r="Y1267">
        <f t="shared" si="273"/>
        <v>0</v>
      </c>
      <c r="Z1267">
        <f t="shared" si="274"/>
        <v>0</v>
      </c>
      <c r="AA1267">
        <f t="shared" si="275"/>
        <v>1</v>
      </c>
      <c r="AB1267">
        <f t="shared" si="276"/>
        <v>0</v>
      </c>
      <c r="AC1267">
        <f t="shared" si="277"/>
        <v>0</v>
      </c>
      <c r="AD1267">
        <f t="shared" si="278"/>
        <v>0</v>
      </c>
      <c r="AE1267">
        <f t="shared" si="279"/>
        <v>0</v>
      </c>
    </row>
    <row r="1268" spans="2:31" x14ac:dyDescent="0.3">
      <c r="B1268" s="1" t="s">
        <v>8947</v>
      </c>
      <c r="C1268">
        <v>0</v>
      </c>
      <c r="D1268" s="2">
        <v>41357</v>
      </c>
      <c r="E1268" s="2">
        <v>41424</v>
      </c>
      <c r="F1268" s="2">
        <v>41487</v>
      </c>
      <c r="G1268">
        <f t="shared" si="266"/>
        <v>16</v>
      </c>
      <c r="H1268" s="1" t="s">
        <v>249</v>
      </c>
      <c r="I1268" t="s">
        <v>11780</v>
      </c>
      <c r="J1268" s="9">
        <v>1</v>
      </c>
      <c r="K1268" s="1">
        <v>32</v>
      </c>
      <c r="L1268" s="1">
        <v>81.25</v>
      </c>
      <c r="M1268" s="1">
        <v>3.125</v>
      </c>
      <c r="N1268" s="1">
        <v>39.659999999999997</v>
      </c>
      <c r="O1268" s="1">
        <v>3.1746032E-2</v>
      </c>
      <c r="P1268" s="1">
        <v>0</v>
      </c>
      <c r="Q1268" s="1">
        <v>0</v>
      </c>
      <c r="R1268" s="1">
        <v>0</v>
      </c>
      <c r="S1268">
        <f t="shared" si="267"/>
        <v>2</v>
      </c>
      <c r="T1268">
        <f t="shared" si="268"/>
        <v>1</v>
      </c>
      <c r="U1268">
        <f t="shared" si="269"/>
        <v>0</v>
      </c>
      <c r="V1268">
        <f t="shared" si="270"/>
        <v>1</v>
      </c>
      <c r="W1268">
        <f t="shared" si="271"/>
        <v>0</v>
      </c>
      <c r="X1268">
        <f t="shared" si="272"/>
        <v>0</v>
      </c>
      <c r="Y1268">
        <f t="shared" si="273"/>
        <v>0</v>
      </c>
      <c r="Z1268">
        <f t="shared" si="274"/>
        <v>0</v>
      </c>
      <c r="AA1268">
        <f t="shared" si="275"/>
        <v>0</v>
      </c>
      <c r="AB1268">
        <f t="shared" si="276"/>
        <v>0</v>
      </c>
      <c r="AC1268">
        <f t="shared" si="277"/>
        <v>0</v>
      </c>
      <c r="AD1268">
        <f t="shared" si="278"/>
        <v>1</v>
      </c>
      <c r="AE1268">
        <f t="shared" si="279"/>
        <v>0</v>
      </c>
    </row>
    <row r="1269" spans="2:31" x14ac:dyDescent="0.3">
      <c r="B1269" s="1" t="s">
        <v>3814</v>
      </c>
      <c r="C1269">
        <v>3</v>
      </c>
      <c r="D1269" s="2">
        <v>40914</v>
      </c>
      <c r="E1269" s="2">
        <v>40933</v>
      </c>
      <c r="F1269" s="2">
        <v>41101</v>
      </c>
      <c r="G1269">
        <f t="shared" si="266"/>
        <v>9.4</v>
      </c>
      <c r="H1269" s="1" t="s">
        <v>5</v>
      </c>
      <c r="I1269" t="s">
        <v>11778</v>
      </c>
      <c r="J1269" s="9">
        <v>1</v>
      </c>
      <c r="K1269" s="1">
        <v>47</v>
      </c>
      <c r="L1269" s="1">
        <v>4.255319149</v>
      </c>
      <c r="M1269" s="1">
        <v>2.1276595739999999</v>
      </c>
      <c r="N1269" s="1">
        <v>81.84</v>
      </c>
      <c r="O1269" s="1">
        <v>3.5714285999999998E-2</v>
      </c>
      <c r="P1269" s="1">
        <v>1</v>
      </c>
      <c r="Q1269" s="1">
        <v>0</v>
      </c>
      <c r="R1269" s="1">
        <v>0</v>
      </c>
      <c r="S1269">
        <f t="shared" si="267"/>
        <v>5</v>
      </c>
      <c r="T1269">
        <f t="shared" si="268"/>
        <v>0</v>
      </c>
      <c r="U1269">
        <f t="shared" si="269"/>
        <v>0</v>
      </c>
      <c r="V1269">
        <f t="shared" si="270"/>
        <v>0</v>
      </c>
      <c r="W1269">
        <f t="shared" si="271"/>
        <v>1</v>
      </c>
      <c r="X1269">
        <f t="shared" si="272"/>
        <v>0</v>
      </c>
      <c r="Y1269">
        <f t="shared" si="273"/>
        <v>0</v>
      </c>
      <c r="Z1269">
        <f t="shared" si="274"/>
        <v>0</v>
      </c>
      <c r="AA1269">
        <f t="shared" si="275"/>
        <v>1</v>
      </c>
      <c r="AB1269">
        <f t="shared" si="276"/>
        <v>0</v>
      </c>
      <c r="AC1269">
        <f t="shared" si="277"/>
        <v>0</v>
      </c>
      <c r="AD1269">
        <f t="shared" si="278"/>
        <v>0</v>
      </c>
      <c r="AE1269">
        <f t="shared" si="279"/>
        <v>0</v>
      </c>
    </row>
    <row r="1270" spans="2:31" x14ac:dyDescent="0.3">
      <c r="B1270" s="1" t="s">
        <v>10648</v>
      </c>
      <c r="C1270">
        <v>6</v>
      </c>
      <c r="D1270" s="2">
        <v>41569</v>
      </c>
      <c r="E1270" s="2">
        <v>41569</v>
      </c>
      <c r="F1270" s="2">
        <v>41585</v>
      </c>
      <c r="G1270">
        <f t="shared" si="266"/>
        <v>29</v>
      </c>
      <c r="H1270" s="1" t="s">
        <v>3</v>
      </c>
      <c r="I1270" t="s">
        <v>11779</v>
      </c>
      <c r="J1270" s="9">
        <v>1</v>
      </c>
      <c r="K1270" s="1">
        <v>29</v>
      </c>
      <c r="L1270" s="1">
        <v>37.931034480000001</v>
      </c>
      <c r="M1270" s="1">
        <v>6.896551724</v>
      </c>
      <c r="N1270" s="1">
        <v>35.53</v>
      </c>
      <c r="O1270" s="1">
        <v>0.125</v>
      </c>
      <c r="P1270" s="1">
        <v>1</v>
      </c>
      <c r="Q1270" s="1">
        <v>0</v>
      </c>
      <c r="R1270" s="1">
        <v>0</v>
      </c>
      <c r="S1270">
        <f t="shared" si="267"/>
        <v>0</v>
      </c>
      <c r="T1270">
        <f t="shared" si="268"/>
        <v>1</v>
      </c>
      <c r="U1270">
        <f t="shared" si="269"/>
        <v>1</v>
      </c>
      <c r="V1270">
        <f t="shared" si="270"/>
        <v>0</v>
      </c>
      <c r="W1270">
        <f t="shared" si="271"/>
        <v>0</v>
      </c>
      <c r="X1270">
        <f t="shared" si="272"/>
        <v>0</v>
      </c>
      <c r="Y1270">
        <f t="shared" si="273"/>
        <v>0</v>
      </c>
      <c r="Z1270">
        <f t="shared" si="274"/>
        <v>0</v>
      </c>
      <c r="AA1270">
        <f t="shared" si="275"/>
        <v>0</v>
      </c>
      <c r="AB1270">
        <f t="shared" si="276"/>
        <v>0</v>
      </c>
      <c r="AC1270">
        <f t="shared" si="277"/>
        <v>1</v>
      </c>
      <c r="AD1270">
        <f t="shared" si="278"/>
        <v>0</v>
      </c>
      <c r="AE1270">
        <f t="shared" si="279"/>
        <v>0</v>
      </c>
    </row>
    <row r="1271" spans="2:31" x14ac:dyDescent="0.3">
      <c r="B1271" s="1" t="s">
        <v>284</v>
      </c>
      <c r="C1271">
        <v>0</v>
      </c>
      <c r="D1271" s="2">
        <v>40676</v>
      </c>
      <c r="E1271" s="2">
        <v>40714</v>
      </c>
      <c r="F1271" s="2">
        <v>40770</v>
      </c>
      <c r="G1271">
        <f t="shared" si="266"/>
        <v>35</v>
      </c>
      <c r="H1271" s="1" t="s">
        <v>12</v>
      </c>
      <c r="I1271" t="s">
        <v>11778</v>
      </c>
      <c r="J1271" s="9">
        <v>1</v>
      </c>
      <c r="K1271" s="1">
        <v>35</v>
      </c>
      <c r="L1271" s="1">
        <v>82.857142859999996</v>
      </c>
      <c r="M1271" s="1">
        <v>0</v>
      </c>
      <c r="N1271" s="1">
        <v>38.909999999999997</v>
      </c>
      <c r="O1271" s="1">
        <v>3.5714285999999998E-2</v>
      </c>
      <c r="P1271" s="1">
        <v>0</v>
      </c>
      <c r="Q1271" s="1">
        <v>0</v>
      </c>
      <c r="R1271" s="1">
        <v>0</v>
      </c>
      <c r="S1271">
        <f t="shared" si="267"/>
        <v>1</v>
      </c>
      <c r="T1271">
        <f t="shared" si="268"/>
        <v>0</v>
      </c>
      <c r="U1271">
        <f t="shared" si="269"/>
        <v>0</v>
      </c>
      <c r="V1271">
        <f t="shared" si="270"/>
        <v>0</v>
      </c>
      <c r="W1271">
        <f t="shared" si="271"/>
        <v>1</v>
      </c>
      <c r="X1271">
        <f t="shared" si="272"/>
        <v>0</v>
      </c>
      <c r="Y1271">
        <f t="shared" si="273"/>
        <v>0</v>
      </c>
      <c r="Z1271">
        <f t="shared" si="274"/>
        <v>1</v>
      </c>
      <c r="AA1271">
        <f t="shared" si="275"/>
        <v>0</v>
      </c>
      <c r="AB1271">
        <f t="shared" si="276"/>
        <v>0</v>
      </c>
      <c r="AC1271">
        <f t="shared" si="277"/>
        <v>0</v>
      </c>
      <c r="AD1271">
        <f t="shared" si="278"/>
        <v>0</v>
      </c>
      <c r="AE1271">
        <f t="shared" si="279"/>
        <v>0</v>
      </c>
    </row>
    <row r="1272" spans="2:31" x14ac:dyDescent="0.3">
      <c r="B1272" s="1" t="s">
        <v>7675</v>
      </c>
      <c r="C1272">
        <v>3</v>
      </c>
      <c r="D1272" s="2">
        <v>41736</v>
      </c>
      <c r="E1272" s="2">
        <v>41765</v>
      </c>
      <c r="F1272" s="2">
        <v>43075</v>
      </c>
      <c r="G1272">
        <f t="shared" si="266"/>
        <v>1.0232558139534884</v>
      </c>
      <c r="H1272" s="1" t="s">
        <v>22</v>
      </c>
      <c r="I1272" t="s">
        <v>11778</v>
      </c>
      <c r="J1272" s="9">
        <v>1</v>
      </c>
      <c r="K1272" s="1">
        <v>44</v>
      </c>
      <c r="L1272" s="1">
        <v>36.363636360000001</v>
      </c>
      <c r="M1272" s="1">
        <v>18.18181818</v>
      </c>
      <c r="N1272" s="1">
        <v>86.84</v>
      </c>
      <c r="O1272" s="1">
        <v>3.81679389312977E-3</v>
      </c>
      <c r="P1272" s="1">
        <v>0</v>
      </c>
      <c r="Q1272" s="1">
        <v>0</v>
      </c>
      <c r="R1272" s="1">
        <v>0</v>
      </c>
      <c r="S1272">
        <f t="shared" si="267"/>
        <v>43</v>
      </c>
      <c r="T1272">
        <f t="shared" si="268"/>
        <v>0</v>
      </c>
      <c r="U1272">
        <f t="shared" si="269"/>
        <v>0</v>
      </c>
      <c r="V1272">
        <f t="shared" si="270"/>
        <v>0</v>
      </c>
      <c r="W1272">
        <f t="shared" si="271"/>
        <v>1</v>
      </c>
      <c r="X1272">
        <f t="shared" si="272"/>
        <v>0</v>
      </c>
      <c r="Y1272">
        <f t="shared" si="273"/>
        <v>0</v>
      </c>
      <c r="Z1272">
        <f t="shared" si="274"/>
        <v>0</v>
      </c>
      <c r="AA1272">
        <f t="shared" si="275"/>
        <v>0</v>
      </c>
      <c r="AB1272">
        <f t="shared" si="276"/>
        <v>1</v>
      </c>
      <c r="AC1272">
        <f t="shared" si="277"/>
        <v>0</v>
      </c>
      <c r="AD1272">
        <f t="shared" si="278"/>
        <v>0</v>
      </c>
      <c r="AE1272">
        <f t="shared" si="279"/>
        <v>0</v>
      </c>
    </row>
    <row r="1273" spans="2:31" x14ac:dyDescent="0.3">
      <c r="B1273" s="1" t="s">
        <v>10356</v>
      </c>
      <c r="C1273">
        <v>6</v>
      </c>
      <c r="D1273" s="2">
        <v>41536</v>
      </c>
      <c r="E1273" s="2">
        <v>41537</v>
      </c>
      <c r="F1273" s="2">
        <v>41630</v>
      </c>
      <c r="G1273">
        <f t="shared" si="266"/>
        <v>18.333333333333332</v>
      </c>
      <c r="H1273" s="1" t="s">
        <v>10</v>
      </c>
      <c r="I1273" t="s">
        <v>11779</v>
      </c>
      <c r="J1273" s="9">
        <v>1</v>
      </c>
      <c r="K1273" s="1">
        <v>55</v>
      </c>
      <c r="L1273" s="1">
        <v>34.545454550000002</v>
      </c>
      <c r="M1273" s="1">
        <v>10.90909091</v>
      </c>
      <c r="N1273" s="1">
        <v>63.42</v>
      </c>
      <c r="O1273" s="1">
        <v>3.2258065000000002E-2</v>
      </c>
      <c r="P1273" s="1">
        <v>1</v>
      </c>
      <c r="Q1273" s="1">
        <v>0</v>
      </c>
      <c r="R1273" s="1">
        <v>0</v>
      </c>
      <c r="S1273">
        <f t="shared" si="267"/>
        <v>3</v>
      </c>
      <c r="T1273">
        <f t="shared" si="268"/>
        <v>0</v>
      </c>
      <c r="U1273">
        <f t="shared" si="269"/>
        <v>1</v>
      </c>
      <c r="V1273">
        <f t="shared" si="270"/>
        <v>0</v>
      </c>
      <c r="W1273">
        <f t="shared" si="271"/>
        <v>0</v>
      </c>
      <c r="X1273">
        <f t="shared" si="272"/>
        <v>0</v>
      </c>
      <c r="Y1273">
        <f t="shared" si="273"/>
        <v>1</v>
      </c>
      <c r="Z1273">
        <f t="shared" si="274"/>
        <v>0</v>
      </c>
      <c r="AA1273">
        <f t="shared" si="275"/>
        <v>0</v>
      </c>
      <c r="AB1273">
        <f t="shared" si="276"/>
        <v>0</v>
      </c>
      <c r="AC1273">
        <f t="shared" si="277"/>
        <v>0</v>
      </c>
      <c r="AD1273">
        <f t="shared" si="278"/>
        <v>0</v>
      </c>
      <c r="AE1273">
        <f t="shared" si="279"/>
        <v>0</v>
      </c>
    </row>
    <row r="1274" spans="2:31" x14ac:dyDescent="0.3">
      <c r="B1274" s="1" t="s">
        <v>7101</v>
      </c>
      <c r="C1274">
        <v>0</v>
      </c>
      <c r="D1274" s="2">
        <v>42480</v>
      </c>
      <c r="E1274" s="2">
        <v>42487</v>
      </c>
      <c r="F1274" s="2">
        <v>43121</v>
      </c>
      <c r="G1274">
        <f t="shared" si="266"/>
        <v>2.5</v>
      </c>
      <c r="H1274" s="1" t="s">
        <v>12</v>
      </c>
      <c r="I1274" t="s">
        <v>11779</v>
      </c>
      <c r="J1274" s="9">
        <v>1</v>
      </c>
      <c r="K1274" s="1">
        <v>50</v>
      </c>
      <c r="L1274" s="1">
        <v>70</v>
      </c>
      <c r="M1274" s="1">
        <v>2</v>
      </c>
      <c r="N1274" s="1">
        <v>31.48</v>
      </c>
      <c r="O1274" s="1">
        <v>4.7318611987381701E-2</v>
      </c>
      <c r="P1274" s="1">
        <v>0</v>
      </c>
      <c r="Q1274" s="1">
        <v>0</v>
      </c>
      <c r="R1274" s="1">
        <v>0</v>
      </c>
      <c r="S1274">
        <f t="shared" si="267"/>
        <v>20</v>
      </c>
      <c r="T1274">
        <f t="shared" si="268"/>
        <v>0</v>
      </c>
      <c r="U1274">
        <f t="shared" si="269"/>
        <v>1</v>
      </c>
      <c r="V1274">
        <f t="shared" si="270"/>
        <v>0</v>
      </c>
      <c r="W1274">
        <f t="shared" si="271"/>
        <v>0</v>
      </c>
      <c r="X1274">
        <f t="shared" si="272"/>
        <v>0</v>
      </c>
      <c r="Y1274">
        <f t="shared" si="273"/>
        <v>0</v>
      </c>
      <c r="Z1274">
        <f t="shared" si="274"/>
        <v>1</v>
      </c>
      <c r="AA1274">
        <f t="shared" si="275"/>
        <v>0</v>
      </c>
      <c r="AB1274">
        <f t="shared" si="276"/>
        <v>0</v>
      </c>
      <c r="AC1274">
        <f t="shared" si="277"/>
        <v>0</v>
      </c>
      <c r="AD1274">
        <f t="shared" si="278"/>
        <v>0</v>
      </c>
      <c r="AE1274">
        <f t="shared" si="279"/>
        <v>0</v>
      </c>
    </row>
    <row r="1275" spans="2:31" x14ac:dyDescent="0.3">
      <c r="B1275" s="1" t="s">
        <v>8696</v>
      </c>
      <c r="C1275">
        <v>6</v>
      </c>
      <c r="D1275" s="2">
        <v>41352</v>
      </c>
      <c r="E1275" s="2">
        <v>41352</v>
      </c>
      <c r="F1275" s="2">
        <v>41366</v>
      </c>
      <c r="G1275">
        <f t="shared" si="266"/>
        <v>43</v>
      </c>
      <c r="H1275" s="1" t="s">
        <v>22</v>
      </c>
      <c r="I1275" t="s">
        <v>11778</v>
      </c>
      <c r="J1275" s="9">
        <v>1</v>
      </c>
      <c r="K1275" s="1">
        <v>43</v>
      </c>
      <c r="L1275" s="1">
        <v>11.627906980000001</v>
      </c>
      <c r="M1275" s="1">
        <v>0</v>
      </c>
      <c r="N1275" s="1">
        <v>65.58</v>
      </c>
      <c r="O1275" s="1">
        <v>0.14285714299999999</v>
      </c>
      <c r="P1275" s="1">
        <v>0</v>
      </c>
      <c r="Q1275" s="1">
        <v>0</v>
      </c>
      <c r="R1275" s="1">
        <v>0</v>
      </c>
      <c r="S1275">
        <f t="shared" si="267"/>
        <v>0</v>
      </c>
      <c r="T1275">
        <f t="shared" si="268"/>
        <v>0</v>
      </c>
      <c r="U1275">
        <f t="shared" si="269"/>
        <v>0</v>
      </c>
      <c r="V1275">
        <f t="shared" si="270"/>
        <v>0</v>
      </c>
      <c r="W1275">
        <f t="shared" si="271"/>
        <v>1</v>
      </c>
      <c r="X1275">
        <f t="shared" si="272"/>
        <v>0</v>
      </c>
      <c r="Y1275">
        <f t="shared" si="273"/>
        <v>0</v>
      </c>
      <c r="Z1275">
        <f t="shared" si="274"/>
        <v>0</v>
      </c>
      <c r="AA1275">
        <f t="shared" si="275"/>
        <v>0</v>
      </c>
      <c r="AB1275">
        <f t="shared" si="276"/>
        <v>1</v>
      </c>
      <c r="AC1275">
        <f t="shared" si="277"/>
        <v>0</v>
      </c>
      <c r="AD1275">
        <f t="shared" si="278"/>
        <v>0</v>
      </c>
      <c r="AE1275">
        <f t="shared" si="279"/>
        <v>0</v>
      </c>
    </row>
    <row r="1276" spans="2:31" x14ac:dyDescent="0.3">
      <c r="B1276" s="1" t="s">
        <v>2043</v>
      </c>
      <c r="C1276">
        <v>4</v>
      </c>
      <c r="D1276" s="2">
        <v>41149</v>
      </c>
      <c r="E1276" s="2">
        <v>41195</v>
      </c>
      <c r="F1276" s="2">
        <v>41288</v>
      </c>
      <c r="G1276">
        <f t="shared" si="266"/>
        <v>4.666666666666667</v>
      </c>
      <c r="H1276" s="1" t="s">
        <v>12</v>
      </c>
      <c r="I1276" t="s">
        <v>11780</v>
      </c>
      <c r="J1276" s="9">
        <v>0</v>
      </c>
      <c r="K1276" s="1">
        <v>14</v>
      </c>
      <c r="L1276" s="1">
        <v>85.714285709999999</v>
      </c>
      <c r="M1276" s="1">
        <v>0</v>
      </c>
      <c r="N1276" s="1">
        <v>84.67</v>
      </c>
      <c r="O1276" s="1">
        <v>4.3010752999999999E-2</v>
      </c>
      <c r="P1276" s="1">
        <v>0</v>
      </c>
      <c r="Q1276" s="1">
        <v>0</v>
      </c>
      <c r="R1276" s="1">
        <v>0</v>
      </c>
      <c r="S1276">
        <f t="shared" si="267"/>
        <v>3</v>
      </c>
      <c r="T1276">
        <f t="shared" si="268"/>
        <v>0</v>
      </c>
      <c r="U1276">
        <f t="shared" si="269"/>
        <v>0</v>
      </c>
      <c r="V1276">
        <f t="shared" si="270"/>
        <v>1</v>
      </c>
      <c r="W1276">
        <f t="shared" si="271"/>
        <v>0</v>
      </c>
      <c r="X1276">
        <f t="shared" si="272"/>
        <v>0</v>
      </c>
      <c r="Y1276">
        <f t="shared" si="273"/>
        <v>0</v>
      </c>
      <c r="Z1276">
        <f t="shared" si="274"/>
        <v>1</v>
      </c>
      <c r="AA1276">
        <f t="shared" si="275"/>
        <v>0</v>
      </c>
      <c r="AB1276">
        <f t="shared" si="276"/>
        <v>0</v>
      </c>
      <c r="AC1276">
        <f t="shared" si="277"/>
        <v>0</v>
      </c>
      <c r="AD1276">
        <f t="shared" si="278"/>
        <v>0</v>
      </c>
      <c r="AE1276">
        <f t="shared" si="279"/>
        <v>0</v>
      </c>
    </row>
    <row r="1277" spans="2:31" x14ac:dyDescent="0.3">
      <c r="B1277" s="1" t="s">
        <v>4636</v>
      </c>
      <c r="C1277">
        <v>1</v>
      </c>
      <c r="D1277" s="2">
        <v>41497</v>
      </c>
      <c r="E1277" s="2">
        <v>41519</v>
      </c>
      <c r="F1277" s="2">
        <v>41521</v>
      </c>
      <c r="G1277">
        <f t="shared" si="266"/>
        <v>13</v>
      </c>
      <c r="H1277" s="1" t="s">
        <v>12</v>
      </c>
      <c r="I1277" t="s">
        <v>11780</v>
      </c>
      <c r="J1277" s="9">
        <v>0</v>
      </c>
      <c r="K1277" s="1">
        <v>13</v>
      </c>
      <c r="L1277" s="1">
        <v>7.692307692</v>
      </c>
      <c r="M1277" s="1">
        <v>0</v>
      </c>
      <c r="N1277" s="1">
        <v>69.42</v>
      </c>
      <c r="O1277" s="1">
        <v>1</v>
      </c>
      <c r="P1277" s="1">
        <v>1</v>
      </c>
      <c r="Q1277" s="1">
        <v>0</v>
      </c>
      <c r="R1277" s="1">
        <v>0</v>
      </c>
      <c r="S1277">
        <f t="shared" si="267"/>
        <v>0</v>
      </c>
      <c r="T1277">
        <f t="shared" si="268"/>
        <v>0</v>
      </c>
      <c r="U1277">
        <f t="shared" si="269"/>
        <v>0</v>
      </c>
      <c r="V1277">
        <f t="shared" si="270"/>
        <v>1</v>
      </c>
      <c r="W1277">
        <f t="shared" si="271"/>
        <v>0</v>
      </c>
      <c r="X1277">
        <f t="shared" si="272"/>
        <v>0</v>
      </c>
      <c r="Y1277">
        <f t="shared" si="273"/>
        <v>0</v>
      </c>
      <c r="Z1277">
        <f t="shared" si="274"/>
        <v>1</v>
      </c>
      <c r="AA1277">
        <f t="shared" si="275"/>
        <v>0</v>
      </c>
      <c r="AB1277">
        <f t="shared" si="276"/>
        <v>0</v>
      </c>
      <c r="AC1277">
        <f t="shared" si="277"/>
        <v>0</v>
      </c>
      <c r="AD1277">
        <f t="shared" si="278"/>
        <v>0</v>
      </c>
      <c r="AE1277">
        <f t="shared" si="279"/>
        <v>0</v>
      </c>
    </row>
    <row r="1278" spans="2:31" x14ac:dyDescent="0.3">
      <c r="B1278" s="1" t="s">
        <v>3652</v>
      </c>
      <c r="C1278">
        <v>0</v>
      </c>
      <c r="D1278" s="2">
        <v>40255</v>
      </c>
      <c r="E1278" s="2">
        <v>40681</v>
      </c>
      <c r="F1278" s="2">
        <v>41204</v>
      </c>
      <c r="G1278">
        <f t="shared" si="266"/>
        <v>1.8235294117647058</v>
      </c>
      <c r="H1278" s="1" t="s">
        <v>10</v>
      </c>
      <c r="I1278" t="s">
        <v>11778</v>
      </c>
      <c r="J1278" s="9">
        <v>1</v>
      </c>
      <c r="K1278" s="1">
        <v>31</v>
      </c>
      <c r="L1278" s="1">
        <v>96.774193550000007</v>
      </c>
      <c r="M1278" s="1">
        <v>3.225806452</v>
      </c>
      <c r="N1278" s="1">
        <v>52.38</v>
      </c>
      <c r="O1278" s="1">
        <v>1.1472275000000001E-2</v>
      </c>
      <c r="P1278" s="1">
        <v>0</v>
      </c>
      <c r="Q1278" s="1">
        <v>0</v>
      </c>
      <c r="R1278" s="1">
        <v>0</v>
      </c>
      <c r="S1278">
        <f t="shared" si="267"/>
        <v>17</v>
      </c>
      <c r="T1278">
        <f t="shared" si="268"/>
        <v>0</v>
      </c>
      <c r="U1278">
        <f t="shared" si="269"/>
        <v>0</v>
      </c>
      <c r="V1278">
        <f t="shared" si="270"/>
        <v>0</v>
      </c>
      <c r="W1278">
        <f t="shared" si="271"/>
        <v>1</v>
      </c>
      <c r="X1278">
        <f t="shared" si="272"/>
        <v>0</v>
      </c>
      <c r="Y1278">
        <f t="shared" si="273"/>
        <v>1</v>
      </c>
      <c r="Z1278">
        <f t="shared" si="274"/>
        <v>0</v>
      </c>
      <c r="AA1278">
        <f t="shared" si="275"/>
        <v>0</v>
      </c>
      <c r="AB1278">
        <f t="shared" si="276"/>
        <v>0</v>
      </c>
      <c r="AC1278">
        <f t="shared" si="277"/>
        <v>0</v>
      </c>
      <c r="AD1278">
        <f t="shared" si="278"/>
        <v>0</v>
      </c>
      <c r="AE1278">
        <f t="shared" si="279"/>
        <v>0</v>
      </c>
    </row>
    <row r="1279" spans="2:31" x14ac:dyDescent="0.3">
      <c r="B1279" s="1" t="s">
        <v>4537</v>
      </c>
      <c r="C1279">
        <v>6</v>
      </c>
      <c r="D1279" s="2">
        <v>41482</v>
      </c>
      <c r="E1279" s="2">
        <v>41482</v>
      </c>
      <c r="F1279" s="2">
        <v>41581</v>
      </c>
      <c r="G1279">
        <f t="shared" si="266"/>
        <v>15.666666666666666</v>
      </c>
      <c r="H1279" s="1" t="s">
        <v>10</v>
      </c>
      <c r="I1279" t="s">
        <v>11779</v>
      </c>
      <c r="J1279" s="9">
        <v>1</v>
      </c>
      <c r="K1279" s="1">
        <v>47</v>
      </c>
      <c r="L1279" s="1">
        <v>19.148936169999999</v>
      </c>
      <c r="M1279" s="1">
        <v>0</v>
      </c>
      <c r="N1279" s="1">
        <v>54.01</v>
      </c>
      <c r="O1279" s="1">
        <v>5.0505051000000002E-2</v>
      </c>
      <c r="P1279" s="1">
        <v>1</v>
      </c>
      <c r="Q1279" s="1">
        <v>0</v>
      </c>
      <c r="R1279" s="1">
        <v>0</v>
      </c>
      <c r="S1279">
        <f t="shared" si="267"/>
        <v>3</v>
      </c>
      <c r="T1279">
        <f t="shared" si="268"/>
        <v>0</v>
      </c>
      <c r="U1279">
        <f t="shared" si="269"/>
        <v>1</v>
      </c>
      <c r="V1279">
        <f t="shared" si="270"/>
        <v>0</v>
      </c>
      <c r="W1279">
        <f t="shared" si="271"/>
        <v>0</v>
      </c>
      <c r="X1279">
        <f t="shared" si="272"/>
        <v>0</v>
      </c>
      <c r="Y1279">
        <f t="shared" si="273"/>
        <v>1</v>
      </c>
      <c r="Z1279">
        <f t="shared" si="274"/>
        <v>0</v>
      </c>
      <c r="AA1279">
        <f t="shared" si="275"/>
        <v>0</v>
      </c>
      <c r="AB1279">
        <f t="shared" si="276"/>
        <v>0</v>
      </c>
      <c r="AC1279">
        <f t="shared" si="277"/>
        <v>0</v>
      </c>
      <c r="AD1279">
        <f t="shared" si="278"/>
        <v>0</v>
      </c>
      <c r="AE1279">
        <f t="shared" si="279"/>
        <v>0</v>
      </c>
    </row>
    <row r="1280" spans="2:31" x14ac:dyDescent="0.3">
      <c r="B1280" s="1" t="s">
        <v>4317</v>
      </c>
      <c r="C1280">
        <v>1</v>
      </c>
      <c r="D1280" s="2">
        <v>40503</v>
      </c>
      <c r="E1280" s="2">
        <v>40735</v>
      </c>
      <c r="F1280" s="2">
        <v>40881</v>
      </c>
      <c r="G1280">
        <f t="shared" si="266"/>
        <v>0</v>
      </c>
      <c r="H1280" s="1" t="s">
        <v>10</v>
      </c>
      <c r="I1280" t="s">
        <v>11778</v>
      </c>
      <c r="J1280" s="9">
        <v>0</v>
      </c>
      <c r="K1280" s="1">
        <v>0</v>
      </c>
      <c r="L1280" s="1">
        <v>0</v>
      </c>
      <c r="M1280" s="1">
        <v>0</v>
      </c>
      <c r="N1280" s="1">
        <v>60.84</v>
      </c>
      <c r="O1280" s="1">
        <v>2.0547945000000001E-2</v>
      </c>
      <c r="P1280" s="1">
        <v>0</v>
      </c>
      <c r="Q1280" s="1">
        <v>0</v>
      </c>
      <c r="R1280" s="1">
        <v>0</v>
      </c>
      <c r="S1280">
        <f t="shared" si="267"/>
        <v>4</v>
      </c>
      <c r="T1280">
        <f t="shared" si="268"/>
        <v>0</v>
      </c>
      <c r="U1280">
        <f t="shared" si="269"/>
        <v>0</v>
      </c>
      <c r="V1280">
        <f t="shared" si="270"/>
        <v>0</v>
      </c>
      <c r="W1280">
        <f t="shared" si="271"/>
        <v>1</v>
      </c>
      <c r="X1280">
        <f t="shared" si="272"/>
        <v>0</v>
      </c>
      <c r="Y1280">
        <f t="shared" si="273"/>
        <v>1</v>
      </c>
      <c r="Z1280">
        <f t="shared" si="274"/>
        <v>0</v>
      </c>
      <c r="AA1280">
        <f t="shared" si="275"/>
        <v>0</v>
      </c>
      <c r="AB1280">
        <f t="shared" si="276"/>
        <v>0</v>
      </c>
      <c r="AC1280">
        <f t="shared" si="277"/>
        <v>0</v>
      </c>
      <c r="AD1280">
        <f t="shared" si="278"/>
        <v>0</v>
      </c>
      <c r="AE1280">
        <f t="shared" si="279"/>
        <v>0</v>
      </c>
    </row>
    <row r="1281" spans="2:31" x14ac:dyDescent="0.3">
      <c r="B1281" s="1" t="s">
        <v>5035</v>
      </c>
      <c r="C1281">
        <v>6</v>
      </c>
      <c r="D1281" s="2">
        <v>41536</v>
      </c>
      <c r="E1281" s="2">
        <v>41536</v>
      </c>
      <c r="F1281" s="2">
        <v>41578</v>
      </c>
      <c r="G1281">
        <f t="shared" si="266"/>
        <v>48</v>
      </c>
      <c r="H1281" s="1" t="s">
        <v>12</v>
      </c>
      <c r="I1281" t="s">
        <v>11779</v>
      </c>
      <c r="J1281" s="9">
        <v>1</v>
      </c>
      <c r="K1281" s="1">
        <v>48</v>
      </c>
      <c r="L1281" s="1">
        <v>6.25</v>
      </c>
      <c r="M1281" s="1">
        <v>2.0833333330000001</v>
      </c>
      <c r="N1281" s="1">
        <v>50.64</v>
      </c>
      <c r="O1281" s="1">
        <v>7.1428570999999996E-2</v>
      </c>
      <c r="P1281" s="1">
        <v>1</v>
      </c>
      <c r="Q1281" s="1">
        <v>0</v>
      </c>
      <c r="R1281" s="1">
        <v>0</v>
      </c>
      <c r="S1281">
        <f t="shared" si="267"/>
        <v>1</v>
      </c>
      <c r="T1281">
        <f t="shared" si="268"/>
        <v>0</v>
      </c>
      <c r="U1281">
        <f t="shared" si="269"/>
        <v>1</v>
      </c>
      <c r="V1281">
        <f t="shared" si="270"/>
        <v>0</v>
      </c>
      <c r="W1281">
        <f t="shared" si="271"/>
        <v>0</v>
      </c>
      <c r="X1281">
        <f t="shared" si="272"/>
        <v>0</v>
      </c>
      <c r="Y1281">
        <f t="shared" si="273"/>
        <v>0</v>
      </c>
      <c r="Z1281">
        <f t="shared" si="274"/>
        <v>1</v>
      </c>
      <c r="AA1281">
        <f t="shared" si="275"/>
        <v>0</v>
      </c>
      <c r="AB1281">
        <f t="shared" si="276"/>
        <v>0</v>
      </c>
      <c r="AC1281">
        <f t="shared" si="277"/>
        <v>0</v>
      </c>
      <c r="AD1281">
        <f t="shared" si="278"/>
        <v>0</v>
      </c>
      <c r="AE1281">
        <f t="shared" si="279"/>
        <v>0</v>
      </c>
    </row>
    <row r="1282" spans="2:31" x14ac:dyDescent="0.3">
      <c r="B1282" s="1" t="s">
        <v>3616</v>
      </c>
      <c r="C1282">
        <v>2</v>
      </c>
      <c r="D1282" s="2">
        <v>41002</v>
      </c>
      <c r="E1282" s="2">
        <v>41008</v>
      </c>
      <c r="F1282" s="2">
        <v>41078</v>
      </c>
      <c r="G1282">
        <f t="shared" ref="G1282:G1345" si="280">IF(S1282 &gt; 0, K1282/S1282, K1282)</f>
        <v>0</v>
      </c>
      <c r="H1282" s="1" t="s">
        <v>12</v>
      </c>
      <c r="I1282" t="s">
        <v>11779</v>
      </c>
      <c r="J1282" s="9">
        <v>0</v>
      </c>
      <c r="K1282" s="1">
        <v>0</v>
      </c>
      <c r="L1282" s="1">
        <v>0</v>
      </c>
      <c r="M1282" s="1">
        <v>0</v>
      </c>
      <c r="N1282" s="1">
        <v>145.08000000000001</v>
      </c>
      <c r="O1282" s="1">
        <v>7.1428570999999996E-2</v>
      </c>
      <c r="P1282" s="1">
        <v>1</v>
      </c>
      <c r="Q1282" s="1">
        <v>0</v>
      </c>
      <c r="R1282" s="1">
        <v>0</v>
      </c>
      <c r="S1282">
        <f t="shared" ref="S1282:S1345" si="281">DATEDIF(E1282,F1282,"M")</f>
        <v>2</v>
      </c>
      <c r="T1282">
        <f t="shared" ref="T1282:T1345" si="282">IF(OR(H1282="Friday",H1282="Saturday",H1282="Sunday"), 1, 0)</f>
        <v>0</v>
      </c>
      <c r="U1282">
        <f t="shared" si="269"/>
        <v>1</v>
      </c>
      <c r="V1282">
        <f t="shared" si="270"/>
        <v>0</v>
      </c>
      <c r="W1282">
        <f t="shared" si="271"/>
        <v>0</v>
      </c>
      <c r="X1282">
        <f t="shared" si="272"/>
        <v>0</v>
      </c>
      <c r="Y1282">
        <f t="shared" si="273"/>
        <v>0</v>
      </c>
      <c r="Z1282">
        <f t="shared" si="274"/>
        <v>1</v>
      </c>
      <c r="AA1282">
        <f t="shared" si="275"/>
        <v>0</v>
      </c>
      <c r="AB1282">
        <f t="shared" si="276"/>
        <v>0</v>
      </c>
      <c r="AC1282">
        <f t="shared" si="277"/>
        <v>0</v>
      </c>
      <c r="AD1282">
        <f t="shared" si="278"/>
        <v>0</v>
      </c>
      <c r="AE1282">
        <f t="shared" si="279"/>
        <v>0</v>
      </c>
    </row>
    <row r="1283" spans="2:31" x14ac:dyDescent="0.3">
      <c r="B1283" s="1" t="s">
        <v>1259</v>
      </c>
      <c r="C1283">
        <v>1</v>
      </c>
      <c r="D1283" s="2">
        <v>40965</v>
      </c>
      <c r="E1283" s="2">
        <v>41321</v>
      </c>
      <c r="F1283" s="2">
        <v>41455</v>
      </c>
      <c r="G1283">
        <f t="shared" si="280"/>
        <v>0</v>
      </c>
      <c r="H1283" s="1" t="s">
        <v>10</v>
      </c>
      <c r="I1283" t="s">
        <v>11778</v>
      </c>
      <c r="J1283" s="9">
        <v>0</v>
      </c>
      <c r="K1283" s="1">
        <v>0</v>
      </c>
      <c r="L1283" s="1">
        <v>0</v>
      </c>
      <c r="M1283" s="1">
        <v>0</v>
      </c>
      <c r="N1283" s="1">
        <v>74.010000000000005</v>
      </c>
      <c r="O1283" s="1">
        <v>9.7014925000000002E-2</v>
      </c>
      <c r="P1283" s="1">
        <v>1</v>
      </c>
      <c r="Q1283" s="1">
        <v>0</v>
      </c>
      <c r="R1283" s="1">
        <v>0</v>
      </c>
      <c r="S1283">
        <f t="shared" si="281"/>
        <v>4</v>
      </c>
      <c r="T1283">
        <f t="shared" si="282"/>
        <v>0</v>
      </c>
      <c r="U1283">
        <f t="shared" ref="U1283:U1346" si="283">IF(I1283="RIC",1,0)</f>
        <v>0</v>
      </c>
      <c r="V1283">
        <f t="shared" ref="V1283:V1346" si="284">IF(I1283="DCX",1,0)</f>
        <v>0</v>
      </c>
      <c r="W1283">
        <f t="shared" ref="W1283:W1346" si="285">IF(I1283="CHO",1,0)</f>
        <v>1</v>
      </c>
      <c r="X1283">
        <f t="shared" ref="X1283:X1346" si="286">IF(I1283="BWI",1,0)</f>
        <v>0</v>
      </c>
      <c r="Y1283">
        <f t="shared" ref="Y1283:Y1346" si="287">IF(H1283="Monday",1,0)</f>
        <v>1</v>
      </c>
      <c r="Z1283">
        <f t="shared" ref="Z1283:Z1346" si="288">IF(H1283="Tuesday",1,0)</f>
        <v>0</v>
      </c>
      <c r="AA1283">
        <f t="shared" ref="AA1283:AA1346" si="289">IF(H1283="Wednesday",1,0)</f>
        <v>0</v>
      </c>
      <c r="AB1283">
        <f t="shared" ref="AB1283:AB1346" si="290">IF(H1283="Thursday",1,0)</f>
        <v>0</v>
      </c>
      <c r="AC1283">
        <f t="shared" ref="AC1283:AC1346" si="291">IF(H1283="Friday",1,0)</f>
        <v>0</v>
      </c>
      <c r="AD1283">
        <f t="shared" ref="AD1283:AD1346" si="292">IF(H1283="Saturday",1,0)</f>
        <v>0</v>
      </c>
      <c r="AE1283">
        <f t="shared" ref="AE1283:AE1346" si="293">IF(H1283="Sunday",1,0)</f>
        <v>0</v>
      </c>
    </row>
    <row r="1284" spans="2:31" x14ac:dyDescent="0.3">
      <c r="B1284" s="1" t="s">
        <v>6554</v>
      </c>
      <c r="C1284">
        <v>0</v>
      </c>
      <c r="D1284" s="2">
        <v>41647</v>
      </c>
      <c r="E1284" s="2">
        <v>41647</v>
      </c>
      <c r="F1284" s="2">
        <v>41658</v>
      </c>
      <c r="G1284">
        <f t="shared" si="280"/>
        <v>13</v>
      </c>
      <c r="H1284" s="1" t="s">
        <v>12</v>
      </c>
      <c r="I1284" t="s">
        <v>11780</v>
      </c>
      <c r="J1284" s="9">
        <v>1</v>
      </c>
      <c r="K1284" s="1">
        <v>13</v>
      </c>
      <c r="L1284" s="1">
        <v>92.307692309999993</v>
      </c>
      <c r="M1284" s="1">
        <v>46.15384615</v>
      </c>
      <c r="N1284" s="1">
        <v>66.22</v>
      </c>
      <c r="O1284" s="1">
        <v>0.27272727299999999</v>
      </c>
      <c r="P1284" s="1">
        <v>1</v>
      </c>
      <c r="Q1284" s="1">
        <v>0</v>
      </c>
      <c r="R1284" s="1">
        <v>1</v>
      </c>
      <c r="S1284">
        <f t="shared" si="281"/>
        <v>0</v>
      </c>
      <c r="T1284">
        <f t="shared" si="282"/>
        <v>0</v>
      </c>
      <c r="U1284">
        <f t="shared" si="283"/>
        <v>0</v>
      </c>
      <c r="V1284">
        <f t="shared" si="284"/>
        <v>1</v>
      </c>
      <c r="W1284">
        <f t="shared" si="285"/>
        <v>0</v>
      </c>
      <c r="X1284">
        <f t="shared" si="286"/>
        <v>0</v>
      </c>
      <c r="Y1284">
        <f t="shared" si="287"/>
        <v>0</v>
      </c>
      <c r="Z1284">
        <f t="shared" si="288"/>
        <v>1</v>
      </c>
      <c r="AA1284">
        <f t="shared" si="289"/>
        <v>0</v>
      </c>
      <c r="AB1284">
        <f t="shared" si="290"/>
        <v>0</v>
      </c>
      <c r="AC1284">
        <f t="shared" si="291"/>
        <v>0</v>
      </c>
      <c r="AD1284">
        <f t="shared" si="292"/>
        <v>0</v>
      </c>
      <c r="AE1284">
        <f t="shared" si="293"/>
        <v>0</v>
      </c>
    </row>
    <row r="1285" spans="2:31" x14ac:dyDescent="0.3">
      <c r="B1285" s="1" t="s">
        <v>4195</v>
      </c>
      <c r="C1285">
        <v>5</v>
      </c>
      <c r="D1285" s="2">
        <v>40913</v>
      </c>
      <c r="E1285" s="2">
        <v>40948</v>
      </c>
      <c r="F1285" s="2">
        <v>40972</v>
      </c>
      <c r="G1285">
        <f t="shared" si="280"/>
        <v>40</v>
      </c>
      <c r="H1285" s="1" t="s">
        <v>3</v>
      </c>
      <c r="I1285" t="s">
        <v>11779</v>
      </c>
      <c r="J1285" s="9">
        <v>1</v>
      </c>
      <c r="K1285" s="1">
        <v>40</v>
      </c>
      <c r="L1285" s="1">
        <v>20</v>
      </c>
      <c r="M1285" s="1">
        <v>0</v>
      </c>
      <c r="N1285" s="1">
        <v>278.02999999999997</v>
      </c>
      <c r="O1285" s="1">
        <v>8.3333332999999996E-2</v>
      </c>
      <c r="P1285" s="1">
        <v>0</v>
      </c>
      <c r="Q1285" s="1">
        <v>0</v>
      </c>
      <c r="R1285" s="1">
        <v>0</v>
      </c>
      <c r="S1285">
        <f t="shared" si="281"/>
        <v>0</v>
      </c>
      <c r="T1285">
        <f t="shared" si="282"/>
        <v>1</v>
      </c>
      <c r="U1285">
        <f t="shared" si="283"/>
        <v>1</v>
      </c>
      <c r="V1285">
        <f t="shared" si="284"/>
        <v>0</v>
      </c>
      <c r="W1285">
        <f t="shared" si="285"/>
        <v>0</v>
      </c>
      <c r="X1285">
        <f t="shared" si="286"/>
        <v>0</v>
      </c>
      <c r="Y1285">
        <f t="shared" si="287"/>
        <v>0</v>
      </c>
      <c r="Z1285">
        <f t="shared" si="288"/>
        <v>0</v>
      </c>
      <c r="AA1285">
        <f t="shared" si="289"/>
        <v>0</v>
      </c>
      <c r="AB1285">
        <f t="shared" si="290"/>
        <v>0</v>
      </c>
      <c r="AC1285">
        <f t="shared" si="291"/>
        <v>1</v>
      </c>
      <c r="AD1285">
        <f t="shared" si="292"/>
        <v>0</v>
      </c>
      <c r="AE1285">
        <f t="shared" si="293"/>
        <v>0</v>
      </c>
    </row>
    <row r="1286" spans="2:31" x14ac:dyDescent="0.3">
      <c r="B1286" s="1" t="s">
        <v>8106</v>
      </c>
      <c r="C1286">
        <v>0</v>
      </c>
      <c r="D1286" s="2">
        <v>43048</v>
      </c>
      <c r="E1286" s="2">
        <v>43051</v>
      </c>
      <c r="F1286" s="2">
        <v>43115</v>
      </c>
      <c r="G1286">
        <f t="shared" si="280"/>
        <v>1.5</v>
      </c>
      <c r="H1286" s="1" t="s">
        <v>5</v>
      </c>
      <c r="I1286" t="s">
        <v>11778</v>
      </c>
      <c r="J1286" s="9">
        <v>0</v>
      </c>
      <c r="K1286" s="1">
        <v>3</v>
      </c>
      <c r="L1286" s="1">
        <v>100</v>
      </c>
      <c r="M1286" s="1">
        <v>33.333333330000002</v>
      </c>
      <c r="N1286" s="1">
        <v>57.92</v>
      </c>
      <c r="O1286" s="1">
        <v>3.125E-2</v>
      </c>
      <c r="P1286" s="1">
        <v>1</v>
      </c>
      <c r="Q1286" s="1">
        <v>0</v>
      </c>
      <c r="R1286" s="1">
        <v>0</v>
      </c>
      <c r="S1286">
        <f t="shared" si="281"/>
        <v>2</v>
      </c>
      <c r="T1286">
        <f t="shared" si="282"/>
        <v>0</v>
      </c>
      <c r="U1286">
        <f t="shared" si="283"/>
        <v>0</v>
      </c>
      <c r="V1286">
        <f t="shared" si="284"/>
        <v>0</v>
      </c>
      <c r="W1286">
        <f t="shared" si="285"/>
        <v>1</v>
      </c>
      <c r="X1286">
        <f t="shared" si="286"/>
        <v>0</v>
      </c>
      <c r="Y1286">
        <f t="shared" si="287"/>
        <v>0</v>
      </c>
      <c r="Z1286">
        <f t="shared" si="288"/>
        <v>0</v>
      </c>
      <c r="AA1286">
        <f t="shared" si="289"/>
        <v>1</v>
      </c>
      <c r="AB1286">
        <f t="shared" si="290"/>
        <v>0</v>
      </c>
      <c r="AC1286">
        <f t="shared" si="291"/>
        <v>0</v>
      </c>
      <c r="AD1286">
        <f t="shared" si="292"/>
        <v>0</v>
      </c>
      <c r="AE1286">
        <f t="shared" si="293"/>
        <v>0</v>
      </c>
    </row>
    <row r="1287" spans="2:31" x14ac:dyDescent="0.3">
      <c r="B1287" s="1" t="s">
        <v>8592</v>
      </c>
      <c r="C1287">
        <v>2</v>
      </c>
      <c r="D1287" s="2">
        <v>41239</v>
      </c>
      <c r="E1287" s="2">
        <v>41239</v>
      </c>
      <c r="F1287" s="2">
        <v>41490</v>
      </c>
      <c r="G1287">
        <f t="shared" si="280"/>
        <v>6.375</v>
      </c>
      <c r="H1287" s="1" t="s">
        <v>12</v>
      </c>
      <c r="I1287" t="s">
        <v>11780</v>
      </c>
      <c r="J1287" s="9">
        <v>1</v>
      </c>
      <c r="K1287" s="1">
        <v>51</v>
      </c>
      <c r="L1287" s="1">
        <v>7.8431372550000003</v>
      </c>
      <c r="M1287" s="1">
        <v>0</v>
      </c>
      <c r="N1287" s="1">
        <v>145.16</v>
      </c>
      <c r="O1287" s="1">
        <v>9.1633465999999997E-2</v>
      </c>
      <c r="P1287" s="1">
        <v>0</v>
      </c>
      <c r="Q1287" s="1">
        <v>0</v>
      </c>
      <c r="R1287" s="1">
        <v>0</v>
      </c>
      <c r="S1287">
        <f t="shared" si="281"/>
        <v>8</v>
      </c>
      <c r="T1287">
        <f t="shared" si="282"/>
        <v>0</v>
      </c>
      <c r="U1287">
        <f t="shared" si="283"/>
        <v>0</v>
      </c>
      <c r="V1287">
        <f t="shared" si="284"/>
        <v>1</v>
      </c>
      <c r="W1287">
        <f t="shared" si="285"/>
        <v>0</v>
      </c>
      <c r="X1287">
        <f t="shared" si="286"/>
        <v>0</v>
      </c>
      <c r="Y1287">
        <f t="shared" si="287"/>
        <v>0</v>
      </c>
      <c r="Z1287">
        <f t="shared" si="288"/>
        <v>1</v>
      </c>
      <c r="AA1287">
        <f t="shared" si="289"/>
        <v>0</v>
      </c>
      <c r="AB1287">
        <f t="shared" si="290"/>
        <v>0</v>
      </c>
      <c r="AC1287">
        <f t="shared" si="291"/>
        <v>0</v>
      </c>
      <c r="AD1287">
        <f t="shared" si="292"/>
        <v>0</v>
      </c>
      <c r="AE1287">
        <f t="shared" si="293"/>
        <v>0</v>
      </c>
    </row>
    <row r="1288" spans="2:31" x14ac:dyDescent="0.3">
      <c r="B1288" s="1" t="s">
        <v>1126</v>
      </c>
      <c r="C1288">
        <v>0</v>
      </c>
      <c r="D1288" s="2">
        <v>41344</v>
      </c>
      <c r="E1288" s="2">
        <v>41344</v>
      </c>
      <c r="F1288" s="2">
        <v>41405</v>
      </c>
      <c r="G1288">
        <f t="shared" si="280"/>
        <v>19</v>
      </c>
      <c r="H1288" s="1" t="s">
        <v>12</v>
      </c>
      <c r="I1288" t="s">
        <v>11779</v>
      </c>
      <c r="J1288" s="9">
        <v>1</v>
      </c>
      <c r="K1288" s="1">
        <v>38</v>
      </c>
      <c r="L1288" s="1">
        <v>57.89473684</v>
      </c>
      <c r="M1288" s="1">
        <v>0</v>
      </c>
      <c r="N1288" s="1">
        <v>47.18</v>
      </c>
      <c r="O1288" s="1">
        <v>3.2786885000000002E-2</v>
      </c>
      <c r="P1288" s="1">
        <v>0</v>
      </c>
      <c r="Q1288" s="1">
        <v>0</v>
      </c>
      <c r="R1288" s="1">
        <v>0</v>
      </c>
      <c r="S1288">
        <f t="shared" si="281"/>
        <v>2</v>
      </c>
      <c r="T1288">
        <f t="shared" si="282"/>
        <v>0</v>
      </c>
      <c r="U1288">
        <f t="shared" si="283"/>
        <v>1</v>
      </c>
      <c r="V1288">
        <f t="shared" si="284"/>
        <v>0</v>
      </c>
      <c r="W1288">
        <f t="shared" si="285"/>
        <v>0</v>
      </c>
      <c r="X1288">
        <f t="shared" si="286"/>
        <v>0</v>
      </c>
      <c r="Y1288">
        <f t="shared" si="287"/>
        <v>0</v>
      </c>
      <c r="Z1288">
        <f t="shared" si="288"/>
        <v>1</v>
      </c>
      <c r="AA1288">
        <f t="shared" si="289"/>
        <v>0</v>
      </c>
      <c r="AB1288">
        <f t="shared" si="290"/>
        <v>0</v>
      </c>
      <c r="AC1288">
        <f t="shared" si="291"/>
        <v>0</v>
      </c>
      <c r="AD1288">
        <f t="shared" si="292"/>
        <v>0</v>
      </c>
      <c r="AE1288">
        <f t="shared" si="293"/>
        <v>0</v>
      </c>
    </row>
    <row r="1289" spans="2:31" x14ac:dyDescent="0.3">
      <c r="B1289" s="1" t="s">
        <v>3277</v>
      </c>
      <c r="C1289">
        <v>2</v>
      </c>
      <c r="D1289" s="2">
        <v>40651</v>
      </c>
      <c r="E1289" s="2">
        <v>40672</v>
      </c>
      <c r="F1289" s="2">
        <v>40744</v>
      </c>
      <c r="G1289">
        <f t="shared" si="280"/>
        <v>8</v>
      </c>
      <c r="H1289" s="1" t="s">
        <v>10</v>
      </c>
      <c r="I1289" t="s">
        <v>11779</v>
      </c>
      <c r="J1289" s="9">
        <v>1</v>
      </c>
      <c r="K1289" s="1">
        <v>16</v>
      </c>
      <c r="L1289" s="1">
        <v>0</v>
      </c>
      <c r="M1289" s="1">
        <v>0</v>
      </c>
      <c r="N1289" s="1">
        <v>168.17</v>
      </c>
      <c r="O1289" s="1">
        <v>4.1666666999999998E-2</v>
      </c>
      <c r="P1289" s="1">
        <v>0</v>
      </c>
      <c r="Q1289" s="1">
        <v>0</v>
      </c>
      <c r="R1289" s="1">
        <v>0</v>
      </c>
      <c r="S1289">
        <f t="shared" si="281"/>
        <v>2</v>
      </c>
      <c r="T1289">
        <f t="shared" si="282"/>
        <v>0</v>
      </c>
      <c r="U1289">
        <f t="shared" si="283"/>
        <v>1</v>
      </c>
      <c r="V1289">
        <f t="shared" si="284"/>
        <v>0</v>
      </c>
      <c r="W1289">
        <f t="shared" si="285"/>
        <v>0</v>
      </c>
      <c r="X1289">
        <f t="shared" si="286"/>
        <v>0</v>
      </c>
      <c r="Y1289">
        <f t="shared" si="287"/>
        <v>1</v>
      </c>
      <c r="Z1289">
        <f t="shared" si="288"/>
        <v>0</v>
      </c>
      <c r="AA1289">
        <f t="shared" si="289"/>
        <v>0</v>
      </c>
      <c r="AB1289">
        <f t="shared" si="290"/>
        <v>0</v>
      </c>
      <c r="AC1289">
        <f t="shared" si="291"/>
        <v>0</v>
      </c>
      <c r="AD1289">
        <f t="shared" si="292"/>
        <v>0</v>
      </c>
      <c r="AE1289">
        <f t="shared" si="293"/>
        <v>0</v>
      </c>
    </row>
    <row r="1290" spans="2:31" x14ac:dyDescent="0.3">
      <c r="B1290" s="1" t="s">
        <v>8632</v>
      </c>
      <c r="C1290">
        <v>0</v>
      </c>
      <c r="D1290" s="2">
        <v>40804</v>
      </c>
      <c r="E1290" s="2">
        <v>40804</v>
      </c>
      <c r="F1290" s="2">
        <v>41428</v>
      </c>
      <c r="G1290">
        <f t="shared" si="280"/>
        <v>1.5</v>
      </c>
      <c r="H1290" s="1" t="s">
        <v>5</v>
      </c>
      <c r="I1290" t="s">
        <v>11778</v>
      </c>
      <c r="J1290" s="9">
        <v>1</v>
      </c>
      <c r="K1290" s="1">
        <v>30</v>
      </c>
      <c r="L1290" s="1">
        <v>60</v>
      </c>
      <c r="M1290" s="1">
        <v>0</v>
      </c>
      <c r="N1290" s="1">
        <v>64.42</v>
      </c>
      <c r="O1290" s="1">
        <v>4.8076919999999997E-3</v>
      </c>
      <c r="P1290" s="1">
        <v>0</v>
      </c>
      <c r="Q1290" s="1">
        <v>0</v>
      </c>
      <c r="R1290" s="1">
        <v>0</v>
      </c>
      <c r="S1290">
        <f t="shared" si="281"/>
        <v>20</v>
      </c>
      <c r="T1290">
        <f t="shared" si="282"/>
        <v>0</v>
      </c>
      <c r="U1290">
        <f t="shared" si="283"/>
        <v>0</v>
      </c>
      <c r="V1290">
        <f t="shared" si="284"/>
        <v>0</v>
      </c>
      <c r="W1290">
        <f t="shared" si="285"/>
        <v>1</v>
      </c>
      <c r="X1290">
        <f t="shared" si="286"/>
        <v>0</v>
      </c>
      <c r="Y1290">
        <f t="shared" si="287"/>
        <v>0</v>
      </c>
      <c r="Z1290">
        <f t="shared" si="288"/>
        <v>0</v>
      </c>
      <c r="AA1290">
        <f t="shared" si="289"/>
        <v>1</v>
      </c>
      <c r="AB1290">
        <f t="shared" si="290"/>
        <v>0</v>
      </c>
      <c r="AC1290">
        <f t="shared" si="291"/>
        <v>0</v>
      </c>
      <c r="AD1290">
        <f t="shared" si="292"/>
        <v>0</v>
      </c>
      <c r="AE1290">
        <f t="shared" si="293"/>
        <v>0</v>
      </c>
    </row>
    <row r="1291" spans="2:31" x14ac:dyDescent="0.3">
      <c r="B1291" s="1" t="s">
        <v>4606</v>
      </c>
      <c r="C1291">
        <v>6</v>
      </c>
      <c r="D1291" s="2">
        <v>41493</v>
      </c>
      <c r="E1291" s="2">
        <v>41505</v>
      </c>
      <c r="F1291" s="2">
        <v>41519</v>
      </c>
      <c r="G1291">
        <f t="shared" si="280"/>
        <v>8</v>
      </c>
      <c r="H1291" s="1" t="s">
        <v>5</v>
      </c>
      <c r="I1291" t="s">
        <v>11778</v>
      </c>
      <c r="J1291" s="9">
        <v>0</v>
      </c>
      <c r="K1291" s="1">
        <v>8</v>
      </c>
      <c r="L1291" s="1">
        <v>37.5</v>
      </c>
      <c r="M1291" s="1">
        <v>12.5</v>
      </c>
      <c r="N1291" s="1">
        <v>41.39</v>
      </c>
      <c r="O1291" s="1">
        <v>0.14285714299999999</v>
      </c>
      <c r="P1291" s="1">
        <v>1</v>
      </c>
      <c r="Q1291" s="1">
        <v>0</v>
      </c>
      <c r="R1291" s="1">
        <v>0</v>
      </c>
      <c r="S1291">
        <f t="shared" si="281"/>
        <v>0</v>
      </c>
      <c r="T1291">
        <f t="shared" si="282"/>
        <v>0</v>
      </c>
      <c r="U1291">
        <f t="shared" si="283"/>
        <v>0</v>
      </c>
      <c r="V1291">
        <f t="shared" si="284"/>
        <v>0</v>
      </c>
      <c r="W1291">
        <f t="shared" si="285"/>
        <v>1</v>
      </c>
      <c r="X1291">
        <f t="shared" si="286"/>
        <v>0</v>
      </c>
      <c r="Y1291">
        <f t="shared" si="287"/>
        <v>0</v>
      </c>
      <c r="Z1291">
        <f t="shared" si="288"/>
        <v>0</v>
      </c>
      <c r="AA1291">
        <f t="shared" si="289"/>
        <v>1</v>
      </c>
      <c r="AB1291">
        <f t="shared" si="290"/>
        <v>0</v>
      </c>
      <c r="AC1291">
        <f t="shared" si="291"/>
        <v>0</v>
      </c>
      <c r="AD1291">
        <f t="shared" si="292"/>
        <v>0</v>
      </c>
      <c r="AE1291">
        <f t="shared" si="293"/>
        <v>0</v>
      </c>
    </row>
    <row r="1292" spans="2:31" x14ac:dyDescent="0.3">
      <c r="B1292" s="1" t="s">
        <v>9122</v>
      </c>
      <c r="C1292">
        <v>4</v>
      </c>
      <c r="D1292" s="2">
        <v>41014</v>
      </c>
      <c r="E1292" s="2">
        <v>41014</v>
      </c>
      <c r="F1292" s="2">
        <v>41652</v>
      </c>
      <c r="G1292">
        <f t="shared" si="280"/>
        <v>3.3</v>
      </c>
      <c r="H1292" s="1" t="s">
        <v>12</v>
      </c>
      <c r="I1292" t="s">
        <v>11779</v>
      </c>
      <c r="J1292" s="9">
        <v>1</v>
      </c>
      <c r="K1292" s="1">
        <v>66</v>
      </c>
      <c r="L1292" s="1">
        <v>46.969696970000001</v>
      </c>
      <c r="M1292" s="1">
        <v>19.6969697</v>
      </c>
      <c r="N1292" s="1">
        <v>124.59</v>
      </c>
      <c r="O1292" s="1">
        <v>0.144200627</v>
      </c>
      <c r="P1292" s="1">
        <v>0</v>
      </c>
      <c r="Q1292" s="1">
        <v>1</v>
      </c>
      <c r="R1292" s="1">
        <v>0</v>
      </c>
      <c r="S1292">
        <f t="shared" si="281"/>
        <v>20</v>
      </c>
      <c r="T1292">
        <f t="shared" si="282"/>
        <v>0</v>
      </c>
      <c r="U1292">
        <f t="shared" si="283"/>
        <v>1</v>
      </c>
      <c r="V1292">
        <f t="shared" si="284"/>
        <v>0</v>
      </c>
      <c r="W1292">
        <f t="shared" si="285"/>
        <v>0</v>
      </c>
      <c r="X1292">
        <f t="shared" si="286"/>
        <v>0</v>
      </c>
      <c r="Y1292">
        <f t="shared" si="287"/>
        <v>0</v>
      </c>
      <c r="Z1292">
        <f t="shared" si="288"/>
        <v>1</v>
      </c>
      <c r="AA1292">
        <f t="shared" si="289"/>
        <v>0</v>
      </c>
      <c r="AB1292">
        <f t="shared" si="290"/>
        <v>0</v>
      </c>
      <c r="AC1292">
        <f t="shared" si="291"/>
        <v>0</v>
      </c>
      <c r="AD1292">
        <f t="shared" si="292"/>
        <v>0</v>
      </c>
      <c r="AE1292">
        <f t="shared" si="293"/>
        <v>0</v>
      </c>
    </row>
    <row r="1293" spans="2:31" x14ac:dyDescent="0.3">
      <c r="B1293" s="1" t="s">
        <v>9892</v>
      </c>
      <c r="C1293">
        <v>1</v>
      </c>
      <c r="D1293" s="2">
        <v>40685</v>
      </c>
      <c r="E1293" s="2">
        <v>40685</v>
      </c>
      <c r="F1293" s="2">
        <v>41149</v>
      </c>
      <c r="G1293">
        <f t="shared" si="280"/>
        <v>0</v>
      </c>
      <c r="H1293" s="1" t="s">
        <v>12</v>
      </c>
      <c r="I1293" t="s">
        <v>11779</v>
      </c>
      <c r="J1293" s="9">
        <v>0</v>
      </c>
      <c r="K1293" s="1">
        <v>0</v>
      </c>
      <c r="L1293" s="1">
        <v>0</v>
      </c>
      <c r="M1293" s="1">
        <v>0</v>
      </c>
      <c r="N1293" s="1">
        <v>56.06</v>
      </c>
      <c r="O1293" s="1">
        <v>8.6206900000000003E-3</v>
      </c>
      <c r="P1293" s="1">
        <v>1</v>
      </c>
      <c r="Q1293" s="1">
        <v>0</v>
      </c>
      <c r="R1293" s="1">
        <v>0</v>
      </c>
      <c r="S1293">
        <f t="shared" si="281"/>
        <v>15</v>
      </c>
      <c r="T1293">
        <f t="shared" si="282"/>
        <v>0</v>
      </c>
      <c r="U1293">
        <f t="shared" si="283"/>
        <v>1</v>
      </c>
      <c r="V1293">
        <f t="shared" si="284"/>
        <v>0</v>
      </c>
      <c r="W1293">
        <f t="shared" si="285"/>
        <v>0</v>
      </c>
      <c r="X1293">
        <f t="shared" si="286"/>
        <v>0</v>
      </c>
      <c r="Y1293">
        <f t="shared" si="287"/>
        <v>0</v>
      </c>
      <c r="Z1293">
        <f t="shared" si="288"/>
        <v>1</v>
      </c>
      <c r="AA1293">
        <f t="shared" si="289"/>
        <v>0</v>
      </c>
      <c r="AB1293">
        <f t="shared" si="290"/>
        <v>0</v>
      </c>
      <c r="AC1293">
        <f t="shared" si="291"/>
        <v>0</v>
      </c>
      <c r="AD1293">
        <f t="shared" si="292"/>
        <v>0</v>
      </c>
      <c r="AE1293">
        <f t="shared" si="293"/>
        <v>0</v>
      </c>
    </row>
    <row r="1294" spans="2:31" x14ac:dyDescent="0.3">
      <c r="B1294" s="1" t="s">
        <v>11381</v>
      </c>
      <c r="C1294">
        <v>6</v>
      </c>
      <c r="D1294" s="2">
        <v>42486</v>
      </c>
      <c r="E1294" s="2">
        <v>42492</v>
      </c>
      <c r="F1294" s="2">
        <v>42499</v>
      </c>
      <c r="G1294">
        <f t="shared" si="280"/>
        <v>44</v>
      </c>
      <c r="H1294" s="1" t="s">
        <v>5</v>
      </c>
      <c r="I1294" t="s">
        <v>11779</v>
      </c>
      <c r="J1294" s="9">
        <v>1</v>
      </c>
      <c r="K1294" s="1">
        <v>44</v>
      </c>
      <c r="L1294" s="1">
        <v>11.363636359999999</v>
      </c>
      <c r="M1294" s="1">
        <v>2.2727272730000001</v>
      </c>
      <c r="N1294" s="1">
        <v>28.27</v>
      </c>
      <c r="O1294" s="1">
        <v>0.28571428571428598</v>
      </c>
      <c r="P1294" s="1">
        <v>0</v>
      </c>
      <c r="Q1294" s="1">
        <v>0</v>
      </c>
      <c r="R1294" s="1">
        <v>0</v>
      </c>
      <c r="S1294">
        <f t="shared" si="281"/>
        <v>0</v>
      </c>
      <c r="T1294">
        <f t="shared" si="282"/>
        <v>0</v>
      </c>
      <c r="U1294">
        <f t="shared" si="283"/>
        <v>1</v>
      </c>
      <c r="V1294">
        <f t="shared" si="284"/>
        <v>0</v>
      </c>
      <c r="W1294">
        <f t="shared" si="285"/>
        <v>0</v>
      </c>
      <c r="X1294">
        <f t="shared" si="286"/>
        <v>0</v>
      </c>
      <c r="Y1294">
        <f t="shared" si="287"/>
        <v>0</v>
      </c>
      <c r="Z1294">
        <f t="shared" si="288"/>
        <v>0</v>
      </c>
      <c r="AA1294">
        <f t="shared" si="289"/>
        <v>1</v>
      </c>
      <c r="AB1294">
        <f t="shared" si="290"/>
        <v>0</v>
      </c>
      <c r="AC1294">
        <f t="shared" si="291"/>
        <v>0</v>
      </c>
      <c r="AD1294">
        <f t="shared" si="292"/>
        <v>0</v>
      </c>
      <c r="AE1294">
        <f t="shared" si="293"/>
        <v>0</v>
      </c>
    </row>
    <row r="1295" spans="2:31" x14ac:dyDescent="0.3">
      <c r="B1295" s="1" t="s">
        <v>4051</v>
      </c>
      <c r="C1295">
        <v>3</v>
      </c>
      <c r="D1295" s="2">
        <v>40790</v>
      </c>
      <c r="E1295" s="2">
        <v>40800</v>
      </c>
      <c r="F1295" s="2">
        <v>41583</v>
      </c>
      <c r="G1295">
        <f t="shared" si="280"/>
        <v>2.08</v>
      </c>
      <c r="H1295" s="1" t="s">
        <v>22</v>
      </c>
      <c r="I1295" t="s">
        <v>11778</v>
      </c>
      <c r="J1295" s="9">
        <v>1</v>
      </c>
      <c r="K1295" s="1">
        <v>52</v>
      </c>
      <c r="L1295" s="1">
        <v>3.846153846</v>
      </c>
      <c r="M1295" s="1">
        <v>0</v>
      </c>
      <c r="N1295" s="1">
        <v>88.79</v>
      </c>
      <c r="O1295" s="1">
        <v>7.6628349999999998E-3</v>
      </c>
      <c r="P1295" s="1">
        <v>0</v>
      </c>
      <c r="Q1295" s="1">
        <v>0</v>
      </c>
      <c r="R1295" s="1">
        <v>0</v>
      </c>
      <c r="S1295">
        <f t="shared" si="281"/>
        <v>25</v>
      </c>
      <c r="T1295">
        <f t="shared" si="282"/>
        <v>0</v>
      </c>
      <c r="U1295">
        <f t="shared" si="283"/>
        <v>0</v>
      </c>
      <c r="V1295">
        <f t="shared" si="284"/>
        <v>0</v>
      </c>
      <c r="W1295">
        <f t="shared" si="285"/>
        <v>1</v>
      </c>
      <c r="X1295">
        <f t="shared" si="286"/>
        <v>0</v>
      </c>
      <c r="Y1295">
        <f t="shared" si="287"/>
        <v>0</v>
      </c>
      <c r="Z1295">
        <f t="shared" si="288"/>
        <v>0</v>
      </c>
      <c r="AA1295">
        <f t="shared" si="289"/>
        <v>0</v>
      </c>
      <c r="AB1295">
        <f t="shared" si="290"/>
        <v>1</v>
      </c>
      <c r="AC1295">
        <f t="shared" si="291"/>
        <v>0</v>
      </c>
      <c r="AD1295">
        <f t="shared" si="292"/>
        <v>0</v>
      </c>
      <c r="AE1295">
        <f t="shared" si="293"/>
        <v>0</v>
      </c>
    </row>
    <row r="1296" spans="2:31" x14ac:dyDescent="0.3">
      <c r="B1296" s="1" t="s">
        <v>5510</v>
      </c>
      <c r="C1296">
        <v>6</v>
      </c>
      <c r="D1296" s="2">
        <v>41558</v>
      </c>
      <c r="E1296" s="2">
        <v>41558</v>
      </c>
      <c r="F1296" s="2">
        <v>41574</v>
      </c>
      <c r="G1296">
        <f t="shared" si="280"/>
        <v>44</v>
      </c>
      <c r="H1296" s="1" t="s">
        <v>10</v>
      </c>
      <c r="I1296" t="s">
        <v>11778</v>
      </c>
      <c r="J1296" s="9">
        <v>1</v>
      </c>
      <c r="K1296" s="1">
        <v>44</v>
      </c>
      <c r="L1296" s="1">
        <v>4.5454545450000001</v>
      </c>
      <c r="M1296" s="1">
        <v>0</v>
      </c>
      <c r="N1296" s="1">
        <v>42.77</v>
      </c>
      <c r="O1296" s="1">
        <v>0.125</v>
      </c>
      <c r="P1296" s="1">
        <v>1</v>
      </c>
      <c r="Q1296" s="1">
        <v>0</v>
      </c>
      <c r="R1296" s="1">
        <v>0</v>
      </c>
      <c r="S1296">
        <f t="shared" si="281"/>
        <v>0</v>
      </c>
      <c r="T1296">
        <f t="shared" si="282"/>
        <v>0</v>
      </c>
      <c r="U1296">
        <f t="shared" si="283"/>
        <v>0</v>
      </c>
      <c r="V1296">
        <f t="shared" si="284"/>
        <v>0</v>
      </c>
      <c r="W1296">
        <f t="shared" si="285"/>
        <v>1</v>
      </c>
      <c r="X1296">
        <f t="shared" si="286"/>
        <v>0</v>
      </c>
      <c r="Y1296">
        <f t="shared" si="287"/>
        <v>1</v>
      </c>
      <c r="Z1296">
        <f t="shared" si="288"/>
        <v>0</v>
      </c>
      <c r="AA1296">
        <f t="shared" si="289"/>
        <v>0</v>
      </c>
      <c r="AB1296">
        <f t="shared" si="290"/>
        <v>0</v>
      </c>
      <c r="AC1296">
        <f t="shared" si="291"/>
        <v>0</v>
      </c>
      <c r="AD1296">
        <f t="shared" si="292"/>
        <v>0</v>
      </c>
      <c r="AE1296">
        <f t="shared" si="293"/>
        <v>0</v>
      </c>
    </row>
    <row r="1297" spans="2:31" x14ac:dyDescent="0.3">
      <c r="B1297" s="1" t="s">
        <v>517</v>
      </c>
      <c r="C1297">
        <v>6</v>
      </c>
      <c r="D1297" s="2">
        <v>41438</v>
      </c>
      <c r="E1297" s="2">
        <v>41438</v>
      </c>
      <c r="F1297" s="2">
        <v>41505</v>
      </c>
      <c r="G1297">
        <f t="shared" si="280"/>
        <v>22.5</v>
      </c>
      <c r="H1297" s="1" t="s">
        <v>10</v>
      </c>
      <c r="I1297" t="s">
        <v>11779</v>
      </c>
      <c r="J1297" s="9">
        <v>1</v>
      </c>
      <c r="K1297" s="1">
        <v>45</v>
      </c>
      <c r="L1297" s="1">
        <v>0</v>
      </c>
      <c r="M1297" s="1">
        <v>0</v>
      </c>
      <c r="N1297" s="1">
        <v>17.79</v>
      </c>
      <c r="O1297" s="1">
        <v>2.9850746000000001E-2</v>
      </c>
      <c r="P1297" s="1">
        <v>1</v>
      </c>
      <c r="Q1297" s="1">
        <v>0</v>
      </c>
      <c r="R1297" s="1">
        <v>0</v>
      </c>
      <c r="S1297">
        <f t="shared" si="281"/>
        <v>2</v>
      </c>
      <c r="T1297">
        <f t="shared" si="282"/>
        <v>0</v>
      </c>
      <c r="U1297">
        <f t="shared" si="283"/>
        <v>1</v>
      </c>
      <c r="V1297">
        <f t="shared" si="284"/>
        <v>0</v>
      </c>
      <c r="W1297">
        <f t="shared" si="285"/>
        <v>0</v>
      </c>
      <c r="X1297">
        <f t="shared" si="286"/>
        <v>0</v>
      </c>
      <c r="Y1297">
        <f t="shared" si="287"/>
        <v>1</v>
      </c>
      <c r="Z1297">
        <f t="shared" si="288"/>
        <v>0</v>
      </c>
      <c r="AA1297">
        <f t="shared" si="289"/>
        <v>0</v>
      </c>
      <c r="AB1297">
        <f t="shared" si="290"/>
        <v>0</v>
      </c>
      <c r="AC1297">
        <f t="shared" si="291"/>
        <v>0</v>
      </c>
      <c r="AD1297">
        <f t="shared" si="292"/>
        <v>0</v>
      </c>
      <c r="AE1297">
        <f t="shared" si="293"/>
        <v>0</v>
      </c>
    </row>
    <row r="1298" spans="2:31" x14ac:dyDescent="0.3">
      <c r="B1298" s="1" t="s">
        <v>10239</v>
      </c>
      <c r="C1298">
        <v>3</v>
      </c>
      <c r="D1298" s="2">
        <v>41512</v>
      </c>
      <c r="E1298" s="2">
        <v>41590</v>
      </c>
      <c r="F1298" s="2">
        <v>41608</v>
      </c>
      <c r="G1298">
        <f t="shared" si="280"/>
        <v>48</v>
      </c>
      <c r="H1298" s="1" t="s">
        <v>5</v>
      </c>
      <c r="I1298" t="s">
        <v>11780</v>
      </c>
      <c r="J1298" s="9">
        <v>1</v>
      </c>
      <c r="K1298" s="1">
        <v>48</v>
      </c>
      <c r="L1298" s="1">
        <v>25</v>
      </c>
      <c r="M1298" s="1">
        <v>6.25</v>
      </c>
      <c r="N1298" s="1">
        <v>87.66</v>
      </c>
      <c r="O1298" s="1">
        <v>0.16666666699999999</v>
      </c>
      <c r="P1298" s="1">
        <v>1</v>
      </c>
      <c r="Q1298" s="1">
        <v>0</v>
      </c>
      <c r="R1298" s="1">
        <v>0</v>
      </c>
      <c r="S1298">
        <f t="shared" si="281"/>
        <v>0</v>
      </c>
      <c r="T1298">
        <f t="shared" si="282"/>
        <v>0</v>
      </c>
      <c r="U1298">
        <f t="shared" si="283"/>
        <v>0</v>
      </c>
      <c r="V1298">
        <f t="shared" si="284"/>
        <v>1</v>
      </c>
      <c r="W1298">
        <f t="shared" si="285"/>
        <v>0</v>
      </c>
      <c r="X1298">
        <f t="shared" si="286"/>
        <v>0</v>
      </c>
      <c r="Y1298">
        <f t="shared" si="287"/>
        <v>0</v>
      </c>
      <c r="Z1298">
        <f t="shared" si="288"/>
        <v>0</v>
      </c>
      <c r="AA1298">
        <f t="shared" si="289"/>
        <v>1</v>
      </c>
      <c r="AB1298">
        <f t="shared" si="290"/>
        <v>0</v>
      </c>
      <c r="AC1298">
        <f t="shared" si="291"/>
        <v>0</v>
      </c>
      <c r="AD1298">
        <f t="shared" si="292"/>
        <v>0</v>
      </c>
      <c r="AE1298">
        <f t="shared" si="293"/>
        <v>0</v>
      </c>
    </row>
    <row r="1299" spans="2:31" x14ac:dyDescent="0.3">
      <c r="B1299" s="1" t="s">
        <v>949</v>
      </c>
      <c r="C1299">
        <v>3</v>
      </c>
      <c r="D1299" s="2">
        <v>41414</v>
      </c>
      <c r="E1299" s="2">
        <v>41434</v>
      </c>
      <c r="F1299" s="2">
        <v>41658</v>
      </c>
      <c r="G1299">
        <f t="shared" si="280"/>
        <v>3.1428571428571428</v>
      </c>
      <c r="H1299" s="1" t="s">
        <v>5</v>
      </c>
      <c r="I1299" t="s">
        <v>11780</v>
      </c>
      <c r="J1299" s="9">
        <v>0</v>
      </c>
      <c r="K1299" s="1">
        <v>22</v>
      </c>
      <c r="L1299" s="1">
        <v>27.272727270000001</v>
      </c>
      <c r="M1299" s="1">
        <v>0</v>
      </c>
      <c r="N1299" s="1">
        <v>78.75</v>
      </c>
      <c r="O1299" s="1">
        <v>0.241071429</v>
      </c>
      <c r="P1299" s="1">
        <v>0</v>
      </c>
      <c r="Q1299" s="1">
        <v>1</v>
      </c>
      <c r="R1299" s="1">
        <v>0</v>
      </c>
      <c r="S1299">
        <f t="shared" si="281"/>
        <v>7</v>
      </c>
      <c r="T1299">
        <f t="shared" si="282"/>
        <v>0</v>
      </c>
      <c r="U1299">
        <f t="shared" si="283"/>
        <v>0</v>
      </c>
      <c r="V1299">
        <f t="shared" si="284"/>
        <v>1</v>
      </c>
      <c r="W1299">
        <f t="shared" si="285"/>
        <v>0</v>
      </c>
      <c r="X1299">
        <f t="shared" si="286"/>
        <v>0</v>
      </c>
      <c r="Y1299">
        <f t="shared" si="287"/>
        <v>0</v>
      </c>
      <c r="Z1299">
        <f t="shared" si="288"/>
        <v>0</v>
      </c>
      <c r="AA1299">
        <f t="shared" si="289"/>
        <v>1</v>
      </c>
      <c r="AB1299">
        <f t="shared" si="290"/>
        <v>0</v>
      </c>
      <c r="AC1299">
        <f t="shared" si="291"/>
        <v>0</v>
      </c>
      <c r="AD1299">
        <f t="shared" si="292"/>
        <v>0</v>
      </c>
      <c r="AE1299">
        <f t="shared" si="293"/>
        <v>0</v>
      </c>
    </row>
    <row r="1300" spans="2:31" x14ac:dyDescent="0.3">
      <c r="B1300" s="1" t="s">
        <v>9906</v>
      </c>
      <c r="C1300">
        <v>1</v>
      </c>
      <c r="D1300" s="2">
        <v>40633</v>
      </c>
      <c r="E1300" s="2">
        <v>40647</v>
      </c>
      <c r="F1300" s="2">
        <v>40794</v>
      </c>
      <c r="G1300">
        <f t="shared" si="280"/>
        <v>4.75</v>
      </c>
      <c r="H1300" s="1" t="s">
        <v>3</v>
      </c>
      <c r="I1300" t="s">
        <v>11778</v>
      </c>
      <c r="J1300" s="9">
        <v>1</v>
      </c>
      <c r="K1300" s="1">
        <v>19</v>
      </c>
      <c r="L1300" s="1">
        <v>10.52631579</v>
      </c>
      <c r="M1300" s="1">
        <v>10.52631579</v>
      </c>
      <c r="N1300" s="1">
        <v>52.22</v>
      </c>
      <c r="O1300" s="1">
        <v>1.3605442000000001E-2</v>
      </c>
      <c r="P1300" s="1">
        <v>0</v>
      </c>
      <c r="Q1300" s="1">
        <v>0</v>
      </c>
      <c r="R1300" s="1">
        <v>0</v>
      </c>
      <c r="S1300">
        <f t="shared" si="281"/>
        <v>4</v>
      </c>
      <c r="T1300">
        <f t="shared" si="282"/>
        <v>1</v>
      </c>
      <c r="U1300">
        <f t="shared" si="283"/>
        <v>0</v>
      </c>
      <c r="V1300">
        <f t="shared" si="284"/>
        <v>0</v>
      </c>
      <c r="W1300">
        <f t="shared" si="285"/>
        <v>1</v>
      </c>
      <c r="X1300">
        <f t="shared" si="286"/>
        <v>0</v>
      </c>
      <c r="Y1300">
        <f t="shared" si="287"/>
        <v>0</v>
      </c>
      <c r="Z1300">
        <f t="shared" si="288"/>
        <v>0</v>
      </c>
      <c r="AA1300">
        <f t="shared" si="289"/>
        <v>0</v>
      </c>
      <c r="AB1300">
        <f t="shared" si="290"/>
        <v>0</v>
      </c>
      <c r="AC1300">
        <f t="shared" si="291"/>
        <v>1</v>
      </c>
      <c r="AD1300">
        <f t="shared" si="292"/>
        <v>0</v>
      </c>
      <c r="AE1300">
        <f t="shared" si="293"/>
        <v>0</v>
      </c>
    </row>
    <row r="1301" spans="2:31" x14ac:dyDescent="0.3">
      <c r="B1301" s="1" t="s">
        <v>11276</v>
      </c>
      <c r="C1301">
        <v>3</v>
      </c>
      <c r="D1301" s="2">
        <v>42081</v>
      </c>
      <c r="E1301" s="2">
        <v>42288</v>
      </c>
      <c r="F1301" s="2">
        <v>43120</v>
      </c>
      <c r="G1301">
        <f t="shared" si="280"/>
        <v>2.1851851851851851</v>
      </c>
      <c r="H1301" s="1" t="s">
        <v>10</v>
      </c>
      <c r="I1301" t="s">
        <v>11778</v>
      </c>
      <c r="J1301" s="9">
        <v>1</v>
      </c>
      <c r="K1301" s="1">
        <v>59</v>
      </c>
      <c r="L1301" s="1">
        <v>42.372881360000001</v>
      </c>
      <c r="M1301" s="1">
        <v>8.4745762710000001</v>
      </c>
      <c r="N1301" s="1">
        <v>82.74</v>
      </c>
      <c r="O1301" s="1">
        <v>6.4903846153846201E-2</v>
      </c>
      <c r="P1301" s="1">
        <v>1</v>
      </c>
      <c r="Q1301" s="1">
        <v>1</v>
      </c>
      <c r="R1301" s="1">
        <v>0</v>
      </c>
      <c r="S1301">
        <f t="shared" si="281"/>
        <v>27</v>
      </c>
      <c r="T1301">
        <f t="shared" si="282"/>
        <v>0</v>
      </c>
      <c r="U1301">
        <f t="shared" si="283"/>
        <v>0</v>
      </c>
      <c r="V1301">
        <f t="shared" si="284"/>
        <v>0</v>
      </c>
      <c r="W1301">
        <f t="shared" si="285"/>
        <v>1</v>
      </c>
      <c r="X1301">
        <f t="shared" si="286"/>
        <v>0</v>
      </c>
      <c r="Y1301">
        <f t="shared" si="287"/>
        <v>1</v>
      </c>
      <c r="Z1301">
        <f t="shared" si="288"/>
        <v>0</v>
      </c>
      <c r="AA1301">
        <f t="shared" si="289"/>
        <v>0</v>
      </c>
      <c r="AB1301">
        <f t="shared" si="290"/>
        <v>0</v>
      </c>
      <c r="AC1301">
        <f t="shared" si="291"/>
        <v>0</v>
      </c>
      <c r="AD1301">
        <f t="shared" si="292"/>
        <v>0</v>
      </c>
      <c r="AE1301">
        <f t="shared" si="293"/>
        <v>0</v>
      </c>
    </row>
    <row r="1302" spans="2:31" x14ac:dyDescent="0.3">
      <c r="B1302" s="1" t="s">
        <v>1092</v>
      </c>
      <c r="C1302">
        <v>6</v>
      </c>
      <c r="D1302" s="2">
        <v>41311</v>
      </c>
      <c r="E1302" s="2">
        <v>41311</v>
      </c>
      <c r="F1302" s="2">
        <v>41407</v>
      </c>
      <c r="G1302">
        <f t="shared" si="280"/>
        <v>10.666666666666666</v>
      </c>
      <c r="H1302" s="1" t="s">
        <v>12</v>
      </c>
      <c r="I1302" t="s">
        <v>11780</v>
      </c>
      <c r="J1302" s="9">
        <v>0</v>
      </c>
      <c r="K1302" s="1">
        <v>32</v>
      </c>
      <c r="L1302" s="1">
        <v>15.625</v>
      </c>
      <c r="M1302" s="1">
        <v>0</v>
      </c>
      <c r="N1302" s="1">
        <v>64.7</v>
      </c>
      <c r="O1302" s="1">
        <v>0.13541666699999999</v>
      </c>
      <c r="P1302" s="1">
        <v>1</v>
      </c>
      <c r="Q1302" s="1">
        <v>0</v>
      </c>
      <c r="R1302" s="1">
        <v>0</v>
      </c>
      <c r="S1302">
        <f t="shared" si="281"/>
        <v>3</v>
      </c>
      <c r="T1302">
        <f t="shared" si="282"/>
        <v>0</v>
      </c>
      <c r="U1302">
        <f t="shared" si="283"/>
        <v>0</v>
      </c>
      <c r="V1302">
        <f t="shared" si="284"/>
        <v>1</v>
      </c>
      <c r="W1302">
        <f t="shared" si="285"/>
        <v>0</v>
      </c>
      <c r="X1302">
        <f t="shared" si="286"/>
        <v>0</v>
      </c>
      <c r="Y1302">
        <f t="shared" si="287"/>
        <v>0</v>
      </c>
      <c r="Z1302">
        <f t="shared" si="288"/>
        <v>1</v>
      </c>
      <c r="AA1302">
        <f t="shared" si="289"/>
        <v>0</v>
      </c>
      <c r="AB1302">
        <f t="shared" si="290"/>
        <v>0</v>
      </c>
      <c r="AC1302">
        <f t="shared" si="291"/>
        <v>0</v>
      </c>
      <c r="AD1302">
        <f t="shared" si="292"/>
        <v>0</v>
      </c>
      <c r="AE1302">
        <f t="shared" si="293"/>
        <v>0</v>
      </c>
    </row>
    <row r="1303" spans="2:31" x14ac:dyDescent="0.3">
      <c r="B1303" s="1" t="s">
        <v>4147</v>
      </c>
      <c r="C1303">
        <v>1</v>
      </c>
      <c r="D1303" s="2">
        <v>40042</v>
      </c>
      <c r="E1303" s="2">
        <v>40065</v>
      </c>
      <c r="F1303" s="2">
        <v>40249</v>
      </c>
      <c r="G1303">
        <f t="shared" si="280"/>
        <v>0</v>
      </c>
      <c r="H1303" s="1" t="s">
        <v>3</v>
      </c>
      <c r="I1303" t="s">
        <v>11778</v>
      </c>
      <c r="J1303" s="9">
        <v>0</v>
      </c>
      <c r="K1303" s="1">
        <v>0</v>
      </c>
      <c r="L1303" s="1">
        <v>0</v>
      </c>
      <c r="M1303" s="1">
        <v>0</v>
      </c>
      <c r="N1303" s="1">
        <v>29.41</v>
      </c>
      <c r="O1303" s="1">
        <v>3.8043477999999999E-2</v>
      </c>
      <c r="P1303" s="1">
        <v>0</v>
      </c>
      <c r="Q1303" s="1">
        <v>0</v>
      </c>
      <c r="R1303" s="1">
        <v>0</v>
      </c>
      <c r="S1303">
        <f t="shared" si="281"/>
        <v>6</v>
      </c>
      <c r="T1303">
        <f t="shared" si="282"/>
        <v>1</v>
      </c>
      <c r="U1303">
        <f t="shared" si="283"/>
        <v>0</v>
      </c>
      <c r="V1303">
        <f t="shared" si="284"/>
        <v>0</v>
      </c>
      <c r="W1303">
        <f t="shared" si="285"/>
        <v>1</v>
      </c>
      <c r="X1303">
        <f t="shared" si="286"/>
        <v>0</v>
      </c>
      <c r="Y1303">
        <f t="shared" si="287"/>
        <v>0</v>
      </c>
      <c r="Z1303">
        <f t="shared" si="288"/>
        <v>0</v>
      </c>
      <c r="AA1303">
        <f t="shared" si="289"/>
        <v>0</v>
      </c>
      <c r="AB1303">
        <f t="shared" si="290"/>
        <v>0</v>
      </c>
      <c r="AC1303">
        <f t="shared" si="291"/>
        <v>1</v>
      </c>
      <c r="AD1303">
        <f t="shared" si="292"/>
        <v>0</v>
      </c>
      <c r="AE1303">
        <f t="shared" si="293"/>
        <v>0</v>
      </c>
    </row>
    <row r="1304" spans="2:31" x14ac:dyDescent="0.3">
      <c r="B1304" s="1" t="s">
        <v>3701</v>
      </c>
      <c r="C1304">
        <v>4</v>
      </c>
      <c r="D1304" s="2">
        <v>40395</v>
      </c>
      <c r="E1304" s="2">
        <v>40898</v>
      </c>
      <c r="F1304" s="2">
        <v>41000</v>
      </c>
      <c r="G1304">
        <f t="shared" si="280"/>
        <v>13.333333333333334</v>
      </c>
      <c r="H1304" s="1" t="s">
        <v>22</v>
      </c>
      <c r="I1304" t="s">
        <v>11779</v>
      </c>
      <c r="J1304" s="9">
        <v>1</v>
      </c>
      <c r="K1304" s="1">
        <v>40</v>
      </c>
      <c r="L1304" s="1">
        <v>47.5</v>
      </c>
      <c r="M1304" s="1">
        <v>5</v>
      </c>
      <c r="N1304" s="1">
        <v>120.11</v>
      </c>
      <c r="O1304" s="1">
        <v>1.9607843E-2</v>
      </c>
      <c r="P1304" s="1">
        <v>0</v>
      </c>
      <c r="Q1304" s="1">
        <v>0</v>
      </c>
      <c r="R1304" s="1">
        <v>0</v>
      </c>
      <c r="S1304">
        <f t="shared" si="281"/>
        <v>3</v>
      </c>
      <c r="T1304">
        <f t="shared" si="282"/>
        <v>0</v>
      </c>
      <c r="U1304">
        <f t="shared" si="283"/>
        <v>1</v>
      </c>
      <c r="V1304">
        <f t="shared" si="284"/>
        <v>0</v>
      </c>
      <c r="W1304">
        <f t="shared" si="285"/>
        <v>0</v>
      </c>
      <c r="X1304">
        <f t="shared" si="286"/>
        <v>0</v>
      </c>
      <c r="Y1304">
        <f t="shared" si="287"/>
        <v>0</v>
      </c>
      <c r="Z1304">
        <f t="shared" si="288"/>
        <v>0</v>
      </c>
      <c r="AA1304">
        <f t="shared" si="289"/>
        <v>0</v>
      </c>
      <c r="AB1304">
        <f t="shared" si="290"/>
        <v>1</v>
      </c>
      <c r="AC1304">
        <f t="shared" si="291"/>
        <v>0</v>
      </c>
      <c r="AD1304">
        <f t="shared" si="292"/>
        <v>0</v>
      </c>
      <c r="AE1304">
        <f t="shared" si="293"/>
        <v>0</v>
      </c>
    </row>
    <row r="1305" spans="2:31" x14ac:dyDescent="0.3">
      <c r="B1305" s="1" t="s">
        <v>3057</v>
      </c>
      <c r="C1305">
        <v>1</v>
      </c>
      <c r="D1305" s="2">
        <v>41149</v>
      </c>
      <c r="E1305" s="2">
        <v>41574</v>
      </c>
      <c r="F1305" s="2">
        <v>41582</v>
      </c>
      <c r="G1305">
        <f t="shared" si="280"/>
        <v>0</v>
      </c>
      <c r="H1305" s="1" t="s">
        <v>5</v>
      </c>
      <c r="I1305" t="s">
        <v>11780</v>
      </c>
      <c r="J1305" s="9">
        <v>0</v>
      </c>
      <c r="K1305" s="1">
        <v>0</v>
      </c>
      <c r="L1305" s="1">
        <v>0</v>
      </c>
      <c r="M1305" s="1">
        <v>0</v>
      </c>
      <c r="N1305" s="1">
        <v>70.58</v>
      </c>
      <c r="O1305" s="1">
        <v>0.25</v>
      </c>
      <c r="P1305" s="1">
        <v>0</v>
      </c>
      <c r="Q1305" s="1">
        <v>0</v>
      </c>
      <c r="R1305" s="1">
        <v>0</v>
      </c>
      <c r="S1305">
        <f t="shared" si="281"/>
        <v>0</v>
      </c>
      <c r="T1305">
        <f t="shared" si="282"/>
        <v>0</v>
      </c>
      <c r="U1305">
        <f t="shared" si="283"/>
        <v>0</v>
      </c>
      <c r="V1305">
        <f t="shared" si="284"/>
        <v>1</v>
      </c>
      <c r="W1305">
        <f t="shared" si="285"/>
        <v>0</v>
      </c>
      <c r="X1305">
        <f t="shared" si="286"/>
        <v>0</v>
      </c>
      <c r="Y1305">
        <f t="shared" si="287"/>
        <v>0</v>
      </c>
      <c r="Z1305">
        <f t="shared" si="288"/>
        <v>0</v>
      </c>
      <c r="AA1305">
        <f t="shared" si="289"/>
        <v>1</v>
      </c>
      <c r="AB1305">
        <f t="shared" si="290"/>
        <v>0</v>
      </c>
      <c r="AC1305">
        <f t="shared" si="291"/>
        <v>0</v>
      </c>
      <c r="AD1305">
        <f t="shared" si="292"/>
        <v>0</v>
      </c>
      <c r="AE1305">
        <f t="shared" si="293"/>
        <v>0</v>
      </c>
    </row>
    <row r="1306" spans="2:31" x14ac:dyDescent="0.3">
      <c r="B1306" s="1" t="s">
        <v>4777</v>
      </c>
      <c r="C1306">
        <v>6</v>
      </c>
      <c r="D1306" s="2">
        <v>41519</v>
      </c>
      <c r="E1306" s="2">
        <v>41541</v>
      </c>
      <c r="F1306" s="2">
        <v>41553</v>
      </c>
      <c r="G1306">
        <f t="shared" si="280"/>
        <v>31</v>
      </c>
      <c r="H1306" s="1" t="s">
        <v>10</v>
      </c>
      <c r="I1306" t="s">
        <v>11780</v>
      </c>
      <c r="J1306" s="9">
        <v>1</v>
      </c>
      <c r="K1306" s="1">
        <v>31</v>
      </c>
      <c r="L1306" s="1">
        <v>41.935483869999999</v>
      </c>
      <c r="M1306" s="1">
        <v>12.90322581</v>
      </c>
      <c r="N1306" s="1">
        <v>35.31</v>
      </c>
      <c r="O1306" s="1">
        <v>0.16666666699999999</v>
      </c>
      <c r="P1306" s="1">
        <v>1</v>
      </c>
      <c r="Q1306" s="1">
        <v>0</v>
      </c>
      <c r="R1306" s="1">
        <v>0</v>
      </c>
      <c r="S1306">
        <f t="shared" si="281"/>
        <v>0</v>
      </c>
      <c r="T1306">
        <f t="shared" si="282"/>
        <v>0</v>
      </c>
      <c r="U1306">
        <f t="shared" si="283"/>
        <v>0</v>
      </c>
      <c r="V1306">
        <f t="shared" si="284"/>
        <v>1</v>
      </c>
      <c r="W1306">
        <f t="shared" si="285"/>
        <v>0</v>
      </c>
      <c r="X1306">
        <f t="shared" si="286"/>
        <v>0</v>
      </c>
      <c r="Y1306">
        <f t="shared" si="287"/>
        <v>1</v>
      </c>
      <c r="Z1306">
        <f t="shared" si="288"/>
        <v>0</v>
      </c>
      <c r="AA1306">
        <f t="shared" si="289"/>
        <v>0</v>
      </c>
      <c r="AB1306">
        <f t="shared" si="290"/>
        <v>0</v>
      </c>
      <c r="AC1306">
        <f t="shared" si="291"/>
        <v>0</v>
      </c>
      <c r="AD1306">
        <f t="shared" si="292"/>
        <v>0</v>
      </c>
      <c r="AE1306">
        <f t="shared" si="293"/>
        <v>0</v>
      </c>
    </row>
    <row r="1307" spans="2:31" x14ac:dyDescent="0.3">
      <c r="B1307" s="1" t="s">
        <v>3828</v>
      </c>
      <c r="C1307">
        <v>0</v>
      </c>
      <c r="D1307" s="2">
        <v>40828</v>
      </c>
      <c r="E1307" s="2">
        <v>40828</v>
      </c>
      <c r="F1307" s="2">
        <v>41214</v>
      </c>
      <c r="G1307">
        <f t="shared" si="280"/>
        <v>3.5</v>
      </c>
      <c r="H1307" s="1" t="s">
        <v>3</v>
      </c>
      <c r="I1307" t="s">
        <v>11778</v>
      </c>
      <c r="J1307" s="9">
        <v>1</v>
      </c>
      <c r="K1307" s="1">
        <v>42</v>
      </c>
      <c r="L1307" s="1">
        <v>57.142857139999997</v>
      </c>
      <c r="M1307" s="1">
        <v>2.3809523810000002</v>
      </c>
      <c r="N1307" s="1">
        <v>73.510000000000005</v>
      </c>
      <c r="O1307" s="1">
        <v>1.2953368E-2</v>
      </c>
      <c r="P1307" s="1">
        <v>1</v>
      </c>
      <c r="Q1307" s="1">
        <v>0</v>
      </c>
      <c r="R1307" s="1">
        <v>0</v>
      </c>
      <c r="S1307">
        <f t="shared" si="281"/>
        <v>12</v>
      </c>
      <c r="T1307">
        <f t="shared" si="282"/>
        <v>1</v>
      </c>
      <c r="U1307">
        <f t="shared" si="283"/>
        <v>0</v>
      </c>
      <c r="V1307">
        <f t="shared" si="284"/>
        <v>0</v>
      </c>
      <c r="W1307">
        <f t="shared" si="285"/>
        <v>1</v>
      </c>
      <c r="X1307">
        <f t="shared" si="286"/>
        <v>0</v>
      </c>
      <c r="Y1307">
        <f t="shared" si="287"/>
        <v>0</v>
      </c>
      <c r="Z1307">
        <f t="shared" si="288"/>
        <v>0</v>
      </c>
      <c r="AA1307">
        <f t="shared" si="289"/>
        <v>0</v>
      </c>
      <c r="AB1307">
        <f t="shared" si="290"/>
        <v>0</v>
      </c>
      <c r="AC1307">
        <f t="shared" si="291"/>
        <v>1</v>
      </c>
      <c r="AD1307">
        <f t="shared" si="292"/>
        <v>0</v>
      </c>
      <c r="AE1307">
        <f t="shared" si="293"/>
        <v>0</v>
      </c>
    </row>
    <row r="1308" spans="2:31" x14ac:dyDescent="0.3">
      <c r="B1308" s="1" t="s">
        <v>1717</v>
      </c>
      <c r="C1308">
        <v>4</v>
      </c>
      <c r="D1308" s="2">
        <v>41462</v>
      </c>
      <c r="E1308" s="2">
        <v>41462</v>
      </c>
      <c r="F1308" s="2">
        <v>41651</v>
      </c>
      <c r="G1308">
        <f t="shared" si="280"/>
        <v>8.1666666666666661</v>
      </c>
      <c r="H1308" s="1" t="s">
        <v>249</v>
      </c>
      <c r="I1308" t="s">
        <v>11780</v>
      </c>
      <c r="J1308" s="9">
        <v>1</v>
      </c>
      <c r="K1308" s="1">
        <v>49</v>
      </c>
      <c r="L1308" s="1">
        <v>51.020408160000002</v>
      </c>
      <c r="M1308" s="1">
        <v>6.1224489799999997</v>
      </c>
      <c r="N1308" s="1">
        <v>102.46</v>
      </c>
      <c r="O1308" s="1">
        <v>8.4656085000000006E-2</v>
      </c>
      <c r="P1308" s="1">
        <v>1</v>
      </c>
      <c r="Q1308" s="1">
        <v>0</v>
      </c>
      <c r="R1308" s="1">
        <v>1</v>
      </c>
      <c r="S1308">
        <f t="shared" si="281"/>
        <v>6</v>
      </c>
      <c r="T1308">
        <f t="shared" si="282"/>
        <v>1</v>
      </c>
      <c r="U1308">
        <f t="shared" si="283"/>
        <v>0</v>
      </c>
      <c r="V1308">
        <f t="shared" si="284"/>
        <v>1</v>
      </c>
      <c r="W1308">
        <f t="shared" si="285"/>
        <v>0</v>
      </c>
      <c r="X1308">
        <f t="shared" si="286"/>
        <v>0</v>
      </c>
      <c r="Y1308">
        <f t="shared" si="287"/>
        <v>0</v>
      </c>
      <c r="Z1308">
        <f t="shared" si="288"/>
        <v>0</v>
      </c>
      <c r="AA1308">
        <f t="shared" si="289"/>
        <v>0</v>
      </c>
      <c r="AB1308">
        <f t="shared" si="290"/>
        <v>0</v>
      </c>
      <c r="AC1308">
        <f t="shared" si="291"/>
        <v>0</v>
      </c>
      <c r="AD1308">
        <f t="shared" si="292"/>
        <v>1</v>
      </c>
      <c r="AE1308">
        <f t="shared" si="293"/>
        <v>0</v>
      </c>
    </row>
    <row r="1309" spans="2:31" x14ac:dyDescent="0.3">
      <c r="B1309" s="1" t="s">
        <v>746</v>
      </c>
      <c r="C1309">
        <v>6</v>
      </c>
      <c r="D1309" s="2">
        <v>41351</v>
      </c>
      <c r="E1309" s="2">
        <v>41351</v>
      </c>
      <c r="F1309" s="2">
        <v>41386</v>
      </c>
      <c r="G1309">
        <f t="shared" si="280"/>
        <v>45</v>
      </c>
      <c r="H1309" s="1" t="s">
        <v>5</v>
      </c>
      <c r="I1309" t="s">
        <v>11779</v>
      </c>
      <c r="J1309" s="9">
        <v>1</v>
      </c>
      <c r="K1309" s="1">
        <v>45</v>
      </c>
      <c r="L1309" s="1">
        <v>2.2222222220000001</v>
      </c>
      <c r="M1309" s="1">
        <v>0</v>
      </c>
      <c r="N1309" s="1">
        <v>41.64</v>
      </c>
      <c r="O1309" s="1">
        <v>8.5714286000000001E-2</v>
      </c>
      <c r="P1309" s="1">
        <v>0</v>
      </c>
      <c r="Q1309" s="1">
        <v>0</v>
      </c>
      <c r="R1309" s="1">
        <v>0</v>
      </c>
      <c r="S1309">
        <f t="shared" si="281"/>
        <v>1</v>
      </c>
      <c r="T1309">
        <f t="shared" si="282"/>
        <v>0</v>
      </c>
      <c r="U1309">
        <f t="shared" si="283"/>
        <v>1</v>
      </c>
      <c r="V1309">
        <f t="shared" si="284"/>
        <v>0</v>
      </c>
      <c r="W1309">
        <f t="shared" si="285"/>
        <v>0</v>
      </c>
      <c r="X1309">
        <f t="shared" si="286"/>
        <v>0</v>
      </c>
      <c r="Y1309">
        <f t="shared" si="287"/>
        <v>0</v>
      </c>
      <c r="Z1309">
        <f t="shared" si="288"/>
        <v>0</v>
      </c>
      <c r="AA1309">
        <f t="shared" si="289"/>
        <v>1</v>
      </c>
      <c r="AB1309">
        <f t="shared" si="290"/>
        <v>0</v>
      </c>
      <c r="AC1309">
        <f t="shared" si="291"/>
        <v>0</v>
      </c>
      <c r="AD1309">
        <f t="shared" si="292"/>
        <v>0</v>
      </c>
      <c r="AE1309">
        <f t="shared" si="293"/>
        <v>0</v>
      </c>
    </row>
    <row r="1310" spans="2:31" x14ac:dyDescent="0.3">
      <c r="B1310" s="1" t="s">
        <v>9533</v>
      </c>
      <c r="C1310">
        <v>6</v>
      </c>
      <c r="D1310" s="2">
        <v>40976</v>
      </c>
      <c r="E1310" s="2">
        <v>41119</v>
      </c>
      <c r="F1310" s="2">
        <v>41150</v>
      </c>
      <c r="G1310">
        <f t="shared" si="280"/>
        <v>47</v>
      </c>
      <c r="H1310" s="1" t="s">
        <v>22</v>
      </c>
      <c r="I1310" t="s">
        <v>11778</v>
      </c>
      <c r="J1310" s="9">
        <v>1</v>
      </c>
      <c r="K1310" s="1">
        <v>47</v>
      </c>
      <c r="L1310" s="1">
        <v>0</v>
      </c>
      <c r="M1310" s="1">
        <v>0</v>
      </c>
      <c r="N1310" s="1">
        <v>34.340000000000003</v>
      </c>
      <c r="O1310" s="1">
        <v>0.16129032300000001</v>
      </c>
      <c r="P1310" s="1">
        <v>1</v>
      </c>
      <c r="Q1310" s="1">
        <v>0</v>
      </c>
      <c r="R1310" s="1">
        <v>0</v>
      </c>
      <c r="S1310">
        <f t="shared" si="281"/>
        <v>1</v>
      </c>
      <c r="T1310">
        <f t="shared" si="282"/>
        <v>0</v>
      </c>
      <c r="U1310">
        <f t="shared" si="283"/>
        <v>0</v>
      </c>
      <c r="V1310">
        <f t="shared" si="284"/>
        <v>0</v>
      </c>
      <c r="W1310">
        <f t="shared" si="285"/>
        <v>1</v>
      </c>
      <c r="X1310">
        <f t="shared" si="286"/>
        <v>0</v>
      </c>
      <c r="Y1310">
        <f t="shared" si="287"/>
        <v>0</v>
      </c>
      <c r="Z1310">
        <f t="shared" si="288"/>
        <v>0</v>
      </c>
      <c r="AA1310">
        <f t="shared" si="289"/>
        <v>0</v>
      </c>
      <c r="AB1310">
        <f t="shared" si="290"/>
        <v>1</v>
      </c>
      <c r="AC1310">
        <f t="shared" si="291"/>
        <v>0</v>
      </c>
      <c r="AD1310">
        <f t="shared" si="292"/>
        <v>0</v>
      </c>
      <c r="AE1310">
        <f t="shared" si="293"/>
        <v>0</v>
      </c>
    </row>
    <row r="1311" spans="2:31" x14ac:dyDescent="0.3">
      <c r="B1311" s="1" t="s">
        <v>8829</v>
      </c>
      <c r="C1311">
        <v>1</v>
      </c>
      <c r="D1311" s="2">
        <v>40859</v>
      </c>
      <c r="E1311" s="2">
        <v>40922</v>
      </c>
      <c r="F1311" s="2">
        <v>41396</v>
      </c>
      <c r="G1311">
        <f t="shared" si="280"/>
        <v>0</v>
      </c>
      <c r="H1311" s="1" t="s">
        <v>3</v>
      </c>
      <c r="I1311" t="s">
        <v>11778</v>
      </c>
      <c r="J1311" s="9">
        <v>0</v>
      </c>
      <c r="K1311" s="1">
        <v>0</v>
      </c>
      <c r="L1311" s="1">
        <v>0</v>
      </c>
      <c r="M1311" s="1">
        <v>0</v>
      </c>
      <c r="N1311" s="1">
        <v>52.45</v>
      </c>
      <c r="O1311" s="1">
        <v>1.0548523000000001E-2</v>
      </c>
      <c r="P1311" s="1">
        <v>0</v>
      </c>
      <c r="Q1311" s="1">
        <v>0</v>
      </c>
      <c r="R1311" s="1">
        <v>0</v>
      </c>
      <c r="S1311">
        <f t="shared" si="281"/>
        <v>15</v>
      </c>
      <c r="T1311">
        <f t="shared" si="282"/>
        <v>1</v>
      </c>
      <c r="U1311">
        <f t="shared" si="283"/>
        <v>0</v>
      </c>
      <c r="V1311">
        <f t="shared" si="284"/>
        <v>0</v>
      </c>
      <c r="W1311">
        <f t="shared" si="285"/>
        <v>1</v>
      </c>
      <c r="X1311">
        <f t="shared" si="286"/>
        <v>0</v>
      </c>
      <c r="Y1311">
        <f t="shared" si="287"/>
        <v>0</v>
      </c>
      <c r="Z1311">
        <f t="shared" si="288"/>
        <v>0</v>
      </c>
      <c r="AA1311">
        <f t="shared" si="289"/>
        <v>0</v>
      </c>
      <c r="AB1311">
        <f t="shared" si="290"/>
        <v>0</v>
      </c>
      <c r="AC1311">
        <f t="shared" si="291"/>
        <v>1</v>
      </c>
      <c r="AD1311">
        <f t="shared" si="292"/>
        <v>0</v>
      </c>
      <c r="AE1311">
        <f t="shared" si="293"/>
        <v>0</v>
      </c>
    </row>
    <row r="1312" spans="2:31" x14ac:dyDescent="0.3">
      <c r="B1312" s="1" t="s">
        <v>7310</v>
      </c>
      <c r="C1312">
        <v>4</v>
      </c>
      <c r="D1312" s="2">
        <v>41966</v>
      </c>
      <c r="E1312" s="2">
        <v>42043</v>
      </c>
      <c r="F1312" s="2">
        <v>42694</v>
      </c>
      <c r="G1312">
        <f t="shared" si="280"/>
        <v>1.5238095238095237</v>
      </c>
      <c r="H1312" s="1" t="s">
        <v>12</v>
      </c>
      <c r="I1312" t="s">
        <v>11778</v>
      </c>
      <c r="J1312" s="9">
        <v>1</v>
      </c>
      <c r="K1312" s="1">
        <v>32</v>
      </c>
      <c r="L1312" s="1">
        <v>96.875</v>
      </c>
      <c r="M1312" s="1">
        <v>34.375</v>
      </c>
      <c r="N1312" s="1">
        <v>148.13</v>
      </c>
      <c r="O1312" s="1">
        <v>1.3824884792626699E-2</v>
      </c>
      <c r="P1312" s="1">
        <v>0</v>
      </c>
      <c r="Q1312" s="1">
        <v>0</v>
      </c>
      <c r="R1312" s="1">
        <v>0</v>
      </c>
      <c r="S1312">
        <f t="shared" si="281"/>
        <v>21</v>
      </c>
      <c r="T1312">
        <f t="shared" si="282"/>
        <v>0</v>
      </c>
      <c r="U1312">
        <f t="shared" si="283"/>
        <v>0</v>
      </c>
      <c r="V1312">
        <f t="shared" si="284"/>
        <v>0</v>
      </c>
      <c r="W1312">
        <f t="shared" si="285"/>
        <v>1</v>
      </c>
      <c r="X1312">
        <f t="shared" si="286"/>
        <v>0</v>
      </c>
      <c r="Y1312">
        <f t="shared" si="287"/>
        <v>0</v>
      </c>
      <c r="Z1312">
        <f t="shared" si="288"/>
        <v>1</v>
      </c>
      <c r="AA1312">
        <f t="shared" si="289"/>
        <v>0</v>
      </c>
      <c r="AB1312">
        <f t="shared" si="290"/>
        <v>0</v>
      </c>
      <c r="AC1312">
        <f t="shared" si="291"/>
        <v>0</v>
      </c>
      <c r="AD1312">
        <f t="shared" si="292"/>
        <v>0</v>
      </c>
      <c r="AE1312">
        <f t="shared" si="293"/>
        <v>0</v>
      </c>
    </row>
    <row r="1313" spans="2:31" x14ac:dyDescent="0.3">
      <c r="B1313" s="1" t="s">
        <v>8552</v>
      </c>
      <c r="C1313">
        <v>3</v>
      </c>
      <c r="D1313" s="2">
        <v>40322</v>
      </c>
      <c r="E1313" s="2">
        <v>40514</v>
      </c>
      <c r="F1313" s="2">
        <v>41658</v>
      </c>
      <c r="G1313">
        <f t="shared" si="280"/>
        <v>1.5945945945945945</v>
      </c>
      <c r="H1313" s="1" t="s">
        <v>10</v>
      </c>
      <c r="I1313" t="s">
        <v>11778</v>
      </c>
      <c r="J1313" s="9">
        <v>1</v>
      </c>
      <c r="K1313" s="1">
        <v>59</v>
      </c>
      <c r="L1313" s="1">
        <v>16.94915254</v>
      </c>
      <c r="M1313" s="1">
        <v>1.6949152540000001</v>
      </c>
      <c r="N1313" s="1">
        <v>90.23</v>
      </c>
      <c r="O1313" s="1">
        <v>0.158216783</v>
      </c>
      <c r="P1313" s="1">
        <v>1</v>
      </c>
      <c r="Q1313" s="1">
        <v>0</v>
      </c>
      <c r="R1313" s="1">
        <v>0</v>
      </c>
      <c r="S1313">
        <f t="shared" si="281"/>
        <v>37</v>
      </c>
      <c r="T1313">
        <f t="shared" si="282"/>
        <v>0</v>
      </c>
      <c r="U1313">
        <f t="shared" si="283"/>
        <v>0</v>
      </c>
      <c r="V1313">
        <f t="shared" si="284"/>
        <v>0</v>
      </c>
      <c r="W1313">
        <f t="shared" si="285"/>
        <v>1</v>
      </c>
      <c r="X1313">
        <f t="shared" si="286"/>
        <v>0</v>
      </c>
      <c r="Y1313">
        <f t="shared" si="287"/>
        <v>1</v>
      </c>
      <c r="Z1313">
        <f t="shared" si="288"/>
        <v>0</v>
      </c>
      <c r="AA1313">
        <f t="shared" si="289"/>
        <v>0</v>
      </c>
      <c r="AB1313">
        <f t="shared" si="290"/>
        <v>0</v>
      </c>
      <c r="AC1313">
        <f t="shared" si="291"/>
        <v>0</v>
      </c>
      <c r="AD1313">
        <f t="shared" si="292"/>
        <v>0</v>
      </c>
      <c r="AE1313">
        <f t="shared" si="293"/>
        <v>0</v>
      </c>
    </row>
    <row r="1314" spans="2:31" x14ac:dyDescent="0.3">
      <c r="B1314" s="1" t="s">
        <v>7514</v>
      </c>
      <c r="C1314">
        <v>6</v>
      </c>
      <c r="D1314" s="2">
        <v>42014</v>
      </c>
      <c r="E1314" s="2">
        <v>43040</v>
      </c>
      <c r="F1314" s="2">
        <v>43090</v>
      </c>
      <c r="G1314">
        <f t="shared" si="280"/>
        <v>46</v>
      </c>
      <c r="H1314" s="1" t="s">
        <v>3</v>
      </c>
      <c r="I1314" t="s">
        <v>11779</v>
      </c>
      <c r="J1314" s="9">
        <v>1</v>
      </c>
      <c r="K1314" s="1">
        <v>46</v>
      </c>
      <c r="L1314" s="1">
        <v>26.086956520000001</v>
      </c>
      <c r="M1314" s="1">
        <v>17.391304349999999</v>
      </c>
      <c r="N1314" s="1">
        <v>36.51</v>
      </c>
      <c r="O1314" s="1">
        <v>0.1</v>
      </c>
      <c r="P1314" s="1">
        <v>0</v>
      </c>
      <c r="Q1314" s="1">
        <v>1</v>
      </c>
      <c r="R1314" s="1">
        <v>0</v>
      </c>
      <c r="S1314">
        <f t="shared" si="281"/>
        <v>1</v>
      </c>
      <c r="T1314">
        <f t="shared" si="282"/>
        <v>1</v>
      </c>
      <c r="U1314">
        <f t="shared" si="283"/>
        <v>1</v>
      </c>
      <c r="V1314">
        <f t="shared" si="284"/>
        <v>0</v>
      </c>
      <c r="W1314">
        <f t="shared" si="285"/>
        <v>0</v>
      </c>
      <c r="X1314">
        <f t="shared" si="286"/>
        <v>0</v>
      </c>
      <c r="Y1314">
        <f t="shared" si="287"/>
        <v>0</v>
      </c>
      <c r="Z1314">
        <f t="shared" si="288"/>
        <v>0</v>
      </c>
      <c r="AA1314">
        <f t="shared" si="289"/>
        <v>0</v>
      </c>
      <c r="AB1314">
        <f t="shared" si="290"/>
        <v>0</v>
      </c>
      <c r="AC1314">
        <f t="shared" si="291"/>
        <v>1</v>
      </c>
      <c r="AD1314">
        <f t="shared" si="292"/>
        <v>0</v>
      </c>
      <c r="AE1314">
        <f t="shared" si="293"/>
        <v>0</v>
      </c>
    </row>
    <row r="1315" spans="2:31" x14ac:dyDescent="0.3">
      <c r="B1315" s="1" t="s">
        <v>5625</v>
      </c>
      <c r="C1315">
        <v>6</v>
      </c>
      <c r="D1315" s="2">
        <v>41563</v>
      </c>
      <c r="E1315" s="2">
        <v>41575</v>
      </c>
      <c r="F1315" s="2">
        <v>41590</v>
      </c>
      <c r="G1315">
        <f t="shared" si="280"/>
        <v>35</v>
      </c>
      <c r="H1315" s="1" t="s">
        <v>5</v>
      </c>
      <c r="I1315" t="s">
        <v>11780</v>
      </c>
      <c r="J1315" s="9">
        <v>1</v>
      </c>
      <c r="K1315" s="1">
        <v>35</v>
      </c>
      <c r="L1315" s="1">
        <v>8.5714285710000002</v>
      </c>
      <c r="M1315" s="1">
        <v>2.8571428569999999</v>
      </c>
      <c r="N1315" s="1">
        <v>58.55</v>
      </c>
      <c r="O1315" s="1">
        <v>0.133333333</v>
      </c>
      <c r="P1315" s="1">
        <v>1</v>
      </c>
      <c r="Q1315" s="1">
        <v>0</v>
      </c>
      <c r="R1315" s="1">
        <v>0</v>
      </c>
      <c r="S1315">
        <f t="shared" si="281"/>
        <v>0</v>
      </c>
      <c r="T1315">
        <f t="shared" si="282"/>
        <v>0</v>
      </c>
      <c r="U1315">
        <f t="shared" si="283"/>
        <v>0</v>
      </c>
      <c r="V1315">
        <f t="shared" si="284"/>
        <v>1</v>
      </c>
      <c r="W1315">
        <f t="shared" si="285"/>
        <v>0</v>
      </c>
      <c r="X1315">
        <f t="shared" si="286"/>
        <v>0</v>
      </c>
      <c r="Y1315">
        <f t="shared" si="287"/>
        <v>0</v>
      </c>
      <c r="Z1315">
        <f t="shared" si="288"/>
        <v>0</v>
      </c>
      <c r="AA1315">
        <f t="shared" si="289"/>
        <v>1</v>
      </c>
      <c r="AB1315">
        <f t="shared" si="290"/>
        <v>0</v>
      </c>
      <c r="AC1315">
        <f t="shared" si="291"/>
        <v>0</v>
      </c>
      <c r="AD1315">
        <f t="shared" si="292"/>
        <v>0</v>
      </c>
      <c r="AE1315">
        <f t="shared" si="293"/>
        <v>0</v>
      </c>
    </row>
    <row r="1316" spans="2:31" x14ac:dyDescent="0.3">
      <c r="B1316" s="1" t="s">
        <v>374</v>
      </c>
      <c r="C1316">
        <v>0</v>
      </c>
      <c r="D1316" s="2">
        <v>41044</v>
      </c>
      <c r="E1316" s="2">
        <v>41045</v>
      </c>
      <c r="F1316" s="2">
        <v>41470</v>
      </c>
      <c r="G1316">
        <f t="shared" si="280"/>
        <v>2.8461538461538463</v>
      </c>
      <c r="H1316" s="1" t="s">
        <v>10</v>
      </c>
      <c r="I1316" t="s">
        <v>11778</v>
      </c>
      <c r="J1316" s="9">
        <v>1</v>
      </c>
      <c r="K1316" s="1">
        <v>37</v>
      </c>
      <c r="L1316" s="1">
        <v>62.162162160000001</v>
      </c>
      <c r="M1316" s="1">
        <v>2.7027027029999999</v>
      </c>
      <c r="N1316" s="1">
        <v>71.989999999999995</v>
      </c>
      <c r="O1316" s="1">
        <v>1.1764706E-2</v>
      </c>
      <c r="P1316" s="1">
        <v>0</v>
      </c>
      <c r="Q1316" s="1">
        <v>0</v>
      </c>
      <c r="R1316" s="1">
        <v>0</v>
      </c>
      <c r="S1316">
        <f t="shared" si="281"/>
        <v>13</v>
      </c>
      <c r="T1316">
        <f t="shared" si="282"/>
        <v>0</v>
      </c>
      <c r="U1316">
        <f t="shared" si="283"/>
        <v>0</v>
      </c>
      <c r="V1316">
        <f t="shared" si="284"/>
        <v>0</v>
      </c>
      <c r="W1316">
        <f t="shared" si="285"/>
        <v>1</v>
      </c>
      <c r="X1316">
        <f t="shared" si="286"/>
        <v>0</v>
      </c>
      <c r="Y1316">
        <f t="shared" si="287"/>
        <v>1</v>
      </c>
      <c r="Z1316">
        <f t="shared" si="288"/>
        <v>0</v>
      </c>
      <c r="AA1316">
        <f t="shared" si="289"/>
        <v>0</v>
      </c>
      <c r="AB1316">
        <f t="shared" si="290"/>
        <v>0</v>
      </c>
      <c r="AC1316">
        <f t="shared" si="291"/>
        <v>0</v>
      </c>
      <c r="AD1316">
        <f t="shared" si="292"/>
        <v>0</v>
      </c>
      <c r="AE1316">
        <f t="shared" si="293"/>
        <v>0</v>
      </c>
    </row>
    <row r="1317" spans="2:31" x14ac:dyDescent="0.3">
      <c r="B1317" s="1" t="s">
        <v>11020</v>
      </c>
      <c r="C1317">
        <v>0</v>
      </c>
      <c r="D1317" s="2">
        <v>41644</v>
      </c>
      <c r="E1317" s="2">
        <v>41645</v>
      </c>
      <c r="F1317" s="2">
        <v>41651</v>
      </c>
      <c r="G1317">
        <f t="shared" si="280"/>
        <v>13</v>
      </c>
      <c r="H1317" s="1" t="s">
        <v>12</v>
      </c>
      <c r="I1317" t="s">
        <v>11781</v>
      </c>
      <c r="J1317" s="9">
        <v>1</v>
      </c>
      <c r="K1317" s="1">
        <v>13</v>
      </c>
      <c r="L1317" s="1">
        <v>100</v>
      </c>
      <c r="M1317" s="1">
        <v>7.692307692</v>
      </c>
      <c r="N1317" s="1">
        <v>68.67</v>
      </c>
      <c r="O1317" s="1">
        <v>0.33333333300000001</v>
      </c>
      <c r="P1317" s="1">
        <v>1</v>
      </c>
      <c r="Q1317" s="1">
        <v>0</v>
      </c>
      <c r="R1317" s="1">
        <v>0</v>
      </c>
      <c r="S1317">
        <f t="shared" si="281"/>
        <v>0</v>
      </c>
      <c r="T1317">
        <f t="shared" si="282"/>
        <v>0</v>
      </c>
      <c r="U1317">
        <f t="shared" si="283"/>
        <v>0</v>
      </c>
      <c r="V1317">
        <f t="shared" si="284"/>
        <v>0</v>
      </c>
      <c r="W1317">
        <f t="shared" si="285"/>
        <v>0</v>
      </c>
      <c r="X1317">
        <f t="shared" si="286"/>
        <v>1</v>
      </c>
      <c r="Y1317">
        <f t="shared" si="287"/>
        <v>0</v>
      </c>
      <c r="Z1317">
        <f t="shared" si="288"/>
        <v>1</v>
      </c>
      <c r="AA1317">
        <f t="shared" si="289"/>
        <v>0</v>
      </c>
      <c r="AB1317">
        <f t="shared" si="290"/>
        <v>0</v>
      </c>
      <c r="AC1317">
        <f t="shared" si="291"/>
        <v>0</v>
      </c>
      <c r="AD1317">
        <f t="shared" si="292"/>
        <v>0</v>
      </c>
      <c r="AE1317">
        <f t="shared" si="293"/>
        <v>0</v>
      </c>
    </row>
    <row r="1318" spans="2:31" x14ac:dyDescent="0.3">
      <c r="B1318" s="1" t="s">
        <v>5440</v>
      </c>
      <c r="C1318">
        <v>0</v>
      </c>
      <c r="D1318" s="2">
        <v>41554</v>
      </c>
      <c r="E1318" s="2">
        <v>41557</v>
      </c>
      <c r="F1318" s="2">
        <v>41655</v>
      </c>
      <c r="G1318">
        <f t="shared" si="280"/>
        <v>11.666666666666666</v>
      </c>
      <c r="H1318" s="1" t="s">
        <v>3</v>
      </c>
      <c r="I1318" t="s">
        <v>11780</v>
      </c>
      <c r="J1318" s="9">
        <v>1</v>
      </c>
      <c r="K1318" s="1">
        <v>35</v>
      </c>
      <c r="L1318" s="1">
        <v>65.714285709999999</v>
      </c>
      <c r="M1318" s="1">
        <v>17.14285714</v>
      </c>
      <c r="N1318" s="1">
        <v>64.5</v>
      </c>
      <c r="O1318" s="1">
        <v>4.0816326999999999E-2</v>
      </c>
      <c r="P1318" s="1">
        <v>1</v>
      </c>
      <c r="Q1318" s="1">
        <v>0</v>
      </c>
      <c r="R1318" s="1">
        <v>0</v>
      </c>
      <c r="S1318">
        <f t="shared" si="281"/>
        <v>3</v>
      </c>
      <c r="T1318">
        <f t="shared" si="282"/>
        <v>1</v>
      </c>
      <c r="U1318">
        <f t="shared" si="283"/>
        <v>0</v>
      </c>
      <c r="V1318">
        <f t="shared" si="284"/>
        <v>1</v>
      </c>
      <c r="W1318">
        <f t="shared" si="285"/>
        <v>0</v>
      </c>
      <c r="X1318">
        <f t="shared" si="286"/>
        <v>0</v>
      </c>
      <c r="Y1318">
        <f t="shared" si="287"/>
        <v>0</v>
      </c>
      <c r="Z1318">
        <f t="shared" si="288"/>
        <v>0</v>
      </c>
      <c r="AA1318">
        <f t="shared" si="289"/>
        <v>0</v>
      </c>
      <c r="AB1318">
        <f t="shared" si="290"/>
        <v>0</v>
      </c>
      <c r="AC1318">
        <f t="shared" si="291"/>
        <v>1</v>
      </c>
      <c r="AD1318">
        <f t="shared" si="292"/>
        <v>0</v>
      </c>
      <c r="AE1318">
        <f t="shared" si="293"/>
        <v>0</v>
      </c>
    </row>
    <row r="1319" spans="2:31" x14ac:dyDescent="0.3">
      <c r="B1319" s="1" t="s">
        <v>2146</v>
      </c>
      <c r="C1319">
        <v>3</v>
      </c>
      <c r="D1319" s="2">
        <v>41177</v>
      </c>
      <c r="E1319" s="2">
        <v>41197</v>
      </c>
      <c r="F1319" s="2">
        <v>41527</v>
      </c>
      <c r="G1319">
        <f t="shared" si="280"/>
        <v>4.5</v>
      </c>
      <c r="H1319" s="1" t="s">
        <v>5</v>
      </c>
      <c r="I1319" t="s">
        <v>11778</v>
      </c>
      <c r="J1319" s="9">
        <v>1</v>
      </c>
      <c r="K1319" s="1">
        <v>45</v>
      </c>
      <c r="L1319" s="1">
        <v>4.4444444440000002</v>
      </c>
      <c r="M1319" s="1">
        <v>2.2222222220000001</v>
      </c>
      <c r="N1319" s="1">
        <v>76.67</v>
      </c>
      <c r="O1319" s="1">
        <v>9.0909089999999994E-3</v>
      </c>
      <c r="P1319" s="1">
        <v>0</v>
      </c>
      <c r="Q1319" s="1">
        <v>0</v>
      </c>
      <c r="R1319" s="1">
        <v>0</v>
      </c>
      <c r="S1319">
        <f t="shared" si="281"/>
        <v>10</v>
      </c>
      <c r="T1319">
        <f t="shared" si="282"/>
        <v>0</v>
      </c>
      <c r="U1319">
        <f t="shared" si="283"/>
        <v>0</v>
      </c>
      <c r="V1319">
        <f t="shared" si="284"/>
        <v>0</v>
      </c>
      <c r="W1319">
        <f t="shared" si="285"/>
        <v>1</v>
      </c>
      <c r="X1319">
        <f t="shared" si="286"/>
        <v>0</v>
      </c>
      <c r="Y1319">
        <f t="shared" si="287"/>
        <v>0</v>
      </c>
      <c r="Z1319">
        <f t="shared" si="288"/>
        <v>0</v>
      </c>
      <c r="AA1319">
        <f t="shared" si="289"/>
        <v>1</v>
      </c>
      <c r="AB1319">
        <f t="shared" si="290"/>
        <v>0</v>
      </c>
      <c r="AC1319">
        <f t="shared" si="291"/>
        <v>0</v>
      </c>
      <c r="AD1319">
        <f t="shared" si="292"/>
        <v>0</v>
      </c>
      <c r="AE1319">
        <f t="shared" si="293"/>
        <v>0</v>
      </c>
    </row>
    <row r="1320" spans="2:31" x14ac:dyDescent="0.3">
      <c r="B1320" s="1" t="s">
        <v>9201</v>
      </c>
      <c r="C1320">
        <v>6</v>
      </c>
      <c r="D1320" s="2">
        <v>41149</v>
      </c>
      <c r="E1320" s="2">
        <v>41116</v>
      </c>
      <c r="F1320" s="2">
        <v>41382</v>
      </c>
      <c r="G1320">
        <f t="shared" si="280"/>
        <v>4.875</v>
      </c>
      <c r="H1320" s="1" t="s">
        <v>244</v>
      </c>
      <c r="I1320" t="s">
        <v>11780</v>
      </c>
      <c r="J1320" s="9">
        <v>1</v>
      </c>
      <c r="K1320" s="1">
        <v>39</v>
      </c>
      <c r="L1320" s="1">
        <v>0</v>
      </c>
      <c r="M1320" s="1">
        <v>0</v>
      </c>
      <c r="N1320" s="1">
        <v>57.26</v>
      </c>
      <c r="O1320" s="1">
        <v>6.7669172999999999E-2</v>
      </c>
      <c r="P1320" s="1">
        <v>1</v>
      </c>
      <c r="Q1320" s="1">
        <v>0</v>
      </c>
      <c r="R1320" s="1">
        <v>0</v>
      </c>
      <c r="S1320">
        <f t="shared" si="281"/>
        <v>8</v>
      </c>
      <c r="T1320">
        <f t="shared" si="282"/>
        <v>1</v>
      </c>
      <c r="U1320">
        <f t="shared" si="283"/>
        <v>0</v>
      </c>
      <c r="V1320">
        <f t="shared" si="284"/>
        <v>1</v>
      </c>
      <c r="W1320">
        <f t="shared" si="285"/>
        <v>0</v>
      </c>
      <c r="X1320">
        <f t="shared" si="286"/>
        <v>0</v>
      </c>
      <c r="Y1320">
        <f t="shared" si="287"/>
        <v>0</v>
      </c>
      <c r="Z1320">
        <f t="shared" si="288"/>
        <v>0</v>
      </c>
      <c r="AA1320">
        <f t="shared" si="289"/>
        <v>0</v>
      </c>
      <c r="AB1320">
        <f t="shared" si="290"/>
        <v>0</v>
      </c>
      <c r="AC1320">
        <f t="shared" si="291"/>
        <v>0</v>
      </c>
      <c r="AD1320">
        <f t="shared" si="292"/>
        <v>0</v>
      </c>
      <c r="AE1320">
        <f t="shared" si="293"/>
        <v>1</v>
      </c>
    </row>
    <row r="1321" spans="2:31" x14ac:dyDescent="0.3">
      <c r="B1321" s="1" t="s">
        <v>9210</v>
      </c>
      <c r="C1321">
        <v>1</v>
      </c>
      <c r="D1321" s="2">
        <v>40582</v>
      </c>
      <c r="E1321" s="2">
        <v>40595</v>
      </c>
      <c r="F1321" s="2">
        <v>40778</v>
      </c>
      <c r="G1321">
        <f t="shared" si="280"/>
        <v>0</v>
      </c>
      <c r="H1321" s="1" t="s">
        <v>5</v>
      </c>
      <c r="I1321" t="s">
        <v>11778</v>
      </c>
      <c r="J1321" s="9">
        <v>0</v>
      </c>
      <c r="K1321" s="1">
        <v>0</v>
      </c>
      <c r="L1321" s="1">
        <v>0</v>
      </c>
      <c r="M1321" s="1">
        <v>0</v>
      </c>
      <c r="N1321" s="1">
        <v>52.82</v>
      </c>
      <c r="O1321" s="1">
        <v>3.2786885000000002E-2</v>
      </c>
      <c r="P1321" s="1">
        <v>0</v>
      </c>
      <c r="Q1321" s="1">
        <v>0</v>
      </c>
      <c r="R1321" s="1">
        <v>0</v>
      </c>
      <c r="S1321">
        <f t="shared" si="281"/>
        <v>6</v>
      </c>
      <c r="T1321">
        <f t="shared" si="282"/>
        <v>0</v>
      </c>
      <c r="U1321">
        <f t="shared" si="283"/>
        <v>0</v>
      </c>
      <c r="V1321">
        <f t="shared" si="284"/>
        <v>0</v>
      </c>
      <c r="W1321">
        <f t="shared" si="285"/>
        <v>1</v>
      </c>
      <c r="X1321">
        <f t="shared" si="286"/>
        <v>0</v>
      </c>
      <c r="Y1321">
        <f t="shared" si="287"/>
        <v>0</v>
      </c>
      <c r="Z1321">
        <f t="shared" si="288"/>
        <v>0</v>
      </c>
      <c r="AA1321">
        <f t="shared" si="289"/>
        <v>1</v>
      </c>
      <c r="AB1321">
        <f t="shared" si="290"/>
        <v>0</v>
      </c>
      <c r="AC1321">
        <f t="shared" si="291"/>
        <v>0</v>
      </c>
      <c r="AD1321">
        <f t="shared" si="292"/>
        <v>0</v>
      </c>
      <c r="AE1321">
        <f t="shared" si="293"/>
        <v>0</v>
      </c>
    </row>
    <row r="1322" spans="2:31" x14ac:dyDescent="0.3">
      <c r="B1322" s="1" t="s">
        <v>7036</v>
      </c>
      <c r="C1322">
        <v>2</v>
      </c>
      <c r="D1322" s="2">
        <v>42339</v>
      </c>
      <c r="E1322" s="2">
        <v>42715</v>
      </c>
      <c r="F1322" s="2">
        <v>43045</v>
      </c>
      <c r="G1322">
        <f t="shared" si="280"/>
        <v>4.7</v>
      </c>
      <c r="H1322" s="1" t="s">
        <v>22</v>
      </c>
      <c r="I1322" t="s">
        <v>11778</v>
      </c>
      <c r="J1322" s="9">
        <v>1</v>
      </c>
      <c r="K1322" s="1">
        <v>47</v>
      </c>
      <c r="L1322" s="1">
        <v>38.297872339999998</v>
      </c>
      <c r="M1322" s="1">
        <v>4.255319149</v>
      </c>
      <c r="N1322" s="1">
        <v>116.2</v>
      </c>
      <c r="O1322" s="1">
        <v>2.12121212121212E-2</v>
      </c>
      <c r="P1322" s="1">
        <v>0</v>
      </c>
      <c r="Q1322" s="1">
        <v>0</v>
      </c>
      <c r="R1322" s="1">
        <v>0</v>
      </c>
      <c r="S1322">
        <f t="shared" si="281"/>
        <v>10</v>
      </c>
      <c r="T1322">
        <f t="shared" si="282"/>
        <v>0</v>
      </c>
      <c r="U1322">
        <f t="shared" si="283"/>
        <v>0</v>
      </c>
      <c r="V1322">
        <f t="shared" si="284"/>
        <v>0</v>
      </c>
      <c r="W1322">
        <f t="shared" si="285"/>
        <v>1</v>
      </c>
      <c r="X1322">
        <f t="shared" si="286"/>
        <v>0</v>
      </c>
      <c r="Y1322">
        <f t="shared" si="287"/>
        <v>0</v>
      </c>
      <c r="Z1322">
        <f t="shared" si="288"/>
        <v>0</v>
      </c>
      <c r="AA1322">
        <f t="shared" si="289"/>
        <v>0</v>
      </c>
      <c r="AB1322">
        <f t="shared" si="290"/>
        <v>1</v>
      </c>
      <c r="AC1322">
        <f t="shared" si="291"/>
        <v>0</v>
      </c>
      <c r="AD1322">
        <f t="shared" si="292"/>
        <v>0</v>
      </c>
      <c r="AE1322">
        <f t="shared" si="293"/>
        <v>0</v>
      </c>
    </row>
    <row r="1323" spans="2:31" x14ac:dyDescent="0.3">
      <c r="B1323" s="1" t="s">
        <v>8603</v>
      </c>
      <c r="C1323">
        <v>6</v>
      </c>
      <c r="D1323" s="2">
        <v>40926</v>
      </c>
      <c r="E1323" s="2">
        <v>40941</v>
      </c>
      <c r="F1323" s="2">
        <v>41647</v>
      </c>
      <c r="G1323">
        <f t="shared" si="280"/>
        <v>2.2608695652173911</v>
      </c>
      <c r="H1323" s="1" t="s">
        <v>5</v>
      </c>
      <c r="I1323" t="s">
        <v>11779</v>
      </c>
      <c r="J1323" s="9">
        <v>1</v>
      </c>
      <c r="K1323" s="1">
        <v>52</v>
      </c>
      <c r="L1323" s="1">
        <v>25</v>
      </c>
      <c r="M1323" s="1">
        <v>25</v>
      </c>
      <c r="N1323" s="1">
        <v>53.6</v>
      </c>
      <c r="O1323" s="1">
        <v>6.7988669000000002E-2</v>
      </c>
      <c r="P1323" s="1">
        <v>0</v>
      </c>
      <c r="Q1323" s="1">
        <v>0</v>
      </c>
      <c r="R1323" s="1">
        <v>1</v>
      </c>
      <c r="S1323">
        <f t="shared" si="281"/>
        <v>23</v>
      </c>
      <c r="T1323">
        <f t="shared" si="282"/>
        <v>0</v>
      </c>
      <c r="U1323">
        <f t="shared" si="283"/>
        <v>1</v>
      </c>
      <c r="V1323">
        <f t="shared" si="284"/>
        <v>0</v>
      </c>
      <c r="W1323">
        <f t="shared" si="285"/>
        <v>0</v>
      </c>
      <c r="X1323">
        <f t="shared" si="286"/>
        <v>0</v>
      </c>
      <c r="Y1323">
        <f t="shared" si="287"/>
        <v>0</v>
      </c>
      <c r="Z1323">
        <f t="shared" si="288"/>
        <v>0</v>
      </c>
      <c r="AA1323">
        <f t="shared" si="289"/>
        <v>1</v>
      </c>
      <c r="AB1323">
        <f t="shared" si="290"/>
        <v>0</v>
      </c>
      <c r="AC1323">
        <f t="shared" si="291"/>
        <v>0</v>
      </c>
      <c r="AD1323">
        <f t="shared" si="292"/>
        <v>0</v>
      </c>
      <c r="AE1323">
        <f t="shared" si="293"/>
        <v>0</v>
      </c>
    </row>
    <row r="1324" spans="2:31" x14ac:dyDescent="0.3">
      <c r="B1324" s="1" t="s">
        <v>1775</v>
      </c>
      <c r="C1324">
        <v>2</v>
      </c>
      <c r="D1324" s="2">
        <v>40294</v>
      </c>
      <c r="E1324" s="2">
        <v>40763</v>
      </c>
      <c r="F1324" s="2">
        <v>41463</v>
      </c>
      <c r="G1324">
        <f t="shared" si="280"/>
        <v>0</v>
      </c>
      <c r="H1324" s="1" t="s">
        <v>12</v>
      </c>
      <c r="I1324" t="s">
        <v>11779</v>
      </c>
      <c r="J1324" s="9">
        <v>0</v>
      </c>
      <c r="K1324" s="1">
        <v>0</v>
      </c>
      <c r="L1324" s="1">
        <v>0</v>
      </c>
      <c r="M1324" s="1">
        <v>0</v>
      </c>
      <c r="N1324" s="1">
        <v>127.32</v>
      </c>
      <c r="O1324" s="1">
        <v>2.8571429999999999E-3</v>
      </c>
      <c r="P1324" s="1">
        <v>1</v>
      </c>
      <c r="Q1324" s="1">
        <v>0</v>
      </c>
      <c r="R1324" s="1">
        <v>0</v>
      </c>
      <c r="S1324">
        <f t="shared" si="281"/>
        <v>23</v>
      </c>
      <c r="T1324">
        <f t="shared" si="282"/>
        <v>0</v>
      </c>
      <c r="U1324">
        <f t="shared" si="283"/>
        <v>1</v>
      </c>
      <c r="V1324">
        <f t="shared" si="284"/>
        <v>0</v>
      </c>
      <c r="W1324">
        <f t="shared" si="285"/>
        <v>0</v>
      </c>
      <c r="X1324">
        <f t="shared" si="286"/>
        <v>0</v>
      </c>
      <c r="Y1324">
        <f t="shared" si="287"/>
        <v>0</v>
      </c>
      <c r="Z1324">
        <f t="shared" si="288"/>
        <v>1</v>
      </c>
      <c r="AA1324">
        <f t="shared" si="289"/>
        <v>0</v>
      </c>
      <c r="AB1324">
        <f t="shared" si="290"/>
        <v>0</v>
      </c>
      <c r="AC1324">
        <f t="shared" si="291"/>
        <v>0</v>
      </c>
      <c r="AD1324">
        <f t="shared" si="292"/>
        <v>0</v>
      </c>
      <c r="AE1324">
        <f t="shared" si="293"/>
        <v>0</v>
      </c>
    </row>
    <row r="1325" spans="2:31" x14ac:dyDescent="0.3">
      <c r="B1325" s="1" t="s">
        <v>4264</v>
      </c>
      <c r="C1325">
        <v>1</v>
      </c>
      <c r="D1325" s="2">
        <v>40810</v>
      </c>
      <c r="E1325" s="2">
        <v>40812</v>
      </c>
      <c r="F1325" s="2">
        <v>40829</v>
      </c>
      <c r="G1325">
        <f t="shared" si="280"/>
        <v>16</v>
      </c>
      <c r="H1325" s="1" t="s">
        <v>10</v>
      </c>
      <c r="I1325" t="s">
        <v>11779</v>
      </c>
      <c r="J1325" s="9">
        <v>1</v>
      </c>
      <c r="K1325" s="1">
        <v>16</v>
      </c>
      <c r="L1325" s="1">
        <v>0</v>
      </c>
      <c r="M1325" s="1">
        <v>0</v>
      </c>
      <c r="N1325" s="1">
        <v>84.96</v>
      </c>
      <c r="O1325" s="1">
        <v>0.17647058800000001</v>
      </c>
      <c r="P1325" s="1">
        <v>0</v>
      </c>
      <c r="Q1325" s="1">
        <v>0</v>
      </c>
      <c r="R1325" s="1">
        <v>0</v>
      </c>
      <c r="S1325">
        <f t="shared" si="281"/>
        <v>0</v>
      </c>
      <c r="T1325">
        <f t="shared" si="282"/>
        <v>0</v>
      </c>
      <c r="U1325">
        <f t="shared" si="283"/>
        <v>1</v>
      </c>
      <c r="V1325">
        <f t="shared" si="284"/>
        <v>0</v>
      </c>
      <c r="W1325">
        <f t="shared" si="285"/>
        <v>0</v>
      </c>
      <c r="X1325">
        <f t="shared" si="286"/>
        <v>0</v>
      </c>
      <c r="Y1325">
        <f t="shared" si="287"/>
        <v>1</v>
      </c>
      <c r="Z1325">
        <f t="shared" si="288"/>
        <v>0</v>
      </c>
      <c r="AA1325">
        <f t="shared" si="289"/>
        <v>0</v>
      </c>
      <c r="AB1325">
        <f t="shared" si="290"/>
        <v>0</v>
      </c>
      <c r="AC1325">
        <f t="shared" si="291"/>
        <v>0</v>
      </c>
      <c r="AD1325">
        <f t="shared" si="292"/>
        <v>0</v>
      </c>
      <c r="AE1325">
        <f t="shared" si="293"/>
        <v>0</v>
      </c>
    </row>
    <row r="1326" spans="2:31" x14ac:dyDescent="0.3">
      <c r="B1326" s="1" t="s">
        <v>9330</v>
      </c>
      <c r="C1326">
        <v>3</v>
      </c>
      <c r="D1326" s="2">
        <v>40906</v>
      </c>
      <c r="E1326" s="2">
        <v>40912</v>
      </c>
      <c r="F1326" s="2">
        <v>41640</v>
      </c>
      <c r="G1326">
        <f t="shared" si="280"/>
        <v>2.2608695652173911</v>
      </c>
      <c r="H1326" s="1" t="s">
        <v>22</v>
      </c>
      <c r="I1326" t="s">
        <v>11778</v>
      </c>
      <c r="J1326" s="9">
        <v>1</v>
      </c>
      <c r="K1326" s="1">
        <v>52</v>
      </c>
      <c r="L1326" s="1">
        <v>13.46153846</v>
      </c>
      <c r="M1326" s="1">
        <v>5.769230769</v>
      </c>
      <c r="N1326" s="1">
        <v>81.849999999999994</v>
      </c>
      <c r="O1326" s="1">
        <v>7.5549451000000004E-2</v>
      </c>
      <c r="P1326" s="1">
        <v>1</v>
      </c>
      <c r="Q1326" s="1">
        <v>0</v>
      </c>
      <c r="R1326" s="1">
        <v>0</v>
      </c>
      <c r="S1326">
        <f t="shared" si="281"/>
        <v>23</v>
      </c>
      <c r="T1326">
        <f t="shared" si="282"/>
        <v>0</v>
      </c>
      <c r="U1326">
        <f t="shared" si="283"/>
        <v>0</v>
      </c>
      <c r="V1326">
        <f t="shared" si="284"/>
        <v>0</v>
      </c>
      <c r="W1326">
        <f t="shared" si="285"/>
        <v>1</v>
      </c>
      <c r="X1326">
        <f t="shared" si="286"/>
        <v>0</v>
      </c>
      <c r="Y1326">
        <f t="shared" si="287"/>
        <v>0</v>
      </c>
      <c r="Z1326">
        <f t="shared" si="288"/>
        <v>0</v>
      </c>
      <c r="AA1326">
        <f t="shared" si="289"/>
        <v>0</v>
      </c>
      <c r="AB1326">
        <f t="shared" si="290"/>
        <v>1</v>
      </c>
      <c r="AC1326">
        <f t="shared" si="291"/>
        <v>0</v>
      </c>
      <c r="AD1326">
        <f t="shared" si="292"/>
        <v>0</v>
      </c>
      <c r="AE1326">
        <f t="shared" si="293"/>
        <v>0</v>
      </c>
    </row>
    <row r="1327" spans="2:31" x14ac:dyDescent="0.3">
      <c r="B1327" s="1" t="s">
        <v>592</v>
      </c>
      <c r="C1327">
        <v>4</v>
      </c>
      <c r="D1327" s="2">
        <v>40946</v>
      </c>
      <c r="E1327" s="2">
        <v>40950</v>
      </c>
      <c r="F1327" s="2">
        <v>41641</v>
      </c>
      <c r="G1327">
        <f t="shared" si="280"/>
        <v>9.0909090909090912E-2</v>
      </c>
      <c r="H1327" s="1" t="s">
        <v>3</v>
      </c>
      <c r="I1327" t="s">
        <v>11778</v>
      </c>
      <c r="J1327" s="9">
        <v>0</v>
      </c>
      <c r="K1327" s="1">
        <v>2</v>
      </c>
      <c r="L1327" s="1">
        <v>100</v>
      </c>
      <c r="M1327" s="1">
        <v>50</v>
      </c>
      <c r="N1327" s="1">
        <v>157.97</v>
      </c>
      <c r="O1327" s="1">
        <v>4.3415339999999997E-2</v>
      </c>
      <c r="P1327" s="1">
        <v>0</v>
      </c>
      <c r="Q1327" s="1">
        <v>0</v>
      </c>
      <c r="R1327" s="1">
        <v>0</v>
      </c>
      <c r="S1327">
        <f t="shared" si="281"/>
        <v>22</v>
      </c>
      <c r="T1327">
        <f t="shared" si="282"/>
        <v>1</v>
      </c>
      <c r="U1327">
        <f t="shared" si="283"/>
        <v>0</v>
      </c>
      <c r="V1327">
        <f t="shared" si="284"/>
        <v>0</v>
      </c>
      <c r="W1327">
        <f t="shared" si="285"/>
        <v>1</v>
      </c>
      <c r="X1327">
        <f t="shared" si="286"/>
        <v>0</v>
      </c>
      <c r="Y1327">
        <f t="shared" si="287"/>
        <v>0</v>
      </c>
      <c r="Z1327">
        <f t="shared" si="288"/>
        <v>0</v>
      </c>
      <c r="AA1327">
        <f t="shared" si="289"/>
        <v>0</v>
      </c>
      <c r="AB1327">
        <f t="shared" si="290"/>
        <v>0</v>
      </c>
      <c r="AC1327">
        <f t="shared" si="291"/>
        <v>1</v>
      </c>
      <c r="AD1327">
        <f t="shared" si="292"/>
        <v>0</v>
      </c>
      <c r="AE1327">
        <f t="shared" si="293"/>
        <v>0</v>
      </c>
    </row>
    <row r="1328" spans="2:31" x14ac:dyDescent="0.3">
      <c r="B1328" s="1" t="s">
        <v>141</v>
      </c>
      <c r="C1328">
        <v>3</v>
      </c>
      <c r="D1328" s="2">
        <v>40608</v>
      </c>
      <c r="E1328" s="2">
        <v>40646</v>
      </c>
      <c r="F1328" s="2">
        <v>40766</v>
      </c>
      <c r="G1328">
        <f t="shared" si="280"/>
        <v>15.333333333333334</v>
      </c>
      <c r="H1328" s="1" t="s">
        <v>3</v>
      </c>
      <c r="I1328" t="s">
        <v>11779</v>
      </c>
      <c r="J1328" s="9">
        <v>1</v>
      </c>
      <c r="K1328" s="1">
        <v>46</v>
      </c>
      <c r="L1328" s="1">
        <v>17.391304349999999</v>
      </c>
      <c r="M1328" s="1">
        <v>6.5217391300000003</v>
      </c>
      <c r="N1328" s="1">
        <v>82.32</v>
      </c>
      <c r="O1328" s="1">
        <v>4.1666666999999998E-2</v>
      </c>
      <c r="P1328" s="1">
        <v>0</v>
      </c>
      <c r="Q1328" s="1">
        <v>0</v>
      </c>
      <c r="R1328" s="1">
        <v>0</v>
      </c>
      <c r="S1328">
        <f t="shared" si="281"/>
        <v>3</v>
      </c>
      <c r="T1328">
        <f t="shared" si="282"/>
        <v>1</v>
      </c>
      <c r="U1328">
        <f t="shared" si="283"/>
        <v>1</v>
      </c>
      <c r="V1328">
        <f t="shared" si="284"/>
        <v>0</v>
      </c>
      <c r="W1328">
        <f t="shared" si="285"/>
        <v>0</v>
      </c>
      <c r="X1328">
        <f t="shared" si="286"/>
        <v>0</v>
      </c>
      <c r="Y1328">
        <f t="shared" si="287"/>
        <v>0</v>
      </c>
      <c r="Z1328">
        <f t="shared" si="288"/>
        <v>0</v>
      </c>
      <c r="AA1328">
        <f t="shared" si="289"/>
        <v>0</v>
      </c>
      <c r="AB1328">
        <f t="shared" si="290"/>
        <v>0</v>
      </c>
      <c r="AC1328">
        <f t="shared" si="291"/>
        <v>1</v>
      </c>
      <c r="AD1328">
        <f t="shared" si="292"/>
        <v>0</v>
      </c>
      <c r="AE1328">
        <f t="shared" si="293"/>
        <v>0</v>
      </c>
    </row>
    <row r="1329" spans="2:31" x14ac:dyDescent="0.3">
      <c r="B1329" s="1" t="s">
        <v>3962</v>
      </c>
      <c r="C1329">
        <v>3</v>
      </c>
      <c r="D1329" s="2">
        <v>40855</v>
      </c>
      <c r="E1329" s="2">
        <v>40855</v>
      </c>
      <c r="F1329" s="2">
        <v>40891</v>
      </c>
      <c r="G1329">
        <f t="shared" si="280"/>
        <v>45</v>
      </c>
      <c r="H1329" s="1" t="s">
        <v>5</v>
      </c>
      <c r="I1329" t="s">
        <v>11778</v>
      </c>
      <c r="J1329" s="9">
        <v>1</v>
      </c>
      <c r="K1329" s="1">
        <v>45</v>
      </c>
      <c r="L1329" s="1">
        <v>4.4444444440000002</v>
      </c>
      <c r="M1329" s="1">
        <v>0</v>
      </c>
      <c r="N1329" s="1">
        <v>93.23</v>
      </c>
      <c r="O1329" s="1">
        <v>5.5555555999999999E-2</v>
      </c>
      <c r="P1329" s="1">
        <v>0</v>
      </c>
      <c r="Q1329" s="1">
        <v>0</v>
      </c>
      <c r="R1329" s="1">
        <v>0</v>
      </c>
      <c r="S1329">
        <f t="shared" si="281"/>
        <v>1</v>
      </c>
      <c r="T1329">
        <f t="shared" si="282"/>
        <v>0</v>
      </c>
      <c r="U1329">
        <f t="shared" si="283"/>
        <v>0</v>
      </c>
      <c r="V1329">
        <f t="shared" si="284"/>
        <v>0</v>
      </c>
      <c r="W1329">
        <f t="shared" si="285"/>
        <v>1</v>
      </c>
      <c r="X1329">
        <f t="shared" si="286"/>
        <v>0</v>
      </c>
      <c r="Y1329">
        <f t="shared" si="287"/>
        <v>0</v>
      </c>
      <c r="Z1329">
        <f t="shared" si="288"/>
        <v>0</v>
      </c>
      <c r="AA1329">
        <f t="shared" si="289"/>
        <v>1</v>
      </c>
      <c r="AB1329">
        <f t="shared" si="290"/>
        <v>0</v>
      </c>
      <c r="AC1329">
        <f t="shared" si="291"/>
        <v>0</v>
      </c>
      <c r="AD1329">
        <f t="shared" si="292"/>
        <v>0</v>
      </c>
      <c r="AE1329">
        <f t="shared" si="293"/>
        <v>0</v>
      </c>
    </row>
    <row r="1330" spans="2:31" x14ac:dyDescent="0.3">
      <c r="B1330" s="1" t="s">
        <v>2713</v>
      </c>
      <c r="C1330">
        <v>0</v>
      </c>
      <c r="D1330" s="2">
        <v>40755</v>
      </c>
      <c r="E1330" s="2">
        <v>41625</v>
      </c>
      <c r="F1330" s="2">
        <v>41645</v>
      </c>
      <c r="G1330">
        <f t="shared" si="280"/>
        <v>17</v>
      </c>
      <c r="H1330" s="1" t="s">
        <v>12</v>
      </c>
      <c r="I1330" t="s">
        <v>11780</v>
      </c>
      <c r="J1330" s="9">
        <v>1</v>
      </c>
      <c r="K1330" s="1">
        <v>17</v>
      </c>
      <c r="L1330" s="1">
        <v>94.117647059999996</v>
      </c>
      <c r="M1330" s="1">
        <v>29.41176471</v>
      </c>
      <c r="N1330" s="1">
        <v>48.2</v>
      </c>
      <c r="O1330" s="1">
        <v>0.1</v>
      </c>
      <c r="P1330" s="1">
        <v>1</v>
      </c>
      <c r="Q1330" s="1">
        <v>1</v>
      </c>
      <c r="R1330" s="1">
        <v>0</v>
      </c>
      <c r="S1330">
        <f t="shared" si="281"/>
        <v>0</v>
      </c>
      <c r="T1330">
        <f t="shared" si="282"/>
        <v>0</v>
      </c>
      <c r="U1330">
        <f t="shared" si="283"/>
        <v>0</v>
      </c>
      <c r="V1330">
        <f t="shared" si="284"/>
        <v>1</v>
      </c>
      <c r="W1330">
        <f t="shared" si="285"/>
        <v>0</v>
      </c>
      <c r="X1330">
        <f t="shared" si="286"/>
        <v>0</v>
      </c>
      <c r="Y1330">
        <f t="shared" si="287"/>
        <v>0</v>
      </c>
      <c r="Z1330">
        <f t="shared" si="288"/>
        <v>1</v>
      </c>
      <c r="AA1330">
        <f t="shared" si="289"/>
        <v>0</v>
      </c>
      <c r="AB1330">
        <f t="shared" si="290"/>
        <v>0</v>
      </c>
      <c r="AC1330">
        <f t="shared" si="291"/>
        <v>0</v>
      </c>
      <c r="AD1330">
        <f t="shared" si="292"/>
        <v>0</v>
      </c>
      <c r="AE1330">
        <f t="shared" si="293"/>
        <v>0</v>
      </c>
    </row>
    <row r="1331" spans="2:31" x14ac:dyDescent="0.3">
      <c r="B1331" s="1" t="s">
        <v>3527</v>
      </c>
      <c r="C1331">
        <v>1</v>
      </c>
      <c r="D1331" s="2">
        <v>40660</v>
      </c>
      <c r="E1331" s="2">
        <v>40663</v>
      </c>
      <c r="F1331" s="2">
        <v>40708</v>
      </c>
      <c r="G1331">
        <f t="shared" si="280"/>
        <v>0</v>
      </c>
      <c r="H1331" s="1" t="s">
        <v>12</v>
      </c>
      <c r="I1331" t="s">
        <v>11779</v>
      </c>
      <c r="J1331" s="9">
        <v>0</v>
      </c>
      <c r="K1331" s="1">
        <v>0</v>
      </c>
      <c r="L1331" s="1">
        <v>0</v>
      </c>
      <c r="M1331" s="1">
        <v>0</v>
      </c>
      <c r="N1331" s="1">
        <v>41.94</v>
      </c>
      <c r="O1331" s="1">
        <v>0.15555555600000001</v>
      </c>
      <c r="P1331" s="1">
        <v>0</v>
      </c>
      <c r="Q1331" s="1">
        <v>0</v>
      </c>
      <c r="R1331" s="1">
        <v>0</v>
      </c>
      <c r="S1331">
        <f t="shared" si="281"/>
        <v>1</v>
      </c>
      <c r="T1331">
        <f t="shared" si="282"/>
        <v>0</v>
      </c>
      <c r="U1331">
        <f t="shared" si="283"/>
        <v>1</v>
      </c>
      <c r="V1331">
        <f t="shared" si="284"/>
        <v>0</v>
      </c>
      <c r="W1331">
        <f t="shared" si="285"/>
        <v>0</v>
      </c>
      <c r="X1331">
        <f t="shared" si="286"/>
        <v>0</v>
      </c>
      <c r="Y1331">
        <f t="shared" si="287"/>
        <v>0</v>
      </c>
      <c r="Z1331">
        <f t="shared" si="288"/>
        <v>1</v>
      </c>
      <c r="AA1331">
        <f t="shared" si="289"/>
        <v>0</v>
      </c>
      <c r="AB1331">
        <f t="shared" si="290"/>
        <v>0</v>
      </c>
      <c r="AC1331">
        <f t="shared" si="291"/>
        <v>0</v>
      </c>
      <c r="AD1331">
        <f t="shared" si="292"/>
        <v>0</v>
      </c>
      <c r="AE1331">
        <f t="shared" si="293"/>
        <v>0</v>
      </c>
    </row>
    <row r="1332" spans="2:31" x14ac:dyDescent="0.3">
      <c r="B1332" s="1" t="s">
        <v>11350</v>
      </c>
      <c r="C1332">
        <v>6</v>
      </c>
      <c r="D1332" s="2">
        <v>41465</v>
      </c>
      <c r="E1332" s="2">
        <v>41465</v>
      </c>
      <c r="F1332" s="2">
        <v>41496</v>
      </c>
      <c r="G1332">
        <f t="shared" si="280"/>
        <v>16</v>
      </c>
      <c r="H1332" s="1" t="s">
        <v>3</v>
      </c>
      <c r="I1332" t="s">
        <v>11778</v>
      </c>
      <c r="J1332" s="9">
        <v>1</v>
      </c>
      <c r="K1332" s="1">
        <v>16</v>
      </c>
      <c r="L1332" s="1">
        <v>0</v>
      </c>
      <c r="M1332" s="1">
        <v>0</v>
      </c>
      <c r="N1332" s="1">
        <v>20.03</v>
      </c>
      <c r="O1332" s="1">
        <v>6.4516129032258104E-2</v>
      </c>
      <c r="P1332" s="1">
        <v>0</v>
      </c>
      <c r="Q1332" s="1">
        <v>0</v>
      </c>
      <c r="R1332" s="1">
        <v>0</v>
      </c>
      <c r="S1332">
        <f t="shared" si="281"/>
        <v>1</v>
      </c>
      <c r="T1332">
        <f t="shared" si="282"/>
        <v>1</v>
      </c>
      <c r="U1332">
        <f t="shared" si="283"/>
        <v>0</v>
      </c>
      <c r="V1332">
        <f t="shared" si="284"/>
        <v>0</v>
      </c>
      <c r="W1332">
        <f t="shared" si="285"/>
        <v>1</v>
      </c>
      <c r="X1332">
        <f t="shared" si="286"/>
        <v>0</v>
      </c>
      <c r="Y1332">
        <f t="shared" si="287"/>
        <v>0</v>
      </c>
      <c r="Z1332">
        <f t="shared" si="288"/>
        <v>0</v>
      </c>
      <c r="AA1332">
        <f t="shared" si="289"/>
        <v>0</v>
      </c>
      <c r="AB1332">
        <f t="shared" si="290"/>
        <v>0</v>
      </c>
      <c r="AC1332">
        <f t="shared" si="291"/>
        <v>1</v>
      </c>
      <c r="AD1332">
        <f t="shared" si="292"/>
        <v>0</v>
      </c>
      <c r="AE1332">
        <f t="shared" si="293"/>
        <v>0</v>
      </c>
    </row>
    <row r="1333" spans="2:31" x14ac:dyDescent="0.3">
      <c r="B1333" s="1" t="s">
        <v>3455</v>
      </c>
      <c r="C1333">
        <v>1</v>
      </c>
      <c r="D1333" s="2">
        <v>40683</v>
      </c>
      <c r="E1333" s="2">
        <v>40861</v>
      </c>
      <c r="F1333" s="2">
        <v>41254</v>
      </c>
      <c r="G1333">
        <f t="shared" si="280"/>
        <v>0</v>
      </c>
      <c r="H1333" s="1" t="s">
        <v>12</v>
      </c>
      <c r="I1333" t="s">
        <v>11779</v>
      </c>
      <c r="J1333" s="9">
        <v>0</v>
      </c>
      <c r="K1333" s="1">
        <v>0</v>
      </c>
      <c r="L1333" s="1">
        <v>0</v>
      </c>
      <c r="M1333" s="1">
        <v>0</v>
      </c>
      <c r="N1333" s="1">
        <v>51.62</v>
      </c>
      <c r="O1333" s="1">
        <v>5.3435114999999998E-2</v>
      </c>
      <c r="P1333" s="1">
        <v>1</v>
      </c>
      <c r="Q1333" s="1">
        <v>0</v>
      </c>
      <c r="R1333" s="1">
        <v>0</v>
      </c>
      <c r="S1333">
        <f t="shared" si="281"/>
        <v>12</v>
      </c>
      <c r="T1333">
        <f t="shared" si="282"/>
        <v>0</v>
      </c>
      <c r="U1333">
        <f t="shared" si="283"/>
        <v>1</v>
      </c>
      <c r="V1333">
        <f t="shared" si="284"/>
        <v>0</v>
      </c>
      <c r="W1333">
        <f t="shared" si="285"/>
        <v>0</v>
      </c>
      <c r="X1333">
        <f t="shared" si="286"/>
        <v>0</v>
      </c>
      <c r="Y1333">
        <f t="shared" si="287"/>
        <v>0</v>
      </c>
      <c r="Z1333">
        <f t="shared" si="288"/>
        <v>1</v>
      </c>
      <c r="AA1333">
        <f t="shared" si="289"/>
        <v>0</v>
      </c>
      <c r="AB1333">
        <f t="shared" si="290"/>
        <v>0</v>
      </c>
      <c r="AC1333">
        <f t="shared" si="291"/>
        <v>0</v>
      </c>
      <c r="AD1333">
        <f t="shared" si="292"/>
        <v>0</v>
      </c>
      <c r="AE1333">
        <f t="shared" si="293"/>
        <v>0</v>
      </c>
    </row>
    <row r="1334" spans="2:31" x14ac:dyDescent="0.3">
      <c r="B1334" s="1" t="s">
        <v>6362</v>
      </c>
      <c r="C1334">
        <v>6</v>
      </c>
      <c r="D1334" s="2">
        <v>41618</v>
      </c>
      <c r="E1334" s="2">
        <v>41618</v>
      </c>
      <c r="F1334" s="2">
        <v>41629</v>
      </c>
      <c r="G1334">
        <f t="shared" si="280"/>
        <v>24</v>
      </c>
      <c r="H1334" s="1" t="s">
        <v>10</v>
      </c>
      <c r="I1334" t="s">
        <v>11778</v>
      </c>
      <c r="J1334" s="9">
        <v>1</v>
      </c>
      <c r="K1334" s="1">
        <v>24</v>
      </c>
      <c r="L1334" s="1">
        <v>12.5</v>
      </c>
      <c r="M1334" s="1">
        <v>8.3333333330000006</v>
      </c>
      <c r="N1334" s="1">
        <v>36.74</v>
      </c>
      <c r="O1334" s="1">
        <v>0.27272727299999999</v>
      </c>
      <c r="P1334" s="1">
        <v>1</v>
      </c>
      <c r="Q1334" s="1">
        <v>0</v>
      </c>
      <c r="R1334" s="1">
        <v>0</v>
      </c>
      <c r="S1334">
        <f t="shared" si="281"/>
        <v>0</v>
      </c>
      <c r="T1334">
        <f t="shared" si="282"/>
        <v>0</v>
      </c>
      <c r="U1334">
        <f t="shared" si="283"/>
        <v>0</v>
      </c>
      <c r="V1334">
        <f t="shared" si="284"/>
        <v>0</v>
      </c>
      <c r="W1334">
        <f t="shared" si="285"/>
        <v>1</v>
      </c>
      <c r="X1334">
        <f t="shared" si="286"/>
        <v>0</v>
      </c>
      <c r="Y1334">
        <f t="shared" si="287"/>
        <v>1</v>
      </c>
      <c r="Z1334">
        <f t="shared" si="288"/>
        <v>0</v>
      </c>
      <c r="AA1334">
        <f t="shared" si="289"/>
        <v>0</v>
      </c>
      <c r="AB1334">
        <f t="shared" si="290"/>
        <v>0</v>
      </c>
      <c r="AC1334">
        <f t="shared" si="291"/>
        <v>0</v>
      </c>
      <c r="AD1334">
        <f t="shared" si="292"/>
        <v>0</v>
      </c>
      <c r="AE1334">
        <f t="shared" si="293"/>
        <v>0</v>
      </c>
    </row>
    <row r="1335" spans="2:31" x14ac:dyDescent="0.3">
      <c r="B1335" s="1" t="s">
        <v>7445</v>
      </c>
      <c r="C1335">
        <v>1</v>
      </c>
      <c r="D1335" s="2">
        <v>42521</v>
      </c>
      <c r="E1335" s="2">
        <v>42527</v>
      </c>
      <c r="F1335" s="2">
        <v>42633</v>
      </c>
      <c r="G1335">
        <f t="shared" si="280"/>
        <v>0</v>
      </c>
      <c r="H1335" s="1" t="s">
        <v>5</v>
      </c>
      <c r="I1335" t="s">
        <v>11779</v>
      </c>
      <c r="J1335" s="9">
        <v>0</v>
      </c>
      <c r="K1335" s="1">
        <v>0</v>
      </c>
      <c r="L1335" s="1">
        <v>0</v>
      </c>
      <c r="M1335" s="1">
        <v>0</v>
      </c>
      <c r="N1335" s="1">
        <v>63.16</v>
      </c>
      <c r="O1335" s="1">
        <v>6.6037735849056603E-2</v>
      </c>
      <c r="P1335" s="1">
        <v>1</v>
      </c>
      <c r="Q1335" s="1">
        <v>0</v>
      </c>
      <c r="R1335" s="1">
        <v>0</v>
      </c>
      <c r="S1335">
        <f t="shared" si="281"/>
        <v>3</v>
      </c>
      <c r="T1335">
        <f t="shared" si="282"/>
        <v>0</v>
      </c>
      <c r="U1335">
        <f t="shared" si="283"/>
        <v>1</v>
      </c>
      <c r="V1335">
        <f t="shared" si="284"/>
        <v>0</v>
      </c>
      <c r="W1335">
        <f t="shared" si="285"/>
        <v>0</v>
      </c>
      <c r="X1335">
        <f t="shared" si="286"/>
        <v>0</v>
      </c>
      <c r="Y1335">
        <f t="shared" si="287"/>
        <v>0</v>
      </c>
      <c r="Z1335">
        <f t="shared" si="288"/>
        <v>0</v>
      </c>
      <c r="AA1335">
        <f t="shared" si="289"/>
        <v>1</v>
      </c>
      <c r="AB1335">
        <f t="shared" si="290"/>
        <v>0</v>
      </c>
      <c r="AC1335">
        <f t="shared" si="291"/>
        <v>0</v>
      </c>
      <c r="AD1335">
        <f t="shared" si="292"/>
        <v>0</v>
      </c>
      <c r="AE1335">
        <f t="shared" si="293"/>
        <v>0</v>
      </c>
    </row>
    <row r="1336" spans="2:31" x14ac:dyDescent="0.3">
      <c r="B1336" s="1" t="s">
        <v>5977</v>
      </c>
      <c r="C1336">
        <v>0</v>
      </c>
      <c r="D1336" s="2">
        <v>41588</v>
      </c>
      <c r="E1336" s="2">
        <v>41588</v>
      </c>
      <c r="F1336" s="2">
        <v>41654</v>
      </c>
      <c r="G1336">
        <f t="shared" si="280"/>
        <v>14.5</v>
      </c>
      <c r="H1336" s="1" t="s">
        <v>5</v>
      </c>
      <c r="I1336" t="s">
        <v>11779</v>
      </c>
      <c r="J1336" s="9">
        <v>1</v>
      </c>
      <c r="K1336" s="1">
        <v>29</v>
      </c>
      <c r="L1336" s="1">
        <v>72.413793100000007</v>
      </c>
      <c r="M1336" s="1">
        <v>34.482758619999998</v>
      </c>
      <c r="N1336" s="1">
        <v>58.91</v>
      </c>
      <c r="O1336" s="1">
        <v>0.106060606</v>
      </c>
      <c r="P1336" s="1">
        <v>1</v>
      </c>
      <c r="Q1336" s="1">
        <v>1</v>
      </c>
      <c r="R1336" s="1">
        <v>1</v>
      </c>
      <c r="S1336">
        <f t="shared" si="281"/>
        <v>2</v>
      </c>
      <c r="T1336">
        <f t="shared" si="282"/>
        <v>0</v>
      </c>
      <c r="U1336">
        <f t="shared" si="283"/>
        <v>1</v>
      </c>
      <c r="V1336">
        <f t="shared" si="284"/>
        <v>0</v>
      </c>
      <c r="W1336">
        <f t="shared" si="285"/>
        <v>0</v>
      </c>
      <c r="X1336">
        <f t="shared" si="286"/>
        <v>0</v>
      </c>
      <c r="Y1336">
        <f t="shared" si="287"/>
        <v>0</v>
      </c>
      <c r="Z1336">
        <f t="shared" si="288"/>
        <v>0</v>
      </c>
      <c r="AA1336">
        <f t="shared" si="289"/>
        <v>1</v>
      </c>
      <c r="AB1336">
        <f t="shared" si="290"/>
        <v>0</v>
      </c>
      <c r="AC1336">
        <f t="shared" si="291"/>
        <v>0</v>
      </c>
      <c r="AD1336">
        <f t="shared" si="292"/>
        <v>0</v>
      </c>
      <c r="AE1336">
        <f t="shared" si="293"/>
        <v>0</v>
      </c>
    </row>
    <row r="1337" spans="2:31" x14ac:dyDescent="0.3">
      <c r="B1337" s="1" t="s">
        <v>11764</v>
      </c>
      <c r="C1337">
        <v>0</v>
      </c>
      <c r="D1337" s="2">
        <v>43111</v>
      </c>
      <c r="E1337" s="2">
        <v>43111</v>
      </c>
      <c r="F1337" s="2">
        <v>43121</v>
      </c>
      <c r="G1337">
        <f t="shared" si="280"/>
        <v>10</v>
      </c>
      <c r="H1337" s="1" t="s">
        <v>12</v>
      </c>
      <c r="I1337" t="s">
        <v>11780</v>
      </c>
      <c r="J1337" s="9">
        <v>1</v>
      </c>
      <c r="K1337" s="1">
        <v>10</v>
      </c>
      <c r="L1337" s="1">
        <v>60</v>
      </c>
      <c r="M1337" s="1">
        <v>30</v>
      </c>
      <c r="N1337" s="1">
        <v>35.97</v>
      </c>
      <c r="O1337" s="1">
        <v>0.2</v>
      </c>
      <c r="P1337" s="1">
        <v>1</v>
      </c>
      <c r="Q1337" s="1">
        <v>0</v>
      </c>
      <c r="R1337" s="1">
        <v>0</v>
      </c>
      <c r="S1337">
        <f t="shared" si="281"/>
        <v>0</v>
      </c>
      <c r="T1337">
        <f t="shared" si="282"/>
        <v>0</v>
      </c>
      <c r="U1337">
        <f t="shared" si="283"/>
        <v>0</v>
      </c>
      <c r="V1337">
        <f t="shared" si="284"/>
        <v>1</v>
      </c>
      <c r="W1337">
        <f t="shared" si="285"/>
        <v>0</v>
      </c>
      <c r="X1337">
        <f t="shared" si="286"/>
        <v>0</v>
      </c>
      <c r="Y1337">
        <f t="shared" si="287"/>
        <v>0</v>
      </c>
      <c r="Z1337">
        <f t="shared" si="288"/>
        <v>1</v>
      </c>
      <c r="AA1337">
        <f t="shared" si="289"/>
        <v>0</v>
      </c>
      <c r="AB1337">
        <f t="shared" si="290"/>
        <v>0</v>
      </c>
      <c r="AC1337">
        <f t="shared" si="291"/>
        <v>0</v>
      </c>
      <c r="AD1337">
        <f t="shared" si="292"/>
        <v>0</v>
      </c>
      <c r="AE1337">
        <f t="shared" si="293"/>
        <v>0</v>
      </c>
    </row>
    <row r="1338" spans="2:31" x14ac:dyDescent="0.3">
      <c r="B1338" s="1" t="s">
        <v>1049</v>
      </c>
      <c r="C1338">
        <v>4</v>
      </c>
      <c r="D1338" s="2">
        <v>41445</v>
      </c>
      <c r="E1338" s="2">
        <v>41445</v>
      </c>
      <c r="F1338" s="2">
        <v>41575</v>
      </c>
      <c r="G1338">
        <f t="shared" si="280"/>
        <v>9.25</v>
      </c>
      <c r="H1338" s="1" t="s">
        <v>3</v>
      </c>
      <c r="I1338" t="s">
        <v>11780</v>
      </c>
      <c r="J1338" s="9">
        <v>1</v>
      </c>
      <c r="K1338" s="1">
        <v>37</v>
      </c>
      <c r="L1338" s="1">
        <v>56.756756760000002</v>
      </c>
      <c r="M1338" s="1">
        <v>0</v>
      </c>
      <c r="N1338" s="1">
        <v>139.03</v>
      </c>
      <c r="O1338" s="1">
        <v>1.5384615000000001E-2</v>
      </c>
      <c r="P1338" s="1">
        <v>1</v>
      </c>
      <c r="Q1338" s="1">
        <v>0</v>
      </c>
      <c r="R1338" s="1">
        <v>0</v>
      </c>
      <c r="S1338">
        <f t="shared" si="281"/>
        <v>4</v>
      </c>
      <c r="T1338">
        <f t="shared" si="282"/>
        <v>1</v>
      </c>
      <c r="U1338">
        <f t="shared" si="283"/>
        <v>0</v>
      </c>
      <c r="V1338">
        <f t="shared" si="284"/>
        <v>1</v>
      </c>
      <c r="W1338">
        <f t="shared" si="285"/>
        <v>0</v>
      </c>
      <c r="X1338">
        <f t="shared" si="286"/>
        <v>0</v>
      </c>
      <c r="Y1338">
        <f t="shared" si="287"/>
        <v>0</v>
      </c>
      <c r="Z1338">
        <f t="shared" si="288"/>
        <v>0</v>
      </c>
      <c r="AA1338">
        <f t="shared" si="289"/>
        <v>0</v>
      </c>
      <c r="AB1338">
        <f t="shared" si="290"/>
        <v>0</v>
      </c>
      <c r="AC1338">
        <f t="shared" si="291"/>
        <v>1</v>
      </c>
      <c r="AD1338">
        <f t="shared" si="292"/>
        <v>0</v>
      </c>
      <c r="AE1338">
        <f t="shared" si="293"/>
        <v>0</v>
      </c>
    </row>
    <row r="1339" spans="2:31" x14ac:dyDescent="0.3">
      <c r="B1339" s="1" t="s">
        <v>4238</v>
      </c>
      <c r="C1339">
        <v>1</v>
      </c>
      <c r="D1339" s="2">
        <v>40676</v>
      </c>
      <c r="E1339" s="2">
        <v>40677</v>
      </c>
      <c r="F1339" s="2">
        <v>40856</v>
      </c>
      <c r="G1339">
        <f t="shared" si="280"/>
        <v>0</v>
      </c>
      <c r="H1339" s="1" t="s">
        <v>10</v>
      </c>
      <c r="I1339" t="s">
        <v>11779</v>
      </c>
      <c r="J1339" s="9">
        <v>0</v>
      </c>
      <c r="K1339" s="1">
        <v>0</v>
      </c>
      <c r="L1339" s="1">
        <v>0</v>
      </c>
      <c r="M1339" s="1">
        <v>0</v>
      </c>
      <c r="N1339" s="1">
        <v>52.38</v>
      </c>
      <c r="O1339" s="1">
        <v>2.2346369000000001E-2</v>
      </c>
      <c r="P1339" s="1">
        <v>0</v>
      </c>
      <c r="Q1339" s="1">
        <v>0</v>
      </c>
      <c r="R1339" s="1">
        <v>0</v>
      </c>
      <c r="S1339">
        <f t="shared" si="281"/>
        <v>5</v>
      </c>
      <c r="T1339">
        <f t="shared" si="282"/>
        <v>0</v>
      </c>
      <c r="U1339">
        <f t="shared" si="283"/>
        <v>1</v>
      </c>
      <c r="V1339">
        <f t="shared" si="284"/>
        <v>0</v>
      </c>
      <c r="W1339">
        <f t="shared" si="285"/>
        <v>0</v>
      </c>
      <c r="X1339">
        <f t="shared" si="286"/>
        <v>0</v>
      </c>
      <c r="Y1339">
        <f t="shared" si="287"/>
        <v>1</v>
      </c>
      <c r="Z1339">
        <f t="shared" si="288"/>
        <v>0</v>
      </c>
      <c r="AA1339">
        <f t="shared" si="289"/>
        <v>0</v>
      </c>
      <c r="AB1339">
        <f t="shared" si="290"/>
        <v>0</v>
      </c>
      <c r="AC1339">
        <f t="shared" si="291"/>
        <v>0</v>
      </c>
      <c r="AD1339">
        <f t="shared" si="292"/>
        <v>0</v>
      </c>
      <c r="AE1339">
        <f t="shared" si="293"/>
        <v>0</v>
      </c>
    </row>
    <row r="1340" spans="2:31" x14ac:dyDescent="0.3">
      <c r="B1340" s="1" t="s">
        <v>8576</v>
      </c>
      <c r="C1340">
        <v>4</v>
      </c>
      <c r="D1340" s="2">
        <v>41149</v>
      </c>
      <c r="E1340" s="2">
        <v>41110</v>
      </c>
      <c r="F1340" s="2">
        <v>41658</v>
      </c>
      <c r="G1340">
        <f t="shared" si="280"/>
        <v>2.1764705882352939</v>
      </c>
      <c r="H1340" s="1" t="s">
        <v>244</v>
      </c>
      <c r="I1340" t="s">
        <v>11780</v>
      </c>
      <c r="J1340" s="9">
        <v>1</v>
      </c>
      <c r="K1340" s="1">
        <v>37</v>
      </c>
      <c r="L1340" s="1">
        <v>75.675675679999998</v>
      </c>
      <c r="M1340" s="1">
        <v>8.1081081079999997</v>
      </c>
      <c r="N1340" s="1">
        <v>94.88</v>
      </c>
      <c r="O1340" s="1">
        <v>8.7591241E-2</v>
      </c>
      <c r="P1340" s="1">
        <v>1</v>
      </c>
      <c r="Q1340" s="1">
        <v>0</v>
      </c>
      <c r="R1340" s="1">
        <v>1</v>
      </c>
      <c r="S1340">
        <f t="shared" si="281"/>
        <v>17</v>
      </c>
      <c r="T1340">
        <f t="shared" si="282"/>
        <v>1</v>
      </c>
      <c r="U1340">
        <f t="shared" si="283"/>
        <v>0</v>
      </c>
      <c r="V1340">
        <f t="shared" si="284"/>
        <v>1</v>
      </c>
      <c r="W1340">
        <f t="shared" si="285"/>
        <v>0</v>
      </c>
      <c r="X1340">
        <f t="shared" si="286"/>
        <v>0</v>
      </c>
      <c r="Y1340">
        <f t="shared" si="287"/>
        <v>0</v>
      </c>
      <c r="Z1340">
        <f t="shared" si="288"/>
        <v>0</v>
      </c>
      <c r="AA1340">
        <f t="shared" si="289"/>
        <v>0</v>
      </c>
      <c r="AB1340">
        <f t="shared" si="290"/>
        <v>0</v>
      </c>
      <c r="AC1340">
        <f t="shared" si="291"/>
        <v>0</v>
      </c>
      <c r="AD1340">
        <f t="shared" si="292"/>
        <v>0</v>
      </c>
      <c r="AE1340">
        <f t="shared" si="293"/>
        <v>1</v>
      </c>
    </row>
    <row r="1341" spans="2:31" x14ac:dyDescent="0.3">
      <c r="B1341" s="1" t="s">
        <v>1249</v>
      </c>
      <c r="C1341">
        <v>4</v>
      </c>
      <c r="D1341" s="2">
        <v>40838</v>
      </c>
      <c r="E1341" s="2">
        <v>40961</v>
      </c>
      <c r="F1341" s="2">
        <v>41401</v>
      </c>
      <c r="G1341">
        <f t="shared" si="280"/>
        <v>2.3571428571428572</v>
      </c>
      <c r="H1341" s="1" t="s">
        <v>22</v>
      </c>
      <c r="I1341" t="s">
        <v>11778</v>
      </c>
      <c r="J1341" s="9">
        <v>1</v>
      </c>
      <c r="K1341" s="1">
        <v>33</v>
      </c>
      <c r="L1341" s="1">
        <v>90.909090910000003</v>
      </c>
      <c r="M1341" s="1">
        <v>12.121212119999999</v>
      </c>
      <c r="N1341" s="1">
        <v>92.65</v>
      </c>
      <c r="O1341" s="1">
        <v>7.4999999999999997E-2</v>
      </c>
      <c r="P1341" s="1">
        <v>0</v>
      </c>
      <c r="Q1341" s="1">
        <v>0</v>
      </c>
      <c r="R1341" s="1">
        <v>0</v>
      </c>
      <c r="S1341">
        <f t="shared" si="281"/>
        <v>14</v>
      </c>
      <c r="T1341">
        <f t="shared" si="282"/>
        <v>0</v>
      </c>
      <c r="U1341">
        <f t="shared" si="283"/>
        <v>0</v>
      </c>
      <c r="V1341">
        <f t="shared" si="284"/>
        <v>0</v>
      </c>
      <c r="W1341">
        <f t="shared" si="285"/>
        <v>1</v>
      </c>
      <c r="X1341">
        <f t="shared" si="286"/>
        <v>0</v>
      </c>
      <c r="Y1341">
        <f t="shared" si="287"/>
        <v>0</v>
      </c>
      <c r="Z1341">
        <f t="shared" si="288"/>
        <v>0</v>
      </c>
      <c r="AA1341">
        <f t="shared" si="289"/>
        <v>0</v>
      </c>
      <c r="AB1341">
        <f t="shared" si="290"/>
        <v>1</v>
      </c>
      <c r="AC1341">
        <f t="shared" si="291"/>
        <v>0</v>
      </c>
      <c r="AD1341">
        <f t="shared" si="292"/>
        <v>0</v>
      </c>
      <c r="AE1341">
        <f t="shared" si="293"/>
        <v>0</v>
      </c>
    </row>
    <row r="1342" spans="2:31" x14ac:dyDescent="0.3">
      <c r="B1342" s="1" t="s">
        <v>4364</v>
      </c>
      <c r="C1342">
        <v>2</v>
      </c>
      <c r="D1342" s="2">
        <v>40277</v>
      </c>
      <c r="E1342" s="2">
        <v>40277</v>
      </c>
      <c r="F1342" s="2">
        <v>40436</v>
      </c>
      <c r="G1342">
        <f t="shared" si="280"/>
        <v>8.6</v>
      </c>
      <c r="H1342" s="1" t="s">
        <v>3</v>
      </c>
      <c r="I1342" t="s">
        <v>11778</v>
      </c>
      <c r="J1342" s="9">
        <v>1</v>
      </c>
      <c r="K1342" s="1">
        <v>43</v>
      </c>
      <c r="L1342" s="1">
        <v>2.3255813949999999</v>
      </c>
      <c r="M1342" s="1">
        <v>0</v>
      </c>
      <c r="N1342" s="1">
        <v>128.94</v>
      </c>
      <c r="O1342" s="1">
        <v>2.5157233000000001E-2</v>
      </c>
      <c r="P1342" s="1">
        <v>0</v>
      </c>
      <c r="Q1342" s="1">
        <v>0</v>
      </c>
      <c r="R1342" s="1">
        <v>0</v>
      </c>
      <c r="S1342">
        <f t="shared" si="281"/>
        <v>5</v>
      </c>
      <c r="T1342">
        <f t="shared" si="282"/>
        <v>1</v>
      </c>
      <c r="U1342">
        <f t="shared" si="283"/>
        <v>0</v>
      </c>
      <c r="V1342">
        <f t="shared" si="284"/>
        <v>0</v>
      </c>
      <c r="W1342">
        <f t="shared" si="285"/>
        <v>1</v>
      </c>
      <c r="X1342">
        <f t="shared" si="286"/>
        <v>0</v>
      </c>
      <c r="Y1342">
        <f t="shared" si="287"/>
        <v>0</v>
      </c>
      <c r="Z1342">
        <f t="shared" si="288"/>
        <v>0</v>
      </c>
      <c r="AA1342">
        <f t="shared" si="289"/>
        <v>0</v>
      </c>
      <c r="AB1342">
        <f t="shared" si="290"/>
        <v>0</v>
      </c>
      <c r="AC1342">
        <f t="shared" si="291"/>
        <v>1</v>
      </c>
      <c r="AD1342">
        <f t="shared" si="292"/>
        <v>0</v>
      </c>
      <c r="AE1342">
        <f t="shared" si="293"/>
        <v>0</v>
      </c>
    </row>
    <row r="1343" spans="2:31" x14ac:dyDescent="0.3">
      <c r="B1343" s="1" t="s">
        <v>3477</v>
      </c>
      <c r="C1343">
        <v>0</v>
      </c>
      <c r="D1343" s="2">
        <v>40275</v>
      </c>
      <c r="E1343" s="2">
        <v>40322</v>
      </c>
      <c r="F1343" s="2">
        <v>40685</v>
      </c>
      <c r="G1343">
        <f t="shared" si="280"/>
        <v>3.4545454545454546</v>
      </c>
      <c r="H1343" s="1" t="s">
        <v>22</v>
      </c>
      <c r="I1343" t="s">
        <v>11778</v>
      </c>
      <c r="J1343" s="9">
        <v>1</v>
      </c>
      <c r="K1343" s="1">
        <v>38</v>
      </c>
      <c r="L1343" s="1">
        <v>63.157894740000003</v>
      </c>
      <c r="M1343" s="1">
        <v>2.6315789469999999</v>
      </c>
      <c r="N1343" s="1">
        <v>59.72</v>
      </c>
      <c r="O1343" s="1">
        <v>5.5096420000000004E-3</v>
      </c>
      <c r="P1343" s="1">
        <v>0</v>
      </c>
      <c r="Q1343" s="1">
        <v>0</v>
      </c>
      <c r="R1343" s="1">
        <v>0</v>
      </c>
      <c r="S1343">
        <f t="shared" si="281"/>
        <v>11</v>
      </c>
      <c r="T1343">
        <f t="shared" si="282"/>
        <v>0</v>
      </c>
      <c r="U1343">
        <f t="shared" si="283"/>
        <v>0</v>
      </c>
      <c r="V1343">
        <f t="shared" si="284"/>
        <v>0</v>
      </c>
      <c r="W1343">
        <f t="shared" si="285"/>
        <v>1</v>
      </c>
      <c r="X1343">
        <f t="shared" si="286"/>
        <v>0</v>
      </c>
      <c r="Y1343">
        <f t="shared" si="287"/>
        <v>0</v>
      </c>
      <c r="Z1343">
        <f t="shared" si="288"/>
        <v>0</v>
      </c>
      <c r="AA1343">
        <f t="shared" si="289"/>
        <v>0</v>
      </c>
      <c r="AB1343">
        <f t="shared" si="290"/>
        <v>1</v>
      </c>
      <c r="AC1343">
        <f t="shared" si="291"/>
        <v>0</v>
      </c>
      <c r="AD1343">
        <f t="shared" si="292"/>
        <v>0</v>
      </c>
      <c r="AE1343">
        <f t="shared" si="293"/>
        <v>0</v>
      </c>
    </row>
    <row r="1344" spans="2:31" x14ac:dyDescent="0.3">
      <c r="B1344" s="1" t="s">
        <v>1025</v>
      </c>
      <c r="C1344">
        <v>3</v>
      </c>
      <c r="D1344" s="2">
        <v>41460</v>
      </c>
      <c r="E1344" s="2">
        <v>41462</v>
      </c>
      <c r="F1344" s="2">
        <v>41483</v>
      </c>
      <c r="G1344">
        <f t="shared" si="280"/>
        <v>38</v>
      </c>
      <c r="H1344" s="1" t="s">
        <v>10</v>
      </c>
      <c r="I1344" t="s">
        <v>11778</v>
      </c>
      <c r="J1344" s="9">
        <v>1</v>
      </c>
      <c r="K1344" s="1">
        <v>38</v>
      </c>
      <c r="L1344" s="1">
        <v>42.10526316</v>
      </c>
      <c r="M1344" s="1">
        <v>5.263157895</v>
      </c>
      <c r="N1344" s="1">
        <v>74.38</v>
      </c>
      <c r="O1344" s="1">
        <v>0.14285714299999999</v>
      </c>
      <c r="P1344" s="1">
        <v>1</v>
      </c>
      <c r="Q1344" s="1">
        <v>0</v>
      </c>
      <c r="R1344" s="1">
        <v>0</v>
      </c>
      <c r="S1344">
        <f t="shared" si="281"/>
        <v>0</v>
      </c>
      <c r="T1344">
        <f t="shared" si="282"/>
        <v>0</v>
      </c>
      <c r="U1344">
        <f t="shared" si="283"/>
        <v>0</v>
      </c>
      <c r="V1344">
        <f t="shared" si="284"/>
        <v>0</v>
      </c>
      <c r="W1344">
        <f t="shared" si="285"/>
        <v>1</v>
      </c>
      <c r="X1344">
        <f t="shared" si="286"/>
        <v>0</v>
      </c>
      <c r="Y1344">
        <f t="shared" si="287"/>
        <v>1</v>
      </c>
      <c r="Z1344">
        <f t="shared" si="288"/>
        <v>0</v>
      </c>
      <c r="AA1344">
        <f t="shared" si="289"/>
        <v>0</v>
      </c>
      <c r="AB1344">
        <f t="shared" si="290"/>
        <v>0</v>
      </c>
      <c r="AC1344">
        <f t="shared" si="291"/>
        <v>0</v>
      </c>
      <c r="AD1344">
        <f t="shared" si="292"/>
        <v>0</v>
      </c>
      <c r="AE1344">
        <f t="shared" si="293"/>
        <v>0</v>
      </c>
    </row>
    <row r="1345" spans="2:31" x14ac:dyDescent="0.3">
      <c r="B1345" s="1" t="s">
        <v>8772</v>
      </c>
      <c r="C1345">
        <v>3</v>
      </c>
      <c r="D1345" s="2">
        <v>41366</v>
      </c>
      <c r="E1345" s="2">
        <v>41366</v>
      </c>
      <c r="F1345" s="2">
        <v>41437</v>
      </c>
      <c r="G1345">
        <f t="shared" si="280"/>
        <v>22</v>
      </c>
      <c r="H1345" s="1" t="s">
        <v>5</v>
      </c>
      <c r="I1345" t="s">
        <v>11778</v>
      </c>
      <c r="J1345" s="9">
        <v>1</v>
      </c>
      <c r="K1345" s="1">
        <v>44</v>
      </c>
      <c r="L1345" s="1">
        <v>9.0909090910000003</v>
      </c>
      <c r="M1345" s="1">
        <v>2.2727272730000001</v>
      </c>
      <c r="N1345" s="1">
        <v>98.2</v>
      </c>
      <c r="O1345" s="1">
        <v>2.8169013999999999E-2</v>
      </c>
      <c r="P1345" s="1">
        <v>0</v>
      </c>
      <c r="Q1345" s="1">
        <v>0</v>
      </c>
      <c r="R1345" s="1">
        <v>0</v>
      </c>
      <c r="S1345">
        <f t="shared" si="281"/>
        <v>2</v>
      </c>
      <c r="T1345">
        <f t="shared" si="282"/>
        <v>0</v>
      </c>
      <c r="U1345">
        <f t="shared" si="283"/>
        <v>0</v>
      </c>
      <c r="V1345">
        <f t="shared" si="284"/>
        <v>0</v>
      </c>
      <c r="W1345">
        <f t="shared" si="285"/>
        <v>1</v>
      </c>
      <c r="X1345">
        <f t="shared" si="286"/>
        <v>0</v>
      </c>
      <c r="Y1345">
        <f t="shared" si="287"/>
        <v>0</v>
      </c>
      <c r="Z1345">
        <f t="shared" si="288"/>
        <v>0</v>
      </c>
      <c r="AA1345">
        <f t="shared" si="289"/>
        <v>1</v>
      </c>
      <c r="AB1345">
        <f t="shared" si="290"/>
        <v>0</v>
      </c>
      <c r="AC1345">
        <f t="shared" si="291"/>
        <v>0</v>
      </c>
      <c r="AD1345">
        <f t="shared" si="292"/>
        <v>0</v>
      </c>
      <c r="AE1345">
        <f t="shared" si="293"/>
        <v>0</v>
      </c>
    </row>
    <row r="1346" spans="2:31" x14ac:dyDescent="0.3">
      <c r="B1346" s="1" t="s">
        <v>8751</v>
      </c>
      <c r="C1346">
        <v>3</v>
      </c>
      <c r="D1346" s="2">
        <v>41330</v>
      </c>
      <c r="E1346" s="2">
        <v>41330</v>
      </c>
      <c r="F1346" s="2">
        <v>41399</v>
      </c>
      <c r="G1346">
        <f t="shared" ref="G1346:G1409" si="294">IF(S1346 &gt; 0, K1346/S1346, K1346)</f>
        <v>20.5</v>
      </c>
      <c r="H1346" s="1" t="s">
        <v>10</v>
      </c>
      <c r="I1346" t="s">
        <v>11778</v>
      </c>
      <c r="J1346" s="9">
        <v>1</v>
      </c>
      <c r="K1346" s="1">
        <v>41</v>
      </c>
      <c r="L1346" s="1">
        <v>41.463414630000003</v>
      </c>
      <c r="M1346" s="1">
        <v>2.4390243900000002</v>
      </c>
      <c r="N1346" s="1">
        <v>91.2</v>
      </c>
      <c r="O1346" s="1">
        <v>8.6956521999999994E-2</v>
      </c>
      <c r="P1346" s="1">
        <v>0</v>
      </c>
      <c r="Q1346" s="1">
        <v>0</v>
      </c>
      <c r="R1346" s="1">
        <v>0</v>
      </c>
      <c r="S1346">
        <f t="shared" ref="S1346:S1409" si="295">DATEDIF(E1346,F1346,"M")</f>
        <v>2</v>
      </c>
      <c r="T1346">
        <f t="shared" ref="T1346:T1409" si="296">IF(OR(H1346="Friday",H1346="Saturday",H1346="Sunday"), 1, 0)</f>
        <v>0</v>
      </c>
      <c r="U1346">
        <f t="shared" si="283"/>
        <v>0</v>
      </c>
      <c r="V1346">
        <f t="shared" si="284"/>
        <v>0</v>
      </c>
      <c r="W1346">
        <f t="shared" si="285"/>
        <v>1</v>
      </c>
      <c r="X1346">
        <f t="shared" si="286"/>
        <v>0</v>
      </c>
      <c r="Y1346">
        <f t="shared" si="287"/>
        <v>1</v>
      </c>
      <c r="Z1346">
        <f t="shared" si="288"/>
        <v>0</v>
      </c>
      <c r="AA1346">
        <f t="shared" si="289"/>
        <v>0</v>
      </c>
      <c r="AB1346">
        <f t="shared" si="290"/>
        <v>0</v>
      </c>
      <c r="AC1346">
        <f t="shared" si="291"/>
        <v>0</v>
      </c>
      <c r="AD1346">
        <f t="shared" si="292"/>
        <v>0</v>
      </c>
      <c r="AE1346">
        <f t="shared" si="293"/>
        <v>0</v>
      </c>
    </row>
    <row r="1347" spans="2:31" x14ac:dyDescent="0.3">
      <c r="B1347" s="1" t="s">
        <v>2109</v>
      </c>
      <c r="C1347">
        <v>6</v>
      </c>
      <c r="D1347" s="2">
        <v>41207</v>
      </c>
      <c r="E1347" s="2">
        <v>41207</v>
      </c>
      <c r="F1347" s="2">
        <v>41438</v>
      </c>
      <c r="G1347">
        <f t="shared" si="294"/>
        <v>5.2857142857142856</v>
      </c>
      <c r="H1347" s="1" t="s">
        <v>244</v>
      </c>
      <c r="I1347" t="s">
        <v>11780</v>
      </c>
      <c r="J1347" s="9">
        <v>1</v>
      </c>
      <c r="K1347" s="1">
        <v>37</v>
      </c>
      <c r="L1347" s="1">
        <v>8.1081081079999997</v>
      </c>
      <c r="M1347" s="1">
        <v>2.7027027029999999</v>
      </c>
      <c r="N1347" s="1">
        <v>60.36</v>
      </c>
      <c r="O1347" s="1">
        <v>1.7316017E-2</v>
      </c>
      <c r="P1347" s="1">
        <v>0</v>
      </c>
      <c r="Q1347" s="1">
        <v>0</v>
      </c>
      <c r="R1347" s="1">
        <v>0</v>
      </c>
      <c r="S1347">
        <f t="shared" si="295"/>
        <v>7</v>
      </c>
      <c r="T1347">
        <f t="shared" si="296"/>
        <v>1</v>
      </c>
      <c r="U1347">
        <f t="shared" ref="U1347:U1410" si="297">IF(I1347="RIC",1,0)</f>
        <v>0</v>
      </c>
      <c r="V1347">
        <f t="shared" ref="V1347:V1410" si="298">IF(I1347="DCX",1,0)</f>
        <v>1</v>
      </c>
      <c r="W1347">
        <f t="shared" ref="W1347:W1410" si="299">IF(I1347="CHO",1,0)</f>
        <v>0</v>
      </c>
      <c r="X1347">
        <f t="shared" ref="X1347:X1410" si="300">IF(I1347="BWI",1,0)</f>
        <v>0</v>
      </c>
      <c r="Y1347">
        <f t="shared" ref="Y1347:Y1410" si="301">IF(H1347="Monday",1,0)</f>
        <v>0</v>
      </c>
      <c r="Z1347">
        <f t="shared" ref="Z1347:Z1410" si="302">IF(H1347="Tuesday",1,0)</f>
        <v>0</v>
      </c>
      <c r="AA1347">
        <f t="shared" ref="AA1347:AA1410" si="303">IF(H1347="Wednesday",1,0)</f>
        <v>0</v>
      </c>
      <c r="AB1347">
        <f t="shared" ref="AB1347:AB1410" si="304">IF(H1347="Thursday",1,0)</f>
        <v>0</v>
      </c>
      <c r="AC1347">
        <f t="shared" ref="AC1347:AC1410" si="305">IF(H1347="Friday",1,0)</f>
        <v>0</v>
      </c>
      <c r="AD1347">
        <f t="shared" ref="AD1347:AD1410" si="306">IF(H1347="Saturday",1,0)</f>
        <v>0</v>
      </c>
      <c r="AE1347">
        <f t="shared" ref="AE1347:AE1410" si="307">IF(H1347="Sunday",1,0)</f>
        <v>1</v>
      </c>
    </row>
    <row r="1348" spans="2:31" x14ac:dyDescent="0.3">
      <c r="B1348" s="1" t="s">
        <v>3667</v>
      </c>
      <c r="C1348">
        <v>6</v>
      </c>
      <c r="D1348" s="2">
        <v>40749</v>
      </c>
      <c r="E1348" s="2">
        <v>40750</v>
      </c>
      <c r="F1348" s="2">
        <v>41599</v>
      </c>
      <c r="G1348">
        <f t="shared" si="294"/>
        <v>2</v>
      </c>
      <c r="H1348" s="1" t="s">
        <v>12</v>
      </c>
      <c r="I1348" t="s">
        <v>11778</v>
      </c>
      <c r="J1348" s="9">
        <v>1</v>
      </c>
      <c r="K1348" s="1">
        <v>54</v>
      </c>
      <c r="L1348" s="1">
        <v>5.5555555559999998</v>
      </c>
      <c r="M1348" s="1">
        <v>1.851851852</v>
      </c>
      <c r="N1348" s="1">
        <v>49.55</v>
      </c>
      <c r="O1348" s="1">
        <v>1.0600706999999999E-2</v>
      </c>
      <c r="P1348" s="1">
        <v>0</v>
      </c>
      <c r="Q1348" s="1">
        <v>0</v>
      </c>
      <c r="R1348" s="1">
        <v>0</v>
      </c>
      <c r="S1348">
        <f t="shared" si="295"/>
        <v>27</v>
      </c>
      <c r="T1348">
        <f t="shared" si="296"/>
        <v>0</v>
      </c>
      <c r="U1348">
        <f t="shared" si="297"/>
        <v>0</v>
      </c>
      <c r="V1348">
        <f t="shared" si="298"/>
        <v>0</v>
      </c>
      <c r="W1348">
        <f t="shared" si="299"/>
        <v>1</v>
      </c>
      <c r="X1348">
        <f t="shared" si="300"/>
        <v>0</v>
      </c>
      <c r="Y1348">
        <f t="shared" si="301"/>
        <v>0</v>
      </c>
      <c r="Z1348">
        <f t="shared" si="302"/>
        <v>1</v>
      </c>
      <c r="AA1348">
        <f t="shared" si="303"/>
        <v>0</v>
      </c>
      <c r="AB1348">
        <f t="shared" si="304"/>
        <v>0</v>
      </c>
      <c r="AC1348">
        <f t="shared" si="305"/>
        <v>0</v>
      </c>
      <c r="AD1348">
        <f t="shared" si="306"/>
        <v>0</v>
      </c>
      <c r="AE1348">
        <f t="shared" si="307"/>
        <v>0</v>
      </c>
    </row>
    <row r="1349" spans="2:31" x14ac:dyDescent="0.3">
      <c r="B1349" s="1" t="s">
        <v>960</v>
      </c>
      <c r="C1349">
        <v>1</v>
      </c>
      <c r="D1349" s="2">
        <v>41386</v>
      </c>
      <c r="E1349" s="2">
        <v>41386</v>
      </c>
      <c r="F1349" s="2">
        <v>41450</v>
      </c>
      <c r="G1349">
        <f t="shared" si="294"/>
        <v>0</v>
      </c>
      <c r="H1349" s="1" t="s">
        <v>12</v>
      </c>
      <c r="I1349" t="s">
        <v>11780</v>
      </c>
      <c r="J1349" s="9">
        <v>0</v>
      </c>
      <c r="K1349" s="1">
        <v>0</v>
      </c>
      <c r="L1349" s="1">
        <v>0</v>
      </c>
      <c r="M1349" s="1">
        <v>0</v>
      </c>
      <c r="N1349" s="1">
        <v>58.32</v>
      </c>
      <c r="O1349" s="1">
        <v>9.375E-2</v>
      </c>
      <c r="P1349" s="1">
        <v>1</v>
      </c>
      <c r="Q1349" s="1">
        <v>0</v>
      </c>
      <c r="R1349" s="1">
        <v>0</v>
      </c>
      <c r="S1349">
        <f t="shared" si="295"/>
        <v>2</v>
      </c>
      <c r="T1349">
        <f t="shared" si="296"/>
        <v>0</v>
      </c>
      <c r="U1349">
        <f t="shared" si="297"/>
        <v>0</v>
      </c>
      <c r="V1349">
        <f t="shared" si="298"/>
        <v>1</v>
      </c>
      <c r="W1349">
        <f t="shared" si="299"/>
        <v>0</v>
      </c>
      <c r="X1349">
        <f t="shared" si="300"/>
        <v>0</v>
      </c>
      <c r="Y1349">
        <f t="shared" si="301"/>
        <v>0</v>
      </c>
      <c r="Z1349">
        <f t="shared" si="302"/>
        <v>1</v>
      </c>
      <c r="AA1349">
        <f t="shared" si="303"/>
        <v>0</v>
      </c>
      <c r="AB1349">
        <f t="shared" si="304"/>
        <v>0</v>
      </c>
      <c r="AC1349">
        <f t="shared" si="305"/>
        <v>0</v>
      </c>
      <c r="AD1349">
        <f t="shared" si="306"/>
        <v>0</v>
      </c>
      <c r="AE1349">
        <f t="shared" si="307"/>
        <v>0</v>
      </c>
    </row>
    <row r="1350" spans="2:31" x14ac:dyDescent="0.3">
      <c r="B1350" s="1" t="s">
        <v>3841</v>
      </c>
      <c r="C1350">
        <v>2</v>
      </c>
      <c r="D1350" s="2">
        <v>40435</v>
      </c>
      <c r="E1350" s="2">
        <v>40864</v>
      </c>
      <c r="F1350" s="2">
        <v>41161</v>
      </c>
      <c r="G1350">
        <f t="shared" si="294"/>
        <v>5.2222222222222223</v>
      </c>
      <c r="H1350" s="1" t="s">
        <v>10</v>
      </c>
      <c r="I1350" t="s">
        <v>11778</v>
      </c>
      <c r="J1350" s="9">
        <v>1</v>
      </c>
      <c r="K1350" s="1">
        <v>47</v>
      </c>
      <c r="L1350" s="1">
        <v>0</v>
      </c>
      <c r="M1350" s="1">
        <v>0</v>
      </c>
      <c r="N1350" s="1">
        <v>182.21</v>
      </c>
      <c r="O1350" s="1">
        <v>6.3973063999999996E-2</v>
      </c>
      <c r="P1350" s="1">
        <v>1</v>
      </c>
      <c r="Q1350" s="1">
        <v>0</v>
      </c>
      <c r="R1350" s="1">
        <v>0</v>
      </c>
      <c r="S1350">
        <f t="shared" si="295"/>
        <v>9</v>
      </c>
      <c r="T1350">
        <f t="shared" si="296"/>
        <v>0</v>
      </c>
      <c r="U1350">
        <f t="shared" si="297"/>
        <v>0</v>
      </c>
      <c r="V1350">
        <f t="shared" si="298"/>
        <v>0</v>
      </c>
      <c r="W1350">
        <f t="shared" si="299"/>
        <v>1</v>
      </c>
      <c r="X1350">
        <f t="shared" si="300"/>
        <v>0</v>
      </c>
      <c r="Y1350">
        <f t="shared" si="301"/>
        <v>1</v>
      </c>
      <c r="Z1350">
        <f t="shared" si="302"/>
        <v>0</v>
      </c>
      <c r="AA1350">
        <f t="shared" si="303"/>
        <v>0</v>
      </c>
      <c r="AB1350">
        <f t="shared" si="304"/>
        <v>0</v>
      </c>
      <c r="AC1350">
        <f t="shared" si="305"/>
        <v>0</v>
      </c>
      <c r="AD1350">
        <f t="shared" si="306"/>
        <v>0</v>
      </c>
      <c r="AE1350">
        <f t="shared" si="307"/>
        <v>0</v>
      </c>
    </row>
    <row r="1351" spans="2:31" x14ac:dyDescent="0.3">
      <c r="B1351" s="1" t="s">
        <v>6377</v>
      </c>
      <c r="C1351">
        <v>0</v>
      </c>
      <c r="D1351" s="2">
        <v>41620</v>
      </c>
      <c r="E1351" s="2">
        <v>41620</v>
      </c>
      <c r="F1351" s="2">
        <v>41647</v>
      </c>
      <c r="G1351">
        <f t="shared" si="294"/>
        <v>24</v>
      </c>
      <c r="H1351" s="1" t="s">
        <v>22</v>
      </c>
      <c r="I1351" t="s">
        <v>11779</v>
      </c>
      <c r="J1351" s="9">
        <v>1</v>
      </c>
      <c r="K1351" s="1">
        <v>24</v>
      </c>
      <c r="L1351" s="1">
        <v>58.333333330000002</v>
      </c>
      <c r="M1351" s="1">
        <v>37.5</v>
      </c>
      <c r="N1351" s="1">
        <v>30.8</v>
      </c>
      <c r="O1351" s="1">
        <v>0.14814814800000001</v>
      </c>
      <c r="P1351" s="1">
        <v>1</v>
      </c>
      <c r="Q1351" s="1">
        <v>1</v>
      </c>
      <c r="R1351" s="1">
        <v>1</v>
      </c>
      <c r="S1351">
        <f t="shared" si="295"/>
        <v>0</v>
      </c>
      <c r="T1351">
        <f t="shared" si="296"/>
        <v>0</v>
      </c>
      <c r="U1351">
        <f t="shared" si="297"/>
        <v>1</v>
      </c>
      <c r="V1351">
        <f t="shared" si="298"/>
        <v>0</v>
      </c>
      <c r="W1351">
        <f t="shared" si="299"/>
        <v>0</v>
      </c>
      <c r="X1351">
        <f t="shared" si="300"/>
        <v>0</v>
      </c>
      <c r="Y1351">
        <f t="shared" si="301"/>
        <v>0</v>
      </c>
      <c r="Z1351">
        <f t="shared" si="302"/>
        <v>0</v>
      </c>
      <c r="AA1351">
        <f t="shared" si="303"/>
        <v>0</v>
      </c>
      <c r="AB1351">
        <f t="shared" si="304"/>
        <v>1</v>
      </c>
      <c r="AC1351">
        <f t="shared" si="305"/>
        <v>0</v>
      </c>
      <c r="AD1351">
        <f t="shared" si="306"/>
        <v>0</v>
      </c>
      <c r="AE1351">
        <f t="shared" si="307"/>
        <v>0</v>
      </c>
    </row>
    <row r="1352" spans="2:31" x14ac:dyDescent="0.3">
      <c r="B1352" s="1" t="s">
        <v>928</v>
      </c>
      <c r="C1352">
        <v>3</v>
      </c>
      <c r="D1352" s="2">
        <v>41435</v>
      </c>
      <c r="E1352" s="2">
        <v>41438</v>
      </c>
      <c r="F1352" s="2">
        <v>41493</v>
      </c>
      <c r="G1352">
        <f t="shared" si="294"/>
        <v>45</v>
      </c>
      <c r="H1352" s="1" t="s">
        <v>249</v>
      </c>
      <c r="I1352" t="s">
        <v>11781</v>
      </c>
      <c r="J1352" s="9">
        <v>1</v>
      </c>
      <c r="K1352" s="1">
        <v>45</v>
      </c>
      <c r="L1352" s="1">
        <v>22.222222219999999</v>
      </c>
      <c r="M1352" s="1">
        <v>2.2222222220000001</v>
      </c>
      <c r="N1352" s="1">
        <v>76.069999999999993</v>
      </c>
      <c r="O1352" s="1">
        <v>3.6363635999999998E-2</v>
      </c>
      <c r="P1352" s="1">
        <v>1</v>
      </c>
      <c r="Q1352" s="1">
        <v>0</v>
      </c>
      <c r="R1352" s="1">
        <v>0</v>
      </c>
      <c r="S1352">
        <f t="shared" si="295"/>
        <v>1</v>
      </c>
      <c r="T1352">
        <f t="shared" si="296"/>
        <v>1</v>
      </c>
      <c r="U1352">
        <f t="shared" si="297"/>
        <v>0</v>
      </c>
      <c r="V1352">
        <f t="shared" si="298"/>
        <v>0</v>
      </c>
      <c r="W1352">
        <f t="shared" si="299"/>
        <v>0</v>
      </c>
      <c r="X1352">
        <f t="shared" si="300"/>
        <v>1</v>
      </c>
      <c r="Y1352">
        <f t="shared" si="301"/>
        <v>0</v>
      </c>
      <c r="Z1352">
        <f t="shared" si="302"/>
        <v>0</v>
      </c>
      <c r="AA1352">
        <f t="shared" si="303"/>
        <v>0</v>
      </c>
      <c r="AB1352">
        <f t="shared" si="304"/>
        <v>0</v>
      </c>
      <c r="AC1352">
        <f t="shared" si="305"/>
        <v>0</v>
      </c>
      <c r="AD1352">
        <f t="shared" si="306"/>
        <v>1</v>
      </c>
      <c r="AE1352">
        <f t="shared" si="307"/>
        <v>0</v>
      </c>
    </row>
    <row r="1353" spans="2:31" x14ac:dyDescent="0.3">
      <c r="B1353" s="1" t="s">
        <v>7436</v>
      </c>
      <c r="C1353">
        <v>1</v>
      </c>
      <c r="D1353" s="2">
        <v>41830</v>
      </c>
      <c r="E1353" s="2">
        <v>42033</v>
      </c>
      <c r="F1353" s="2">
        <v>42255</v>
      </c>
      <c r="G1353">
        <f t="shared" si="294"/>
        <v>0</v>
      </c>
      <c r="H1353" s="1" t="s">
        <v>3</v>
      </c>
      <c r="I1353" t="s">
        <v>11778</v>
      </c>
      <c r="J1353" s="9">
        <v>0</v>
      </c>
      <c r="K1353" s="1">
        <v>0</v>
      </c>
      <c r="L1353" s="1">
        <v>0</v>
      </c>
      <c r="M1353" s="1">
        <v>0</v>
      </c>
      <c r="N1353" s="1">
        <v>77.52</v>
      </c>
      <c r="O1353" s="1">
        <v>1.8018018018018001E-2</v>
      </c>
      <c r="P1353" s="1">
        <v>0</v>
      </c>
      <c r="Q1353" s="1">
        <v>0</v>
      </c>
      <c r="R1353" s="1">
        <v>0</v>
      </c>
      <c r="S1353">
        <f t="shared" si="295"/>
        <v>7</v>
      </c>
      <c r="T1353">
        <f t="shared" si="296"/>
        <v>1</v>
      </c>
      <c r="U1353">
        <f t="shared" si="297"/>
        <v>0</v>
      </c>
      <c r="V1353">
        <f t="shared" si="298"/>
        <v>0</v>
      </c>
      <c r="W1353">
        <f t="shared" si="299"/>
        <v>1</v>
      </c>
      <c r="X1353">
        <f t="shared" si="300"/>
        <v>0</v>
      </c>
      <c r="Y1353">
        <f t="shared" si="301"/>
        <v>0</v>
      </c>
      <c r="Z1353">
        <f t="shared" si="302"/>
        <v>0</v>
      </c>
      <c r="AA1353">
        <f t="shared" si="303"/>
        <v>0</v>
      </c>
      <c r="AB1353">
        <f t="shared" si="304"/>
        <v>0</v>
      </c>
      <c r="AC1353">
        <f t="shared" si="305"/>
        <v>1</v>
      </c>
      <c r="AD1353">
        <f t="shared" si="306"/>
        <v>0</v>
      </c>
      <c r="AE1353">
        <f t="shared" si="307"/>
        <v>0</v>
      </c>
    </row>
    <row r="1354" spans="2:31" x14ac:dyDescent="0.3">
      <c r="B1354" s="1" t="s">
        <v>2137</v>
      </c>
      <c r="C1354">
        <v>1</v>
      </c>
      <c r="D1354" s="2">
        <v>41326</v>
      </c>
      <c r="E1354" s="2">
        <v>41347</v>
      </c>
      <c r="F1354" s="2">
        <v>41402</v>
      </c>
      <c r="G1354">
        <f t="shared" si="294"/>
        <v>0</v>
      </c>
      <c r="H1354" s="1" t="s">
        <v>244</v>
      </c>
      <c r="I1354" t="s">
        <v>11780</v>
      </c>
      <c r="J1354" s="9">
        <v>0</v>
      </c>
      <c r="K1354" s="1">
        <v>0</v>
      </c>
      <c r="L1354" s="1">
        <v>0</v>
      </c>
      <c r="M1354" s="1">
        <v>0</v>
      </c>
      <c r="N1354" s="1">
        <v>61.72</v>
      </c>
      <c r="O1354" s="1">
        <v>7.2727272999999995E-2</v>
      </c>
      <c r="P1354" s="1">
        <v>0</v>
      </c>
      <c r="Q1354" s="1">
        <v>0</v>
      </c>
      <c r="R1354" s="1">
        <v>0</v>
      </c>
      <c r="S1354">
        <f t="shared" si="295"/>
        <v>1</v>
      </c>
      <c r="T1354">
        <f t="shared" si="296"/>
        <v>1</v>
      </c>
      <c r="U1354">
        <f t="shared" si="297"/>
        <v>0</v>
      </c>
      <c r="V1354">
        <f t="shared" si="298"/>
        <v>1</v>
      </c>
      <c r="W1354">
        <f t="shared" si="299"/>
        <v>0</v>
      </c>
      <c r="X1354">
        <f t="shared" si="300"/>
        <v>0</v>
      </c>
      <c r="Y1354">
        <f t="shared" si="301"/>
        <v>0</v>
      </c>
      <c r="Z1354">
        <f t="shared" si="302"/>
        <v>0</v>
      </c>
      <c r="AA1354">
        <f t="shared" si="303"/>
        <v>0</v>
      </c>
      <c r="AB1354">
        <f t="shared" si="304"/>
        <v>0</v>
      </c>
      <c r="AC1354">
        <f t="shared" si="305"/>
        <v>0</v>
      </c>
      <c r="AD1354">
        <f t="shared" si="306"/>
        <v>0</v>
      </c>
      <c r="AE1354">
        <f t="shared" si="307"/>
        <v>1</v>
      </c>
    </row>
    <row r="1355" spans="2:31" x14ac:dyDescent="0.3">
      <c r="B1355" s="1" t="s">
        <v>3903</v>
      </c>
      <c r="C1355">
        <v>1</v>
      </c>
      <c r="D1355" s="2">
        <v>41075</v>
      </c>
      <c r="E1355" s="2">
        <v>41157</v>
      </c>
      <c r="F1355" s="2">
        <v>41163</v>
      </c>
      <c r="G1355">
        <f t="shared" si="294"/>
        <v>0</v>
      </c>
      <c r="H1355" s="1" t="s">
        <v>22</v>
      </c>
      <c r="I1355" t="s">
        <v>11778</v>
      </c>
      <c r="J1355" s="9">
        <v>0</v>
      </c>
      <c r="K1355" s="1">
        <v>0</v>
      </c>
      <c r="L1355" s="1">
        <v>0</v>
      </c>
      <c r="M1355" s="1">
        <v>0</v>
      </c>
      <c r="N1355" s="1">
        <v>50.29</v>
      </c>
      <c r="O1355" s="1">
        <v>0.33333333300000001</v>
      </c>
      <c r="P1355" s="1">
        <v>1</v>
      </c>
      <c r="Q1355" s="1">
        <v>0</v>
      </c>
      <c r="R1355" s="1">
        <v>0</v>
      </c>
      <c r="S1355">
        <f t="shared" si="295"/>
        <v>0</v>
      </c>
      <c r="T1355">
        <f t="shared" si="296"/>
        <v>0</v>
      </c>
      <c r="U1355">
        <f t="shared" si="297"/>
        <v>0</v>
      </c>
      <c r="V1355">
        <f t="shared" si="298"/>
        <v>0</v>
      </c>
      <c r="W1355">
        <f t="shared" si="299"/>
        <v>1</v>
      </c>
      <c r="X1355">
        <f t="shared" si="300"/>
        <v>0</v>
      </c>
      <c r="Y1355">
        <f t="shared" si="301"/>
        <v>0</v>
      </c>
      <c r="Z1355">
        <f t="shared" si="302"/>
        <v>0</v>
      </c>
      <c r="AA1355">
        <f t="shared" si="303"/>
        <v>0</v>
      </c>
      <c r="AB1355">
        <f t="shared" si="304"/>
        <v>1</v>
      </c>
      <c r="AC1355">
        <f t="shared" si="305"/>
        <v>0</v>
      </c>
      <c r="AD1355">
        <f t="shared" si="306"/>
        <v>0</v>
      </c>
      <c r="AE1355">
        <f t="shared" si="307"/>
        <v>0</v>
      </c>
    </row>
    <row r="1356" spans="2:31" x14ac:dyDescent="0.3">
      <c r="B1356" s="1" t="s">
        <v>3823</v>
      </c>
      <c r="C1356">
        <v>1</v>
      </c>
      <c r="D1356" s="2">
        <v>40676</v>
      </c>
      <c r="E1356" s="2">
        <v>40677</v>
      </c>
      <c r="F1356" s="2">
        <v>40791</v>
      </c>
      <c r="G1356">
        <f t="shared" si="294"/>
        <v>0</v>
      </c>
      <c r="H1356" s="1" t="s">
        <v>12</v>
      </c>
      <c r="I1356" t="s">
        <v>11779</v>
      </c>
      <c r="J1356" s="9">
        <v>0</v>
      </c>
      <c r="K1356" s="1">
        <v>0</v>
      </c>
      <c r="L1356" s="1">
        <v>0</v>
      </c>
      <c r="M1356" s="1">
        <v>0</v>
      </c>
      <c r="N1356" s="1">
        <v>82.56</v>
      </c>
      <c r="O1356" s="1">
        <v>3.5087719000000003E-2</v>
      </c>
      <c r="P1356" s="1">
        <v>0</v>
      </c>
      <c r="Q1356" s="1">
        <v>0</v>
      </c>
      <c r="R1356" s="1">
        <v>0</v>
      </c>
      <c r="S1356">
        <f t="shared" si="295"/>
        <v>3</v>
      </c>
      <c r="T1356">
        <f t="shared" si="296"/>
        <v>0</v>
      </c>
      <c r="U1356">
        <f t="shared" si="297"/>
        <v>1</v>
      </c>
      <c r="V1356">
        <f t="shared" si="298"/>
        <v>0</v>
      </c>
      <c r="W1356">
        <f t="shared" si="299"/>
        <v>0</v>
      </c>
      <c r="X1356">
        <f t="shared" si="300"/>
        <v>0</v>
      </c>
      <c r="Y1356">
        <f t="shared" si="301"/>
        <v>0</v>
      </c>
      <c r="Z1356">
        <f t="shared" si="302"/>
        <v>1</v>
      </c>
      <c r="AA1356">
        <f t="shared" si="303"/>
        <v>0</v>
      </c>
      <c r="AB1356">
        <f t="shared" si="304"/>
        <v>0</v>
      </c>
      <c r="AC1356">
        <f t="shared" si="305"/>
        <v>0</v>
      </c>
      <c r="AD1356">
        <f t="shared" si="306"/>
        <v>0</v>
      </c>
      <c r="AE1356">
        <f t="shared" si="307"/>
        <v>0</v>
      </c>
    </row>
    <row r="1357" spans="2:31" x14ac:dyDescent="0.3">
      <c r="B1357" s="1" t="s">
        <v>1574</v>
      </c>
      <c r="C1357">
        <v>0</v>
      </c>
      <c r="D1357" s="2">
        <v>41427</v>
      </c>
      <c r="E1357" s="2">
        <v>41429</v>
      </c>
      <c r="F1357" s="2">
        <v>41486</v>
      </c>
      <c r="G1357">
        <f t="shared" si="294"/>
        <v>36</v>
      </c>
      <c r="H1357" s="1" t="s">
        <v>5</v>
      </c>
      <c r="I1357" t="s">
        <v>11778</v>
      </c>
      <c r="J1357" s="9">
        <v>1</v>
      </c>
      <c r="K1357" s="1">
        <v>36</v>
      </c>
      <c r="L1357" s="1">
        <v>47.222222219999999</v>
      </c>
      <c r="M1357" s="1">
        <v>5.5555555559999998</v>
      </c>
      <c r="N1357" s="1">
        <v>52.83</v>
      </c>
      <c r="O1357" s="1">
        <v>3.5087719000000003E-2</v>
      </c>
      <c r="P1357" s="1">
        <v>1</v>
      </c>
      <c r="Q1357" s="1">
        <v>0</v>
      </c>
      <c r="R1357" s="1">
        <v>0</v>
      </c>
      <c r="S1357">
        <f t="shared" si="295"/>
        <v>1</v>
      </c>
      <c r="T1357">
        <f t="shared" si="296"/>
        <v>0</v>
      </c>
      <c r="U1357">
        <f t="shared" si="297"/>
        <v>0</v>
      </c>
      <c r="V1357">
        <f t="shared" si="298"/>
        <v>0</v>
      </c>
      <c r="W1357">
        <f t="shared" si="299"/>
        <v>1</v>
      </c>
      <c r="X1357">
        <f t="shared" si="300"/>
        <v>0</v>
      </c>
      <c r="Y1357">
        <f t="shared" si="301"/>
        <v>0</v>
      </c>
      <c r="Z1357">
        <f t="shared" si="302"/>
        <v>0</v>
      </c>
      <c r="AA1357">
        <f t="shared" si="303"/>
        <v>1</v>
      </c>
      <c r="AB1357">
        <f t="shared" si="304"/>
        <v>0</v>
      </c>
      <c r="AC1357">
        <f t="shared" si="305"/>
        <v>0</v>
      </c>
      <c r="AD1357">
        <f t="shared" si="306"/>
        <v>0</v>
      </c>
      <c r="AE1357">
        <f t="shared" si="307"/>
        <v>0</v>
      </c>
    </row>
    <row r="1358" spans="2:31" x14ac:dyDescent="0.3">
      <c r="B1358" s="1" t="s">
        <v>8895</v>
      </c>
      <c r="C1358">
        <v>4</v>
      </c>
      <c r="D1358" s="2">
        <v>41331</v>
      </c>
      <c r="E1358" s="2">
        <v>41407</v>
      </c>
      <c r="F1358" s="2">
        <v>41553</v>
      </c>
      <c r="G1358">
        <f t="shared" si="294"/>
        <v>11</v>
      </c>
      <c r="H1358" s="1" t="s">
        <v>10</v>
      </c>
      <c r="I1358" t="s">
        <v>11779</v>
      </c>
      <c r="J1358" s="9">
        <v>1</v>
      </c>
      <c r="K1358" s="1">
        <v>44</v>
      </c>
      <c r="L1358" s="1">
        <v>40.909090910000003</v>
      </c>
      <c r="M1358" s="1">
        <v>2.2727272730000001</v>
      </c>
      <c r="N1358" s="1">
        <v>111.61</v>
      </c>
      <c r="O1358" s="1">
        <v>4.1095890000000003E-2</v>
      </c>
      <c r="P1358" s="1">
        <v>0</v>
      </c>
      <c r="Q1358" s="1">
        <v>0</v>
      </c>
      <c r="R1358" s="1">
        <v>0</v>
      </c>
      <c r="S1358">
        <f t="shared" si="295"/>
        <v>4</v>
      </c>
      <c r="T1358">
        <f t="shared" si="296"/>
        <v>0</v>
      </c>
      <c r="U1358">
        <f t="shared" si="297"/>
        <v>1</v>
      </c>
      <c r="V1358">
        <f t="shared" si="298"/>
        <v>0</v>
      </c>
      <c r="W1358">
        <f t="shared" si="299"/>
        <v>0</v>
      </c>
      <c r="X1358">
        <f t="shared" si="300"/>
        <v>0</v>
      </c>
      <c r="Y1358">
        <f t="shared" si="301"/>
        <v>1</v>
      </c>
      <c r="Z1358">
        <f t="shared" si="302"/>
        <v>0</v>
      </c>
      <c r="AA1358">
        <f t="shared" si="303"/>
        <v>0</v>
      </c>
      <c r="AB1358">
        <f t="shared" si="304"/>
        <v>0</v>
      </c>
      <c r="AC1358">
        <f t="shared" si="305"/>
        <v>0</v>
      </c>
      <c r="AD1358">
        <f t="shared" si="306"/>
        <v>0</v>
      </c>
      <c r="AE1358">
        <f t="shared" si="307"/>
        <v>0</v>
      </c>
    </row>
    <row r="1359" spans="2:31" x14ac:dyDescent="0.3">
      <c r="B1359" s="1" t="s">
        <v>9511</v>
      </c>
      <c r="C1359">
        <v>3</v>
      </c>
      <c r="D1359" s="2">
        <v>41081</v>
      </c>
      <c r="E1359" s="2">
        <v>41081</v>
      </c>
      <c r="F1359" s="2">
        <v>41090</v>
      </c>
      <c r="G1359">
        <f t="shared" si="294"/>
        <v>46</v>
      </c>
      <c r="H1359" s="1" t="s">
        <v>3</v>
      </c>
      <c r="I1359" t="s">
        <v>11779</v>
      </c>
      <c r="J1359" s="9">
        <v>1</v>
      </c>
      <c r="K1359" s="1">
        <v>46</v>
      </c>
      <c r="L1359" s="1">
        <v>2.1739130430000002</v>
      </c>
      <c r="M1359" s="1">
        <v>0</v>
      </c>
      <c r="N1359" s="1">
        <v>82.67</v>
      </c>
      <c r="O1359" s="1">
        <v>0.222222222</v>
      </c>
      <c r="P1359" s="1">
        <v>0</v>
      </c>
      <c r="Q1359" s="1">
        <v>0</v>
      </c>
      <c r="R1359" s="1">
        <v>0</v>
      </c>
      <c r="S1359">
        <f t="shared" si="295"/>
        <v>0</v>
      </c>
      <c r="T1359">
        <f t="shared" si="296"/>
        <v>1</v>
      </c>
      <c r="U1359">
        <f t="shared" si="297"/>
        <v>1</v>
      </c>
      <c r="V1359">
        <f t="shared" si="298"/>
        <v>0</v>
      </c>
      <c r="W1359">
        <f t="shared" si="299"/>
        <v>0</v>
      </c>
      <c r="X1359">
        <f t="shared" si="300"/>
        <v>0</v>
      </c>
      <c r="Y1359">
        <f t="shared" si="301"/>
        <v>0</v>
      </c>
      <c r="Z1359">
        <f t="shared" si="302"/>
        <v>0</v>
      </c>
      <c r="AA1359">
        <f t="shared" si="303"/>
        <v>0</v>
      </c>
      <c r="AB1359">
        <f t="shared" si="304"/>
        <v>0</v>
      </c>
      <c r="AC1359">
        <f t="shared" si="305"/>
        <v>1</v>
      </c>
      <c r="AD1359">
        <f t="shared" si="306"/>
        <v>0</v>
      </c>
      <c r="AE1359">
        <f t="shared" si="307"/>
        <v>0</v>
      </c>
    </row>
    <row r="1360" spans="2:31" x14ac:dyDescent="0.3">
      <c r="B1360" s="1" t="s">
        <v>4493</v>
      </c>
      <c r="C1360">
        <v>4</v>
      </c>
      <c r="D1360" s="2">
        <v>41477</v>
      </c>
      <c r="E1360" s="2">
        <v>41478</v>
      </c>
      <c r="F1360" s="2">
        <v>41608</v>
      </c>
      <c r="G1360">
        <f t="shared" si="294"/>
        <v>8.75</v>
      </c>
      <c r="H1360" s="1" t="s">
        <v>5</v>
      </c>
      <c r="I1360" t="s">
        <v>11780</v>
      </c>
      <c r="J1360" s="9">
        <v>0</v>
      </c>
      <c r="K1360" s="1">
        <v>35</v>
      </c>
      <c r="L1360" s="1">
        <v>88.571428569999995</v>
      </c>
      <c r="M1360" s="1">
        <v>11.42857143</v>
      </c>
      <c r="N1360" s="1">
        <v>83.58</v>
      </c>
      <c r="O1360" s="1">
        <v>2.3076922999999999E-2</v>
      </c>
      <c r="P1360" s="1">
        <v>1</v>
      </c>
      <c r="Q1360" s="1">
        <v>0</v>
      </c>
      <c r="R1360" s="1">
        <v>0</v>
      </c>
      <c r="S1360">
        <f t="shared" si="295"/>
        <v>4</v>
      </c>
      <c r="T1360">
        <f t="shared" si="296"/>
        <v>0</v>
      </c>
      <c r="U1360">
        <f t="shared" si="297"/>
        <v>0</v>
      </c>
      <c r="V1360">
        <f t="shared" si="298"/>
        <v>1</v>
      </c>
      <c r="W1360">
        <f t="shared" si="299"/>
        <v>0</v>
      </c>
      <c r="X1360">
        <f t="shared" si="300"/>
        <v>0</v>
      </c>
      <c r="Y1360">
        <f t="shared" si="301"/>
        <v>0</v>
      </c>
      <c r="Z1360">
        <f t="shared" si="302"/>
        <v>0</v>
      </c>
      <c r="AA1360">
        <f t="shared" si="303"/>
        <v>1</v>
      </c>
      <c r="AB1360">
        <f t="shared" si="304"/>
        <v>0</v>
      </c>
      <c r="AC1360">
        <f t="shared" si="305"/>
        <v>0</v>
      </c>
      <c r="AD1360">
        <f t="shared" si="306"/>
        <v>0</v>
      </c>
      <c r="AE1360">
        <f t="shared" si="307"/>
        <v>0</v>
      </c>
    </row>
    <row r="1361" spans="2:31" x14ac:dyDescent="0.3">
      <c r="B1361" s="1" t="s">
        <v>4864</v>
      </c>
      <c r="C1361">
        <v>5</v>
      </c>
      <c r="D1361" s="2">
        <v>41529</v>
      </c>
      <c r="E1361" s="2">
        <v>41529</v>
      </c>
      <c r="F1361" s="2">
        <v>41550</v>
      </c>
      <c r="G1361">
        <f t="shared" si="294"/>
        <v>25</v>
      </c>
      <c r="H1361" s="1" t="s">
        <v>3</v>
      </c>
      <c r="I1361" t="s">
        <v>11780</v>
      </c>
      <c r="J1361" s="9">
        <v>1</v>
      </c>
      <c r="K1361" s="1">
        <v>25</v>
      </c>
      <c r="L1361" s="1">
        <v>76</v>
      </c>
      <c r="M1361" s="1">
        <v>12</v>
      </c>
      <c r="N1361" s="1">
        <v>203.52</v>
      </c>
      <c r="O1361" s="1">
        <v>9.5238094999999995E-2</v>
      </c>
      <c r="P1361" s="1">
        <v>1</v>
      </c>
      <c r="Q1361" s="1">
        <v>0</v>
      </c>
      <c r="R1361" s="1">
        <v>0</v>
      </c>
      <c r="S1361">
        <f t="shared" si="295"/>
        <v>0</v>
      </c>
      <c r="T1361">
        <f t="shared" si="296"/>
        <v>1</v>
      </c>
      <c r="U1361">
        <f t="shared" si="297"/>
        <v>0</v>
      </c>
      <c r="V1361">
        <f t="shared" si="298"/>
        <v>1</v>
      </c>
      <c r="W1361">
        <f t="shared" si="299"/>
        <v>0</v>
      </c>
      <c r="X1361">
        <f t="shared" si="300"/>
        <v>0</v>
      </c>
      <c r="Y1361">
        <f t="shared" si="301"/>
        <v>0</v>
      </c>
      <c r="Z1361">
        <f t="shared" si="302"/>
        <v>0</v>
      </c>
      <c r="AA1361">
        <f t="shared" si="303"/>
        <v>0</v>
      </c>
      <c r="AB1361">
        <f t="shared" si="304"/>
        <v>0</v>
      </c>
      <c r="AC1361">
        <f t="shared" si="305"/>
        <v>1</v>
      </c>
      <c r="AD1361">
        <f t="shared" si="306"/>
        <v>0</v>
      </c>
      <c r="AE1361">
        <f t="shared" si="307"/>
        <v>0</v>
      </c>
    </row>
    <row r="1362" spans="2:31" x14ac:dyDescent="0.3">
      <c r="B1362" s="1" t="s">
        <v>9317</v>
      </c>
      <c r="C1362">
        <v>6</v>
      </c>
      <c r="D1362" s="2">
        <v>40678</v>
      </c>
      <c r="E1362" s="2">
        <v>40825</v>
      </c>
      <c r="F1362" s="2">
        <v>40858</v>
      </c>
      <c r="G1362">
        <f t="shared" si="294"/>
        <v>45</v>
      </c>
      <c r="H1362" s="1" t="s">
        <v>10</v>
      </c>
      <c r="I1362" t="s">
        <v>11779</v>
      </c>
      <c r="J1362" s="9">
        <v>1</v>
      </c>
      <c r="K1362" s="1">
        <v>45</v>
      </c>
      <c r="L1362" s="1">
        <v>8.8888888890000004</v>
      </c>
      <c r="M1362" s="1">
        <v>0</v>
      </c>
      <c r="N1362" s="1">
        <v>57.15</v>
      </c>
      <c r="O1362" s="1">
        <v>6.0606061000000003E-2</v>
      </c>
      <c r="P1362" s="1">
        <v>1</v>
      </c>
      <c r="Q1362" s="1">
        <v>0</v>
      </c>
      <c r="R1362" s="1">
        <v>0</v>
      </c>
      <c r="S1362">
        <f t="shared" si="295"/>
        <v>1</v>
      </c>
      <c r="T1362">
        <f t="shared" si="296"/>
        <v>0</v>
      </c>
      <c r="U1362">
        <f t="shared" si="297"/>
        <v>1</v>
      </c>
      <c r="V1362">
        <f t="shared" si="298"/>
        <v>0</v>
      </c>
      <c r="W1362">
        <f t="shared" si="299"/>
        <v>0</v>
      </c>
      <c r="X1362">
        <f t="shared" si="300"/>
        <v>0</v>
      </c>
      <c r="Y1362">
        <f t="shared" si="301"/>
        <v>1</v>
      </c>
      <c r="Z1362">
        <f t="shared" si="302"/>
        <v>0</v>
      </c>
      <c r="AA1362">
        <f t="shared" si="303"/>
        <v>0</v>
      </c>
      <c r="AB1362">
        <f t="shared" si="304"/>
        <v>0</v>
      </c>
      <c r="AC1362">
        <f t="shared" si="305"/>
        <v>0</v>
      </c>
      <c r="AD1362">
        <f t="shared" si="306"/>
        <v>0</v>
      </c>
      <c r="AE1362">
        <f t="shared" si="307"/>
        <v>0</v>
      </c>
    </row>
    <row r="1363" spans="2:31" x14ac:dyDescent="0.3">
      <c r="B1363" s="1" t="s">
        <v>3645</v>
      </c>
      <c r="C1363">
        <v>4</v>
      </c>
      <c r="D1363" s="2">
        <v>41070</v>
      </c>
      <c r="E1363" s="2">
        <v>41070</v>
      </c>
      <c r="F1363" s="2">
        <v>41135</v>
      </c>
      <c r="G1363">
        <f t="shared" si="294"/>
        <v>15.5</v>
      </c>
      <c r="H1363" s="1" t="s">
        <v>5</v>
      </c>
      <c r="I1363" t="s">
        <v>11778</v>
      </c>
      <c r="J1363" s="9">
        <v>1</v>
      </c>
      <c r="K1363" s="1">
        <v>31</v>
      </c>
      <c r="L1363" s="1">
        <v>96.774193550000007</v>
      </c>
      <c r="M1363" s="1">
        <v>3.225806452</v>
      </c>
      <c r="N1363" s="1">
        <v>93.75</v>
      </c>
      <c r="O1363" s="1">
        <v>9.2307691999999997E-2</v>
      </c>
      <c r="P1363" s="1">
        <v>0</v>
      </c>
      <c r="Q1363" s="1">
        <v>0</v>
      </c>
      <c r="R1363" s="1">
        <v>0</v>
      </c>
      <c r="S1363">
        <f t="shared" si="295"/>
        <v>2</v>
      </c>
      <c r="T1363">
        <f t="shared" si="296"/>
        <v>0</v>
      </c>
      <c r="U1363">
        <f t="shared" si="297"/>
        <v>0</v>
      </c>
      <c r="V1363">
        <f t="shared" si="298"/>
        <v>0</v>
      </c>
      <c r="W1363">
        <f t="shared" si="299"/>
        <v>1</v>
      </c>
      <c r="X1363">
        <f t="shared" si="300"/>
        <v>0</v>
      </c>
      <c r="Y1363">
        <f t="shared" si="301"/>
        <v>0</v>
      </c>
      <c r="Z1363">
        <f t="shared" si="302"/>
        <v>0</v>
      </c>
      <c r="AA1363">
        <f t="shared" si="303"/>
        <v>1</v>
      </c>
      <c r="AB1363">
        <f t="shared" si="304"/>
        <v>0</v>
      </c>
      <c r="AC1363">
        <f t="shared" si="305"/>
        <v>0</v>
      </c>
      <c r="AD1363">
        <f t="shared" si="306"/>
        <v>0</v>
      </c>
      <c r="AE1363">
        <f t="shared" si="307"/>
        <v>0</v>
      </c>
    </row>
    <row r="1364" spans="2:31" x14ac:dyDescent="0.3">
      <c r="B1364" s="1" t="s">
        <v>8677</v>
      </c>
      <c r="C1364">
        <v>3</v>
      </c>
      <c r="D1364" s="2">
        <v>40918</v>
      </c>
      <c r="E1364" s="2">
        <v>40918</v>
      </c>
      <c r="F1364" s="2">
        <v>41534</v>
      </c>
      <c r="G1364">
        <f t="shared" si="294"/>
        <v>2.35</v>
      </c>
      <c r="H1364" s="1" t="s">
        <v>5</v>
      </c>
      <c r="I1364" t="s">
        <v>11778</v>
      </c>
      <c r="J1364" s="9">
        <v>1</v>
      </c>
      <c r="K1364" s="1">
        <v>47</v>
      </c>
      <c r="L1364" s="1">
        <v>0</v>
      </c>
      <c r="M1364" s="1">
        <v>0</v>
      </c>
      <c r="N1364" s="1">
        <v>101.2</v>
      </c>
      <c r="O1364" s="1">
        <v>6.3311688000000005E-2</v>
      </c>
      <c r="P1364" s="1">
        <v>0</v>
      </c>
      <c r="Q1364" s="1">
        <v>0</v>
      </c>
      <c r="R1364" s="1">
        <v>0</v>
      </c>
      <c r="S1364">
        <f t="shared" si="295"/>
        <v>20</v>
      </c>
      <c r="T1364">
        <f t="shared" si="296"/>
        <v>0</v>
      </c>
      <c r="U1364">
        <f t="shared" si="297"/>
        <v>0</v>
      </c>
      <c r="V1364">
        <f t="shared" si="298"/>
        <v>0</v>
      </c>
      <c r="W1364">
        <f t="shared" si="299"/>
        <v>1</v>
      </c>
      <c r="X1364">
        <f t="shared" si="300"/>
        <v>0</v>
      </c>
      <c r="Y1364">
        <f t="shared" si="301"/>
        <v>0</v>
      </c>
      <c r="Z1364">
        <f t="shared" si="302"/>
        <v>0</v>
      </c>
      <c r="AA1364">
        <f t="shared" si="303"/>
        <v>1</v>
      </c>
      <c r="AB1364">
        <f t="shared" si="304"/>
        <v>0</v>
      </c>
      <c r="AC1364">
        <f t="shared" si="305"/>
        <v>0</v>
      </c>
      <c r="AD1364">
        <f t="shared" si="306"/>
        <v>0</v>
      </c>
      <c r="AE1364">
        <f t="shared" si="307"/>
        <v>0</v>
      </c>
    </row>
    <row r="1365" spans="2:31" x14ac:dyDescent="0.3">
      <c r="B1365" s="1" t="s">
        <v>7553</v>
      </c>
      <c r="C1365">
        <v>1</v>
      </c>
      <c r="D1365" s="2">
        <v>42611</v>
      </c>
      <c r="E1365" s="2">
        <v>42572</v>
      </c>
      <c r="F1365" s="2">
        <v>42592</v>
      </c>
      <c r="G1365">
        <f t="shared" si="294"/>
        <v>0</v>
      </c>
      <c r="H1365" s="1" t="s">
        <v>244</v>
      </c>
      <c r="I1365" t="s">
        <v>11780</v>
      </c>
      <c r="J1365" s="9">
        <v>0</v>
      </c>
      <c r="K1365" s="1">
        <v>0</v>
      </c>
      <c r="L1365" s="1">
        <v>0</v>
      </c>
      <c r="M1365" s="1">
        <v>0</v>
      </c>
      <c r="N1365" s="1">
        <v>41.15</v>
      </c>
      <c r="O1365" s="1">
        <v>0.1</v>
      </c>
      <c r="P1365" s="1">
        <v>0</v>
      </c>
      <c r="Q1365" s="1">
        <v>0</v>
      </c>
      <c r="R1365" s="1">
        <v>0</v>
      </c>
      <c r="S1365">
        <f t="shared" si="295"/>
        <v>0</v>
      </c>
      <c r="T1365">
        <f t="shared" si="296"/>
        <v>1</v>
      </c>
      <c r="U1365">
        <f t="shared" si="297"/>
        <v>0</v>
      </c>
      <c r="V1365">
        <f t="shared" si="298"/>
        <v>1</v>
      </c>
      <c r="W1365">
        <f t="shared" si="299"/>
        <v>0</v>
      </c>
      <c r="X1365">
        <f t="shared" si="300"/>
        <v>0</v>
      </c>
      <c r="Y1365">
        <f t="shared" si="301"/>
        <v>0</v>
      </c>
      <c r="Z1365">
        <f t="shared" si="302"/>
        <v>0</v>
      </c>
      <c r="AA1365">
        <f t="shared" si="303"/>
        <v>0</v>
      </c>
      <c r="AB1365">
        <f t="shared" si="304"/>
        <v>0</v>
      </c>
      <c r="AC1365">
        <f t="shared" si="305"/>
        <v>0</v>
      </c>
      <c r="AD1365">
        <f t="shared" si="306"/>
        <v>0</v>
      </c>
      <c r="AE1365">
        <f t="shared" si="307"/>
        <v>1</v>
      </c>
    </row>
    <row r="1366" spans="2:31" x14ac:dyDescent="0.3">
      <c r="B1366" s="1" t="s">
        <v>5460</v>
      </c>
      <c r="C1366">
        <v>3</v>
      </c>
      <c r="D1366" s="2">
        <v>41555</v>
      </c>
      <c r="E1366" s="2">
        <v>41555</v>
      </c>
      <c r="F1366" s="2">
        <v>41599</v>
      </c>
      <c r="G1366">
        <f t="shared" si="294"/>
        <v>37</v>
      </c>
      <c r="H1366" s="1" t="s">
        <v>3</v>
      </c>
      <c r="I1366" t="s">
        <v>11779</v>
      </c>
      <c r="J1366" s="9">
        <v>1</v>
      </c>
      <c r="K1366" s="1">
        <v>37</v>
      </c>
      <c r="L1366" s="1">
        <v>16.21621622</v>
      </c>
      <c r="M1366" s="1">
        <v>8.1081081079999997</v>
      </c>
      <c r="N1366" s="1">
        <v>70.09</v>
      </c>
      <c r="O1366" s="1">
        <v>0.13636363600000001</v>
      </c>
      <c r="P1366" s="1">
        <v>1</v>
      </c>
      <c r="Q1366" s="1">
        <v>1</v>
      </c>
      <c r="R1366" s="1">
        <v>0</v>
      </c>
      <c r="S1366">
        <f t="shared" si="295"/>
        <v>1</v>
      </c>
      <c r="T1366">
        <f t="shared" si="296"/>
        <v>1</v>
      </c>
      <c r="U1366">
        <f t="shared" si="297"/>
        <v>1</v>
      </c>
      <c r="V1366">
        <f t="shared" si="298"/>
        <v>0</v>
      </c>
      <c r="W1366">
        <f t="shared" si="299"/>
        <v>0</v>
      </c>
      <c r="X1366">
        <f t="shared" si="300"/>
        <v>0</v>
      </c>
      <c r="Y1366">
        <f t="shared" si="301"/>
        <v>0</v>
      </c>
      <c r="Z1366">
        <f t="shared" si="302"/>
        <v>0</v>
      </c>
      <c r="AA1366">
        <f t="shared" si="303"/>
        <v>0</v>
      </c>
      <c r="AB1366">
        <f t="shared" si="304"/>
        <v>0</v>
      </c>
      <c r="AC1366">
        <f t="shared" si="305"/>
        <v>1</v>
      </c>
      <c r="AD1366">
        <f t="shared" si="306"/>
        <v>0</v>
      </c>
      <c r="AE1366">
        <f t="shared" si="307"/>
        <v>0</v>
      </c>
    </row>
    <row r="1367" spans="2:31" x14ac:dyDescent="0.3">
      <c r="B1367" s="1" t="s">
        <v>5563</v>
      </c>
      <c r="C1367">
        <v>0</v>
      </c>
      <c r="D1367" s="2">
        <v>41561</v>
      </c>
      <c r="E1367" s="2">
        <v>41590</v>
      </c>
      <c r="F1367" s="2">
        <v>41613</v>
      </c>
      <c r="G1367">
        <f t="shared" si="294"/>
        <v>37</v>
      </c>
      <c r="H1367" s="1" t="s">
        <v>3</v>
      </c>
      <c r="I1367" t="s">
        <v>11778</v>
      </c>
      <c r="J1367" s="9">
        <v>1</v>
      </c>
      <c r="K1367" s="1">
        <v>37</v>
      </c>
      <c r="L1367" s="1">
        <v>45.945945950000002</v>
      </c>
      <c r="M1367" s="1">
        <v>18.918918919999999</v>
      </c>
      <c r="N1367" s="1">
        <v>69.03</v>
      </c>
      <c r="O1367" s="1">
        <v>8.6956521999999994E-2</v>
      </c>
      <c r="P1367" s="1">
        <v>1</v>
      </c>
      <c r="Q1367" s="1">
        <v>0</v>
      </c>
      <c r="R1367" s="1">
        <v>0</v>
      </c>
      <c r="S1367">
        <f t="shared" si="295"/>
        <v>0</v>
      </c>
      <c r="T1367">
        <f t="shared" si="296"/>
        <v>1</v>
      </c>
      <c r="U1367">
        <f t="shared" si="297"/>
        <v>0</v>
      </c>
      <c r="V1367">
        <f t="shared" si="298"/>
        <v>0</v>
      </c>
      <c r="W1367">
        <f t="shared" si="299"/>
        <v>1</v>
      </c>
      <c r="X1367">
        <f t="shared" si="300"/>
        <v>0</v>
      </c>
      <c r="Y1367">
        <f t="shared" si="301"/>
        <v>0</v>
      </c>
      <c r="Z1367">
        <f t="shared" si="302"/>
        <v>0</v>
      </c>
      <c r="AA1367">
        <f t="shared" si="303"/>
        <v>0</v>
      </c>
      <c r="AB1367">
        <f t="shared" si="304"/>
        <v>0</v>
      </c>
      <c r="AC1367">
        <f t="shared" si="305"/>
        <v>1</v>
      </c>
      <c r="AD1367">
        <f t="shared" si="306"/>
        <v>0</v>
      </c>
      <c r="AE1367">
        <f t="shared" si="307"/>
        <v>0</v>
      </c>
    </row>
    <row r="1368" spans="2:31" x14ac:dyDescent="0.3">
      <c r="B1368" s="1" t="s">
        <v>9314</v>
      </c>
      <c r="C1368">
        <v>1</v>
      </c>
      <c r="D1368" s="2">
        <v>41442</v>
      </c>
      <c r="E1368" s="2">
        <v>41445</v>
      </c>
      <c r="F1368" s="2">
        <v>41476</v>
      </c>
      <c r="G1368">
        <f t="shared" si="294"/>
        <v>1</v>
      </c>
      <c r="H1368" s="1" t="s">
        <v>249</v>
      </c>
      <c r="I1368" t="s">
        <v>11781</v>
      </c>
      <c r="J1368" s="9">
        <v>0</v>
      </c>
      <c r="K1368" s="1">
        <v>1</v>
      </c>
      <c r="L1368" s="1">
        <v>0</v>
      </c>
      <c r="M1368" s="1">
        <v>0</v>
      </c>
      <c r="N1368" s="1">
        <v>64.349999999999994</v>
      </c>
      <c r="O1368" s="1">
        <v>6.4516129000000005E-2</v>
      </c>
      <c r="P1368" s="1">
        <v>1</v>
      </c>
      <c r="Q1368" s="1">
        <v>0</v>
      </c>
      <c r="R1368" s="1">
        <v>0</v>
      </c>
      <c r="S1368">
        <f t="shared" si="295"/>
        <v>1</v>
      </c>
      <c r="T1368">
        <f t="shared" si="296"/>
        <v>1</v>
      </c>
      <c r="U1368">
        <f t="shared" si="297"/>
        <v>0</v>
      </c>
      <c r="V1368">
        <f t="shared" si="298"/>
        <v>0</v>
      </c>
      <c r="W1368">
        <f t="shared" si="299"/>
        <v>0</v>
      </c>
      <c r="X1368">
        <f t="shared" si="300"/>
        <v>1</v>
      </c>
      <c r="Y1368">
        <f t="shared" si="301"/>
        <v>0</v>
      </c>
      <c r="Z1368">
        <f t="shared" si="302"/>
        <v>0</v>
      </c>
      <c r="AA1368">
        <f t="shared" si="303"/>
        <v>0</v>
      </c>
      <c r="AB1368">
        <f t="shared" si="304"/>
        <v>0</v>
      </c>
      <c r="AC1368">
        <f t="shared" si="305"/>
        <v>0</v>
      </c>
      <c r="AD1368">
        <f t="shared" si="306"/>
        <v>1</v>
      </c>
      <c r="AE1368">
        <f t="shared" si="307"/>
        <v>0</v>
      </c>
    </row>
    <row r="1369" spans="2:31" x14ac:dyDescent="0.3">
      <c r="B1369" s="1" t="s">
        <v>4696</v>
      </c>
      <c r="C1369">
        <v>0</v>
      </c>
      <c r="D1369" s="2">
        <v>41505</v>
      </c>
      <c r="E1369" s="2">
        <v>41511</v>
      </c>
      <c r="F1369" s="2">
        <v>41553</v>
      </c>
      <c r="G1369">
        <f t="shared" si="294"/>
        <v>27</v>
      </c>
      <c r="H1369" s="1" t="s">
        <v>3</v>
      </c>
      <c r="I1369" t="s">
        <v>11779</v>
      </c>
      <c r="J1369" s="9">
        <v>1</v>
      </c>
      <c r="K1369" s="1">
        <v>27</v>
      </c>
      <c r="L1369" s="1">
        <v>100</v>
      </c>
      <c r="M1369" s="1">
        <v>3.703703704</v>
      </c>
      <c r="N1369" s="1">
        <v>53.68</v>
      </c>
      <c r="O1369" s="1">
        <v>9.5238094999999995E-2</v>
      </c>
      <c r="P1369" s="1">
        <v>1</v>
      </c>
      <c r="Q1369" s="1">
        <v>0</v>
      </c>
      <c r="R1369" s="1">
        <v>0</v>
      </c>
      <c r="S1369">
        <f t="shared" si="295"/>
        <v>1</v>
      </c>
      <c r="T1369">
        <f t="shared" si="296"/>
        <v>1</v>
      </c>
      <c r="U1369">
        <f t="shared" si="297"/>
        <v>1</v>
      </c>
      <c r="V1369">
        <f t="shared" si="298"/>
        <v>0</v>
      </c>
      <c r="W1369">
        <f t="shared" si="299"/>
        <v>0</v>
      </c>
      <c r="X1369">
        <f t="shared" si="300"/>
        <v>0</v>
      </c>
      <c r="Y1369">
        <f t="shared" si="301"/>
        <v>0</v>
      </c>
      <c r="Z1369">
        <f t="shared" si="302"/>
        <v>0</v>
      </c>
      <c r="AA1369">
        <f t="shared" si="303"/>
        <v>0</v>
      </c>
      <c r="AB1369">
        <f t="shared" si="304"/>
        <v>0</v>
      </c>
      <c r="AC1369">
        <f t="shared" si="305"/>
        <v>1</v>
      </c>
      <c r="AD1369">
        <f t="shared" si="306"/>
        <v>0</v>
      </c>
      <c r="AE1369">
        <f t="shared" si="307"/>
        <v>0</v>
      </c>
    </row>
    <row r="1370" spans="2:31" x14ac:dyDescent="0.3">
      <c r="B1370" s="1" t="s">
        <v>3900</v>
      </c>
      <c r="C1370">
        <v>3</v>
      </c>
      <c r="D1370" s="2">
        <v>40705</v>
      </c>
      <c r="E1370" s="2">
        <v>40705</v>
      </c>
      <c r="F1370" s="2">
        <v>40821</v>
      </c>
      <c r="G1370">
        <f t="shared" si="294"/>
        <v>15.333333333333334</v>
      </c>
      <c r="H1370" s="1" t="s">
        <v>10</v>
      </c>
      <c r="I1370" t="s">
        <v>11778</v>
      </c>
      <c r="J1370" s="9">
        <v>1</v>
      </c>
      <c r="K1370" s="1">
        <v>46</v>
      </c>
      <c r="L1370" s="1">
        <v>4.3478260869999996</v>
      </c>
      <c r="M1370" s="1">
        <v>0</v>
      </c>
      <c r="N1370" s="1">
        <v>81.099999999999994</v>
      </c>
      <c r="O1370" s="1">
        <v>6.0344828000000003E-2</v>
      </c>
      <c r="P1370" s="1">
        <v>0</v>
      </c>
      <c r="Q1370" s="1">
        <v>0</v>
      </c>
      <c r="R1370" s="1">
        <v>0</v>
      </c>
      <c r="S1370">
        <f t="shared" si="295"/>
        <v>3</v>
      </c>
      <c r="T1370">
        <f t="shared" si="296"/>
        <v>0</v>
      </c>
      <c r="U1370">
        <f t="shared" si="297"/>
        <v>0</v>
      </c>
      <c r="V1370">
        <f t="shared" si="298"/>
        <v>0</v>
      </c>
      <c r="W1370">
        <f t="shared" si="299"/>
        <v>1</v>
      </c>
      <c r="X1370">
        <f t="shared" si="300"/>
        <v>0</v>
      </c>
      <c r="Y1370">
        <f t="shared" si="301"/>
        <v>1</v>
      </c>
      <c r="Z1370">
        <f t="shared" si="302"/>
        <v>0</v>
      </c>
      <c r="AA1370">
        <f t="shared" si="303"/>
        <v>0</v>
      </c>
      <c r="AB1370">
        <f t="shared" si="304"/>
        <v>0</v>
      </c>
      <c r="AC1370">
        <f t="shared" si="305"/>
        <v>0</v>
      </c>
      <c r="AD1370">
        <f t="shared" si="306"/>
        <v>0</v>
      </c>
      <c r="AE1370">
        <f t="shared" si="307"/>
        <v>0</v>
      </c>
    </row>
    <row r="1371" spans="2:31" x14ac:dyDescent="0.3">
      <c r="B1371" s="1" t="s">
        <v>10027</v>
      </c>
      <c r="C1371">
        <v>6</v>
      </c>
      <c r="D1371" s="2">
        <v>41445</v>
      </c>
      <c r="E1371" s="2">
        <v>41528</v>
      </c>
      <c r="F1371" s="2">
        <v>41553</v>
      </c>
      <c r="G1371">
        <f t="shared" si="294"/>
        <v>32</v>
      </c>
      <c r="H1371" s="1" t="s">
        <v>12</v>
      </c>
      <c r="I1371" t="s">
        <v>11780</v>
      </c>
      <c r="J1371" s="9">
        <v>1</v>
      </c>
      <c r="K1371" s="1">
        <v>32</v>
      </c>
      <c r="L1371" s="1">
        <v>21.875</v>
      </c>
      <c r="M1371" s="1">
        <v>9.375</v>
      </c>
      <c r="N1371" s="1">
        <v>22.88</v>
      </c>
      <c r="O1371" s="1">
        <v>0.08</v>
      </c>
      <c r="P1371" s="1">
        <v>1</v>
      </c>
      <c r="Q1371" s="1">
        <v>0</v>
      </c>
      <c r="R1371" s="1">
        <v>0</v>
      </c>
      <c r="S1371">
        <f t="shared" si="295"/>
        <v>0</v>
      </c>
      <c r="T1371">
        <f t="shared" si="296"/>
        <v>0</v>
      </c>
      <c r="U1371">
        <f t="shared" si="297"/>
        <v>0</v>
      </c>
      <c r="V1371">
        <f t="shared" si="298"/>
        <v>1</v>
      </c>
      <c r="W1371">
        <f t="shared" si="299"/>
        <v>0</v>
      </c>
      <c r="X1371">
        <f t="shared" si="300"/>
        <v>0</v>
      </c>
      <c r="Y1371">
        <f t="shared" si="301"/>
        <v>0</v>
      </c>
      <c r="Z1371">
        <f t="shared" si="302"/>
        <v>1</v>
      </c>
      <c r="AA1371">
        <f t="shared" si="303"/>
        <v>0</v>
      </c>
      <c r="AB1371">
        <f t="shared" si="304"/>
        <v>0</v>
      </c>
      <c r="AC1371">
        <f t="shared" si="305"/>
        <v>0</v>
      </c>
      <c r="AD1371">
        <f t="shared" si="306"/>
        <v>0</v>
      </c>
      <c r="AE1371">
        <f t="shared" si="307"/>
        <v>0</v>
      </c>
    </row>
    <row r="1372" spans="2:31" x14ac:dyDescent="0.3">
      <c r="B1372" s="1" t="s">
        <v>11035</v>
      </c>
      <c r="C1372">
        <v>0</v>
      </c>
      <c r="D1372" s="2">
        <v>41655</v>
      </c>
      <c r="E1372" s="2">
        <v>41655</v>
      </c>
      <c r="F1372" s="2">
        <v>41657</v>
      </c>
      <c r="G1372">
        <f t="shared" si="294"/>
        <v>7</v>
      </c>
      <c r="H1372" s="1" t="s">
        <v>249</v>
      </c>
      <c r="I1372" t="s">
        <v>11780</v>
      </c>
      <c r="J1372" s="9">
        <v>1</v>
      </c>
      <c r="K1372" s="1">
        <v>7</v>
      </c>
      <c r="L1372" s="1">
        <v>85.714285709999999</v>
      </c>
      <c r="M1372" s="1">
        <v>71.428571430000005</v>
      </c>
      <c r="N1372" s="1">
        <v>32</v>
      </c>
      <c r="O1372" s="1">
        <v>1</v>
      </c>
      <c r="P1372" s="1">
        <v>1</v>
      </c>
      <c r="Q1372" s="1">
        <v>0</v>
      </c>
      <c r="R1372" s="1">
        <v>0</v>
      </c>
      <c r="S1372">
        <f t="shared" si="295"/>
        <v>0</v>
      </c>
      <c r="T1372">
        <f t="shared" si="296"/>
        <v>1</v>
      </c>
      <c r="U1372">
        <f t="shared" si="297"/>
        <v>0</v>
      </c>
      <c r="V1372">
        <f t="shared" si="298"/>
        <v>1</v>
      </c>
      <c r="W1372">
        <f t="shared" si="299"/>
        <v>0</v>
      </c>
      <c r="X1372">
        <f t="shared" si="300"/>
        <v>0</v>
      </c>
      <c r="Y1372">
        <f t="shared" si="301"/>
        <v>0</v>
      </c>
      <c r="Z1372">
        <f t="shared" si="302"/>
        <v>0</v>
      </c>
      <c r="AA1372">
        <f t="shared" si="303"/>
        <v>0</v>
      </c>
      <c r="AB1372">
        <f t="shared" si="304"/>
        <v>0</v>
      </c>
      <c r="AC1372">
        <f t="shared" si="305"/>
        <v>0</v>
      </c>
      <c r="AD1372">
        <f t="shared" si="306"/>
        <v>1</v>
      </c>
      <c r="AE1372">
        <f t="shared" si="307"/>
        <v>0</v>
      </c>
    </row>
    <row r="1373" spans="2:31" x14ac:dyDescent="0.3">
      <c r="B1373" s="1" t="s">
        <v>4857</v>
      </c>
      <c r="C1373">
        <v>1</v>
      </c>
      <c r="D1373" s="2">
        <v>41527</v>
      </c>
      <c r="E1373" s="2">
        <v>41527</v>
      </c>
      <c r="F1373" s="2">
        <v>41582</v>
      </c>
      <c r="G1373">
        <f t="shared" si="294"/>
        <v>3</v>
      </c>
      <c r="H1373" s="1" t="s">
        <v>5</v>
      </c>
      <c r="I1373" t="s">
        <v>11780</v>
      </c>
      <c r="J1373" s="9">
        <v>0</v>
      </c>
      <c r="K1373" s="1">
        <v>3</v>
      </c>
      <c r="L1373" s="1">
        <v>33.333333330000002</v>
      </c>
      <c r="M1373" s="1">
        <v>33.333333330000002</v>
      </c>
      <c r="N1373" s="1">
        <v>57.13</v>
      </c>
      <c r="O1373" s="1">
        <v>3.6363635999999998E-2</v>
      </c>
      <c r="P1373" s="1">
        <v>1</v>
      </c>
      <c r="Q1373" s="1">
        <v>0</v>
      </c>
      <c r="R1373" s="1">
        <v>0</v>
      </c>
      <c r="S1373">
        <f t="shared" si="295"/>
        <v>1</v>
      </c>
      <c r="T1373">
        <f t="shared" si="296"/>
        <v>0</v>
      </c>
      <c r="U1373">
        <f t="shared" si="297"/>
        <v>0</v>
      </c>
      <c r="V1373">
        <f t="shared" si="298"/>
        <v>1</v>
      </c>
      <c r="W1373">
        <f t="shared" si="299"/>
        <v>0</v>
      </c>
      <c r="X1373">
        <f t="shared" si="300"/>
        <v>0</v>
      </c>
      <c r="Y1373">
        <f t="shared" si="301"/>
        <v>0</v>
      </c>
      <c r="Z1373">
        <f t="shared" si="302"/>
        <v>0</v>
      </c>
      <c r="AA1373">
        <f t="shared" si="303"/>
        <v>1</v>
      </c>
      <c r="AB1373">
        <f t="shared" si="304"/>
        <v>0</v>
      </c>
      <c r="AC1373">
        <f t="shared" si="305"/>
        <v>0</v>
      </c>
      <c r="AD1373">
        <f t="shared" si="306"/>
        <v>0</v>
      </c>
      <c r="AE1373">
        <f t="shared" si="307"/>
        <v>0</v>
      </c>
    </row>
    <row r="1374" spans="2:31" x14ac:dyDescent="0.3">
      <c r="B1374" s="1" t="s">
        <v>7988</v>
      </c>
      <c r="C1374">
        <v>6</v>
      </c>
      <c r="D1374" s="2">
        <v>43018</v>
      </c>
      <c r="E1374" s="2">
        <v>43034</v>
      </c>
      <c r="F1374" s="2">
        <v>43064</v>
      </c>
      <c r="G1374">
        <f t="shared" si="294"/>
        <v>33</v>
      </c>
      <c r="H1374" s="1" t="s">
        <v>5</v>
      </c>
      <c r="I1374" t="s">
        <v>11778</v>
      </c>
      <c r="J1374" s="9">
        <v>1</v>
      </c>
      <c r="K1374" s="1">
        <v>33</v>
      </c>
      <c r="L1374" s="1">
        <v>33.333333330000002</v>
      </c>
      <c r="M1374" s="1">
        <v>21.212121209999999</v>
      </c>
      <c r="N1374" s="1">
        <v>42.8</v>
      </c>
      <c r="O1374" s="1">
        <v>0.1</v>
      </c>
      <c r="P1374" s="1">
        <v>1</v>
      </c>
      <c r="Q1374" s="1">
        <v>0</v>
      </c>
      <c r="R1374" s="1">
        <v>0</v>
      </c>
      <c r="S1374">
        <f t="shared" si="295"/>
        <v>0</v>
      </c>
      <c r="T1374">
        <f t="shared" si="296"/>
        <v>0</v>
      </c>
      <c r="U1374">
        <f t="shared" si="297"/>
        <v>0</v>
      </c>
      <c r="V1374">
        <f t="shared" si="298"/>
        <v>0</v>
      </c>
      <c r="W1374">
        <f t="shared" si="299"/>
        <v>1</v>
      </c>
      <c r="X1374">
        <f t="shared" si="300"/>
        <v>0</v>
      </c>
      <c r="Y1374">
        <f t="shared" si="301"/>
        <v>0</v>
      </c>
      <c r="Z1374">
        <f t="shared" si="302"/>
        <v>0</v>
      </c>
      <c r="AA1374">
        <f t="shared" si="303"/>
        <v>1</v>
      </c>
      <c r="AB1374">
        <f t="shared" si="304"/>
        <v>0</v>
      </c>
      <c r="AC1374">
        <f t="shared" si="305"/>
        <v>0</v>
      </c>
      <c r="AD1374">
        <f t="shared" si="306"/>
        <v>0</v>
      </c>
      <c r="AE1374">
        <f t="shared" si="307"/>
        <v>0</v>
      </c>
    </row>
    <row r="1375" spans="2:31" x14ac:dyDescent="0.3">
      <c r="B1375" s="1" t="s">
        <v>3941</v>
      </c>
      <c r="C1375">
        <v>2</v>
      </c>
      <c r="D1375" s="2">
        <v>40706</v>
      </c>
      <c r="E1375" s="2">
        <v>40706</v>
      </c>
      <c r="F1375" s="2">
        <v>40894</v>
      </c>
      <c r="G1375">
        <f t="shared" si="294"/>
        <v>7.166666666666667</v>
      </c>
      <c r="H1375" s="1" t="s">
        <v>10</v>
      </c>
      <c r="I1375" t="s">
        <v>11778</v>
      </c>
      <c r="J1375" s="9">
        <v>1</v>
      </c>
      <c r="K1375" s="1">
        <v>43</v>
      </c>
      <c r="L1375" s="1">
        <v>6.9767441860000003</v>
      </c>
      <c r="M1375" s="1">
        <v>0</v>
      </c>
      <c r="N1375" s="1">
        <v>129.63</v>
      </c>
      <c r="O1375" s="1">
        <v>1.5957447E-2</v>
      </c>
      <c r="P1375" s="1">
        <v>0</v>
      </c>
      <c r="Q1375" s="1">
        <v>0</v>
      </c>
      <c r="R1375" s="1">
        <v>0</v>
      </c>
      <c r="S1375">
        <f t="shared" si="295"/>
        <v>6</v>
      </c>
      <c r="T1375">
        <f t="shared" si="296"/>
        <v>0</v>
      </c>
      <c r="U1375">
        <f t="shared" si="297"/>
        <v>0</v>
      </c>
      <c r="V1375">
        <f t="shared" si="298"/>
        <v>0</v>
      </c>
      <c r="W1375">
        <f t="shared" si="299"/>
        <v>1</v>
      </c>
      <c r="X1375">
        <f t="shared" si="300"/>
        <v>0</v>
      </c>
      <c r="Y1375">
        <f t="shared" si="301"/>
        <v>1</v>
      </c>
      <c r="Z1375">
        <f t="shared" si="302"/>
        <v>0</v>
      </c>
      <c r="AA1375">
        <f t="shared" si="303"/>
        <v>0</v>
      </c>
      <c r="AB1375">
        <f t="shared" si="304"/>
        <v>0</v>
      </c>
      <c r="AC1375">
        <f t="shared" si="305"/>
        <v>0</v>
      </c>
      <c r="AD1375">
        <f t="shared" si="306"/>
        <v>0</v>
      </c>
      <c r="AE1375">
        <f t="shared" si="307"/>
        <v>0</v>
      </c>
    </row>
    <row r="1376" spans="2:31" x14ac:dyDescent="0.3">
      <c r="B1376" s="1" t="s">
        <v>5046</v>
      </c>
      <c r="C1376">
        <v>6</v>
      </c>
      <c r="D1376" s="2">
        <v>41535</v>
      </c>
      <c r="E1376" s="2">
        <v>41536</v>
      </c>
      <c r="F1376" s="2">
        <v>41651</v>
      </c>
      <c r="G1376">
        <f t="shared" si="294"/>
        <v>18</v>
      </c>
      <c r="H1376" s="1" t="s">
        <v>10</v>
      </c>
      <c r="I1376" t="s">
        <v>11780</v>
      </c>
      <c r="J1376" s="9">
        <v>1</v>
      </c>
      <c r="K1376" s="1">
        <v>54</v>
      </c>
      <c r="L1376" s="1">
        <v>9.2592592590000002</v>
      </c>
      <c r="M1376" s="1">
        <v>1.851851852</v>
      </c>
      <c r="N1376" s="1">
        <v>36.51</v>
      </c>
      <c r="O1376" s="1">
        <v>2.6086957000000001E-2</v>
      </c>
      <c r="P1376" s="1">
        <v>1</v>
      </c>
      <c r="Q1376" s="1">
        <v>0</v>
      </c>
      <c r="R1376" s="1">
        <v>0</v>
      </c>
      <c r="S1376">
        <f t="shared" si="295"/>
        <v>3</v>
      </c>
      <c r="T1376">
        <f t="shared" si="296"/>
        <v>0</v>
      </c>
      <c r="U1376">
        <f t="shared" si="297"/>
        <v>0</v>
      </c>
      <c r="V1376">
        <f t="shared" si="298"/>
        <v>1</v>
      </c>
      <c r="W1376">
        <f t="shared" si="299"/>
        <v>0</v>
      </c>
      <c r="X1376">
        <f t="shared" si="300"/>
        <v>0</v>
      </c>
      <c r="Y1376">
        <f t="shared" si="301"/>
        <v>1</v>
      </c>
      <c r="Z1376">
        <f t="shared" si="302"/>
        <v>0</v>
      </c>
      <c r="AA1376">
        <f t="shared" si="303"/>
        <v>0</v>
      </c>
      <c r="AB1376">
        <f t="shared" si="304"/>
        <v>0</v>
      </c>
      <c r="AC1376">
        <f t="shared" si="305"/>
        <v>0</v>
      </c>
      <c r="AD1376">
        <f t="shared" si="306"/>
        <v>0</v>
      </c>
      <c r="AE1376">
        <f t="shared" si="307"/>
        <v>0</v>
      </c>
    </row>
    <row r="1377" spans="2:31" x14ac:dyDescent="0.3">
      <c r="B1377" s="1" t="s">
        <v>3133</v>
      </c>
      <c r="C1377">
        <v>1</v>
      </c>
      <c r="D1377" s="2">
        <v>40787</v>
      </c>
      <c r="E1377" s="2">
        <v>40791</v>
      </c>
      <c r="F1377" s="2">
        <v>40840</v>
      </c>
      <c r="G1377">
        <f t="shared" si="294"/>
        <v>0</v>
      </c>
      <c r="H1377" s="1" t="s">
        <v>12</v>
      </c>
      <c r="I1377" t="s">
        <v>11779</v>
      </c>
      <c r="J1377" s="9">
        <v>0</v>
      </c>
      <c r="K1377" s="1">
        <v>0</v>
      </c>
      <c r="L1377" s="1">
        <v>0</v>
      </c>
      <c r="M1377" s="1">
        <v>0</v>
      </c>
      <c r="N1377" s="1">
        <v>75.52</v>
      </c>
      <c r="O1377" s="1">
        <v>0.12244898</v>
      </c>
      <c r="P1377" s="1">
        <v>0</v>
      </c>
      <c r="Q1377" s="1">
        <v>0</v>
      </c>
      <c r="R1377" s="1">
        <v>0</v>
      </c>
      <c r="S1377">
        <f t="shared" si="295"/>
        <v>1</v>
      </c>
      <c r="T1377">
        <f t="shared" si="296"/>
        <v>0</v>
      </c>
      <c r="U1377">
        <f t="shared" si="297"/>
        <v>1</v>
      </c>
      <c r="V1377">
        <f t="shared" si="298"/>
        <v>0</v>
      </c>
      <c r="W1377">
        <f t="shared" si="299"/>
        <v>0</v>
      </c>
      <c r="X1377">
        <f t="shared" si="300"/>
        <v>0</v>
      </c>
      <c r="Y1377">
        <f t="shared" si="301"/>
        <v>0</v>
      </c>
      <c r="Z1377">
        <f t="shared" si="302"/>
        <v>1</v>
      </c>
      <c r="AA1377">
        <f t="shared" si="303"/>
        <v>0</v>
      </c>
      <c r="AB1377">
        <f t="shared" si="304"/>
        <v>0</v>
      </c>
      <c r="AC1377">
        <f t="shared" si="305"/>
        <v>0</v>
      </c>
      <c r="AD1377">
        <f t="shared" si="306"/>
        <v>0</v>
      </c>
      <c r="AE1377">
        <f t="shared" si="307"/>
        <v>0</v>
      </c>
    </row>
    <row r="1378" spans="2:31" x14ac:dyDescent="0.3">
      <c r="B1378" s="1" t="s">
        <v>9243</v>
      </c>
      <c r="C1378">
        <v>0</v>
      </c>
      <c r="D1378" s="2">
        <v>41175</v>
      </c>
      <c r="E1378" s="2">
        <v>41175</v>
      </c>
      <c r="F1378" s="2">
        <v>41364</v>
      </c>
      <c r="G1378">
        <f t="shared" si="294"/>
        <v>4.5</v>
      </c>
      <c r="H1378" s="1" t="s">
        <v>244</v>
      </c>
      <c r="I1378" t="s">
        <v>11780</v>
      </c>
      <c r="J1378" s="9">
        <v>1</v>
      </c>
      <c r="K1378" s="1">
        <v>27</v>
      </c>
      <c r="L1378" s="1">
        <v>81.481481479999999</v>
      </c>
      <c r="M1378" s="1">
        <v>7.407407407</v>
      </c>
      <c r="N1378" s="1">
        <v>57.82</v>
      </c>
      <c r="O1378" s="1">
        <v>2.1164021000000002E-2</v>
      </c>
      <c r="P1378" s="1">
        <v>0</v>
      </c>
      <c r="Q1378" s="1">
        <v>0</v>
      </c>
      <c r="R1378" s="1">
        <v>0</v>
      </c>
      <c r="S1378">
        <f t="shared" si="295"/>
        <v>6</v>
      </c>
      <c r="T1378">
        <f t="shared" si="296"/>
        <v>1</v>
      </c>
      <c r="U1378">
        <f t="shared" si="297"/>
        <v>0</v>
      </c>
      <c r="V1378">
        <f t="shared" si="298"/>
        <v>1</v>
      </c>
      <c r="W1378">
        <f t="shared" si="299"/>
        <v>0</v>
      </c>
      <c r="X1378">
        <f t="shared" si="300"/>
        <v>0</v>
      </c>
      <c r="Y1378">
        <f t="shared" si="301"/>
        <v>0</v>
      </c>
      <c r="Z1378">
        <f t="shared" si="302"/>
        <v>0</v>
      </c>
      <c r="AA1378">
        <f t="shared" si="303"/>
        <v>0</v>
      </c>
      <c r="AB1378">
        <f t="shared" si="304"/>
        <v>0</v>
      </c>
      <c r="AC1378">
        <f t="shared" si="305"/>
        <v>0</v>
      </c>
      <c r="AD1378">
        <f t="shared" si="306"/>
        <v>0</v>
      </c>
      <c r="AE1378">
        <f t="shared" si="307"/>
        <v>1</v>
      </c>
    </row>
    <row r="1379" spans="2:31" x14ac:dyDescent="0.3">
      <c r="B1379" s="1" t="s">
        <v>2680</v>
      </c>
      <c r="C1379">
        <v>0</v>
      </c>
      <c r="D1379" s="2">
        <v>40676</v>
      </c>
      <c r="E1379" s="2">
        <v>40825</v>
      </c>
      <c r="F1379" s="2">
        <v>40839</v>
      </c>
      <c r="G1379">
        <f t="shared" si="294"/>
        <v>29</v>
      </c>
      <c r="H1379" s="1" t="s">
        <v>10</v>
      </c>
      <c r="I1379" t="s">
        <v>11778</v>
      </c>
      <c r="J1379" s="9">
        <v>1</v>
      </c>
      <c r="K1379" s="1">
        <v>29</v>
      </c>
      <c r="L1379" s="1">
        <v>100</v>
      </c>
      <c r="M1379" s="1">
        <v>0</v>
      </c>
      <c r="N1379" s="1">
        <v>76.28</v>
      </c>
      <c r="O1379" s="1">
        <v>0.14285714299999999</v>
      </c>
      <c r="P1379" s="1">
        <v>0</v>
      </c>
      <c r="Q1379" s="1">
        <v>0</v>
      </c>
      <c r="R1379" s="1">
        <v>0</v>
      </c>
      <c r="S1379">
        <f t="shared" si="295"/>
        <v>0</v>
      </c>
      <c r="T1379">
        <f t="shared" si="296"/>
        <v>0</v>
      </c>
      <c r="U1379">
        <f t="shared" si="297"/>
        <v>0</v>
      </c>
      <c r="V1379">
        <f t="shared" si="298"/>
        <v>0</v>
      </c>
      <c r="W1379">
        <f t="shared" si="299"/>
        <v>1</v>
      </c>
      <c r="X1379">
        <f t="shared" si="300"/>
        <v>0</v>
      </c>
      <c r="Y1379">
        <f t="shared" si="301"/>
        <v>1</v>
      </c>
      <c r="Z1379">
        <f t="shared" si="302"/>
        <v>0</v>
      </c>
      <c r="AA1379">
        <f t="shared" si="303"/>
        <v>0</v>
      </c>
      <c r="AB1379">
        <f t="shared" si="304"/>
        <v>0</v>
      </c>
      <c r="AC1379">
        <f t="shared" si="305"/>
        <v>0</v>
      </c>
      <c r="AD1379">
        <f t="shared" si="306"/>
        <v>0</v>
      </c>
      <c r="AE1379">
        <f t="shared" si="307"/>
        <v>0</v>
      </c>
    </row>
    <row r="1380" spans="2:31" x14ac:dyDescent="0.3">
      <c r="B1380" s="1" t="s">
        <v>1050</v>
      </c>
      <c r="C1380">
        <v>6</v>
      </c>
      <c r="D1380" s="2">
        <v>41307</v>
      </c>
      <c r="E1380" s="2">
        <v>41308</v>
      </c>
      <c r="F1380" s="2">
        <v>41540</v>
      </c>
      <c r="G1380">
        <f t="shared" si="294"/>
        <v>6.5714285714285712</v>
      </c>
      <c r="H1380" s="1" t="s">
        <v>10</v>
      </c>
      <c r="I1380" t="s">
        <v>11779</v>
      </c>
      <c r="J1380" s="9">
        <v>1</v>
      </c>
      <c r="K1380" s="1">
        <v>46</v>
      </c>
      <c r="L1380" s="1">
        <v>13.043478260000001</v>
      </c>
      <c r="M1380" s="1">
        <v>6.5217391300000003</v>
      </c>
      <c r="N1380" s="1">
        <v>51.98</v>
      </c>
      <c r="O1380" s="1">
        <v>4.7413793000000003E-2</v>
      </c>
      <c r="P1380" s="1">
        <v>0</v>
      </c>
      <c r="Q1380" s="1">
        <v>0</v>
      </c>
      <c r="R1380" s="1">
        <v>0</v>
      </c>
      <c r="S1380">
        <f t="shared" si="295"/>
        <v>7</v>
      </c>
      <c r="T1380">
        <f t="shared" si="296"/>
        <v>0</v>
      </c>
      <c r="U1380">
        <f t="shared" si="297"/>
        <v>1</v>
      </c>
      <c r="V1380">
        <f t="shared" si="298"/>
        <v>0</v>
      </c>
      <c r="W1380">
        <f t="shared" si="299"/>
        <v>0</v>
      </c>
      <c r="X1380">
        <f t="shared" si="300"/>
        <v>0</v>
      </c>
      <c r="Y1380">
        <f t="shared" si="301"/>
        <v>1</v>
      </c>
      <c r="Z1380">
        <f t="shared" si="302"/>
        <v>0</v>
      </c>
      <c r="AA1380">
        <f t="shared" si="303"/>
        <v>0</v>
      </c>
      <c r="AB1380">
        <f t="shared" si="304"/>
        <v>0</v>
      </c>
      <c r="AC1380">
        <f t="shared" si="305"/>
        <v>0</v>
      </c>
      <c r="AD1380">
        <f t="shared" si="306"/>
        <v>0</v>
      </c>
      <c r="AE1380">
        <f t="shared" si="307"/>
        <v>0</v>
      </c>
    </row>
    <row r="1381" spans="2:31" x14ac:dyDescent="0.3">
      <c r="B1381" s="1" t="s">
        <v>11573</v>
      </c>
      <c r="C1381">
        <v>1</v>
      </c>
      <c r="D1381" s="2">
        <v>42990</v>
      </c>
      <c r="E1381" s="2">
        <v>42992</v>
      </c>
      <c r="F1381" s="2">
        <v>43107</v>
      </c>
      <c r="G1381">
        <f t="shared" si="294"/>
        <v>1.3333333333333333</v>
      </c>
      <c r="H1381" s="1" t="s">
        <v>12</v>
      </c>
      <c r="I1381" t="s">
        <v>11779</v>
      </c>
      <c r="J1381" s="9">
        <v>0</v>
      </c>
      <c r="K1381" s="1">
        <v>4</v>
      </c>
      <c r="L1381" s="1">
        <v>25</v>
      </c>
      <c r="M1381" s="1">
        <v>0</v>
      </c>
      <c r="N1381" s="1">
        <v>52.95</v>
      </c>
      <c r="O1381" s="1">
        <v>2.6086956521739101E-2</v>
      </c>
      <c r="P1381" s="1">
        <v>1</v>
      </c>
      <c r="Q1381" s="1">
        <v>0</v>
      </c>
      <c r="R1381" s="1">
        <v>0</v>
      </c>
      <c r="S1381">
        <f t="shared" si="295"/>
        <v>3</v>
      </c>
      <c r="T1381">
        <f t="shared" si="296"/>
        <v>0</v>
      </c>
      <c r="U1381">
        <f t="shared" si="297"/>
        <v>1</v>
      </c>
      <c r="V1381">
        <f t="shared" si="298"/>
        <v>0</v>
      </c>
      <c r="W1381">
        <f t="shared" si="299"/>
        <v>0</v>
      </c>
      <c r="X1381">
        <f t="shared" si="300"/>
        <v>0</v>
      </c>
      <c r="Y1381">
        <f t="shared" si="301"/>
        <v>0</v>
      </c>
      <c r="Z1381">
        <f t="shared" si="302"/>
        <v>1</v>
      </c>
      <c r="AA1381">
        <f t="shared" si="303"/>
        <v>0</v>
      </c>
      <c r="AB1381">
        <f t="shared" si="304"/>
        <v>0</v>
      </c>
      <c r="AC1381">
        <f t="shared" si="305"/>
        <v>0</v>
      </c>
      <c r="AD1381">
        <f t="shared" si="306"/>
        <v>0</v>
      </c>
      <c r="AE1381">
        <f t="shared" si="307"/>
        <v>0</v>
      </c>
    </row>
    <row r="1382" spans="2:31" x14ac:dyDescent="0.3">
      <c r="B1382" s="1" t="s">
        <v>10785</v>
      </c>
      <c r="C1382">
        <v>6</v>
      </c>
      <c r="D1382" s="2">
        <v>41590</v>
      </c>
      <c r="E1382" s="2">
        <v>41597</v>
      </c>
      <c r="F1382" s="2">
        <v>41624</v>
      </c>
      <c r="G1382">
        <f t="shared" si="294"/>
        <v>45</v>
      </c>
      <c r="H1382" s="1" t="s">
        <v>5</v>
      </c>
      <c r="I1382" t="s">
        <v>11781</v>
      </c>
      <c r="J1382" s="9">
        <v>1</v>
      </c>
      <c r="K1382" s="1">
        <v>45</v>
      </c>
      <c r="L1382" s="1">
        <v>46.666666669999998</v>
      </c>
      <c r="M1382" s="1">
        <v>8.8888888890000004</v>
      </c>
      <c r="N1382" s="1">
        <v>44.93</v>
      </c>
      <c r="O1382" s="1">
        <v>0.111111111</v>
      </c>
      <c r="P1382" s="1">
        <v>1</v>
      </c>
      <c r="Q1382" s="1">
        <v>1</v>
      </c>
      <c r="R1382" s="1">
        <v>0</v>
      </c>
      <c r="S1382">
        <f t="shared" si="295"/>
        <v>0</v>
      </c>
      <c r="T1382">
        <f t="shared" si="296"/>
        <v>0</v>
      </c>
      <c r="U1382">
        <f t="shared" si="297"/>
        <v>0</v>
      </c>
      <c r="V1382">
        <f t="shared" si="298"/>
        <v>0</v>
      </c>
      <c r="W1382">
        <f t="shared" si="299"/>
        <v>0</v>
      </c>
      <c r="X1382">
        <f t="shared" si="300"/>
        <v>1</v>
      </c>
      <c r="Y1382">
        <f t="shared" si="301"/>
        <v>0</v>
      </c>
      <c r="Z1382">
        <f t="shared" si="302"/>
        <v>0</v>
      </c>
      <c r="AA1382">
        <f t="shared" si="303"/>
        <v>1</v>
      </c>
      <c r="AB1382">
        <f t="shared" si="304"/>
        <v>0</v>
      </c>
      <c r="AC1382">
        <f t="shared" si="305"/>
        <v>0</v>
      </c>
      <c r="AD1382">
        <f t="shared" si="306"/>
        <v>0</v>
      </c>
      <c r="AE1382">
        <f t="shared" si="307"/>
        <v>0</v>
      </c>
    </row>
    <row r="1383" spans="2:31" x14ac:dyDescent="0.3">
      <c r="B1383" s="1" t="s">
        <v>2376</v>
      </c>
      <c r="C1383">
        <v>3</v>
      </c>
      <c r="D1383" s="2">
        <v>41289</v>
      </c>
      <c r="E1383" s="2">
        <v>41289</v>
      </c>
      <c r="F1383" s="2">
        <v>41389</v>
      </c>
      <c r="G1383">
        <f t="shared" si="294"/>
        <v>15.666666666666666</v>
      </c>
      <c r="H1383" s="1" t="s">
        <v>10</v>
      </c>
      <c r="I1383" t="s">
        <v>11778</v>
      </c>
      <c r="J1383" s="9">
        <v>1</v>
      </c>
      <c r="K1383" s="1">
        <v>47</v>
      </c>
      <c r="L1383" s="1">
        <v>2.1276595739999999</v>
      </c>
      <c r="M1383" s="1">
        <v>0</v>
      </c>
      <c r="N1383" s="1">
        <v>105.63</v>
      </c>
      <c r="O1383" s="1">
        <v>7.0000000000000007E-2</v>
      </c>
      <c r="P1383" s="1">
        <v>0</v>
      </c>
      <c r="Q1383" s="1">
        <v>0</v>
      </c>
      <c r="R1383" s="1">
        <v>0</v>
      </c>
      <c r="S1383">
        <f t="shared" si="295"/>
        <v>3</v>
      </c>
      <c r="T1383">
        <f t="shared" si="296"/>
        <v>0</v>
      </c>
      <c r="U1383">
        <f t="shared" si="297"/>
        <v>0</v>
      </c>
      <c r="V1383">
        <f t="shared" si="298"/>
        <v>0</v>
      </c>
      <c r="W1383">
        <f t="shared" si="299"/>
        <v>1</v>
      </c>
      <c r="X1383">
        <f t="shared" si="300"/>
        <v>0</v>
      </c>
      <c r="Y1383">
        <f t="shared" si="301"/>
        <v>1</v>
      </c>
      <c r="Z1383">
        <f t="shared" si="302"/>
        <v>0</v>
      </c>
      <c r="AA1383">
        <f t="shared" si="303"/>
        <v>0</v>
      </c>
      <c r="AB1383">
        <f t="shared" si="304"/>
        <v>0</v>
      </c>
      <c r="AC1383">
        <f t="shared" si="305"/>
        <v>0</v>
      </c>
      <c r="AD1383">
        <f t="shared" si="306"/>
        <v>0</v>
      </c>
      <c r="AE1383">
        <f t="shared" si="307"/>
        <v>0</v>
      </c>
    </row>
    <row r="1384" spans="2:31" x14ac:dyDescent="0.3">
      <c r="B1384" s="1" t="s">
        <v>3112</v>
      </c>
      <c r="C1384">
        <v>0</v>
      </c>
      <c r="D1384" s="2">
        <v>40676</v>
      </c>
      <c r="E1384" s="2">
        <v>40698</v>
      </c>
      <c r="F1384" s="2">
        <v>41597</v>
      </c>
      <c r="G1384">
        <f t="shared" si="294"/>
        <v>1</v>
      </c>
      <c r="H1384" s="1" t="s">
        <v>22</v>
      </c>
      <c r="I1384" t="s">
        <v>11779</v>
      </c>
      <c r="J1384" s="9">
        <v>1</v>
      </c>
      <c r="K1384" s="1">
        <v>29</v>
      </c>
      <c r="L1384" s="1">
        <v>75.862068969999996</v>
      </c>
      <c r="M1384" s="1">
        <v>6.896551724</v>
      </c>
      <c r="N1384" s="1">
        <v>28.53</v>
      </c>
      <c r="O1384" s="1">
        <v>3.3370409999999998E-3</v>
      </c>
      <c r="P1384" s="1">
        <v>0</v>
      </c>
      <c r="Q1384" s="1">
        <v>0</v>
      </c>
      <c r="R1384" s="1">
        <v>0</v>
      </c>
      <c r="S1384">
        <f t="shared" si="295"/>
        <v>29</v>
      </c>
      <c r="T1384">
        <f t="shared" si="296"/>
        <v>0</v>
      </c>
      <c r="U1384">
        <f t="shared" si="297"/>
        <v>1</v>
      </c>
      <c r="V1384">
        <f t="shared" si="298"/>
        <v>0</v>
      </c>
      <c r="W1384">
        <f t="shared" si="299"/>
        <v>0</v>
      </c>
      <c r="X1384">
        <f t="shared" si="300"/>
        <v>0</v>
      </c>
      <c r="Y1384">
        <f t="shared" si="301"/>
        <v>0</v>
      </c>
      <c r="Z1384">
        <f t="shared" si="302"/>
        <v>0</v>
      </c>
      <c r="AA1384">
        <f t="shared" si="303"/>
        <v>0</v>
      </c>
      <c r="AB1384">
        <f t="shared" si="304"/>
        <v>1</v>
      </c>
      <c r="AC1384">
        <f t="shared" si="305"/>
        <v>0</v>
      </c>
      <c r="AD1384">
        <f t="shared" si="306"/>
        <v>0</v>
      </c>
      <c r="AE1384">
        <f t="shared" si="307"/>
        <v>0</v>
      </c>
    </row>
    <row r="1385" spans="2:31" x14ac:dyDescent="0.3">
      <c r="B1385" s="1" t="s">
        <v>10735</v>
      </c>
      <c r="C1385">
        <v>6</v>
      </c>
      <c r="D1385" s="2">
        <v>41582</v>
      </c>
      <c r="E1385" s="2">
        <v>41583</v>
      </c>
      <c r="F1385" s="2">
        <v>41598</v>
      </c>
      <c r="G1385">
        <f t="shared" si="294"/>
        <v>25</v>
      </c>
      <c r="H1385" s="1" t="s">
        <v>5</v>
      </c>
      <c r="I1385" t="s">
        <v>11780</v>
      </c>
      <c r="J1385" s="9">
        <v>1</v>
      </c>
      <c r="K1385" s="1">
        <v>25</v>
      </c>
      <c r="L1385" s="1">
        <v>16</v>
      </c>
      <c r="M1385" s="1">
        <v>8</v>
      </c>
      <c r="N1385" s="1">
        <v>51.01</v>
      </c>
      <c r="O1385" s="1">
        <v>0.133333333</v>
      </c>
      <c r="P1385" s="1">
        <v>1</v>
      </c>
      <c r="Q1385" s="1">
        <v>0</v>
      </c>
      <c r="R1385" s="1">
        <v>1</v>
      </c>
      <c r="S1385">
        <f t="shared" si="295"/>
        <v>0</v>
      </c>
      <c r="T1385">
        <f t="shared" si="296"/>
        <v>0</v>
      </c>
      <c r="U1385">
        <f t="shared" si="297"/>
        <v>0</v>
      </c>
      <c r="V1385">
        <f t="shared" si="298"/>
        <v>1</v>
      </c>
      <c r="W1385">
        <f t="shared" si="299"/>
        <v>0</v>
      </c>
      <c r="X1385">
        <f t="shared" si="300"/>
        <v>0</v>
      </c>
      <c r="Y1385">
        <f t="shared" si="301"/>
        <v>0</v>
      </c>
      <c r="Z1385">
        <f t="shared" si="302"/>
        <v>0</v>
      </c>
      <c r="AA1385">
        <f t="shared" si="303"/>
        <v>1</v>
      </c>
      <c r="AB1385">
        <f t="shared" si="304"/>
        <v>0</v>
      </c>
      <c r="AC1385">
        <f t="shared" si="305"/>
        <v>0</v>
      </c>
      <c r="AD1385">
        <f t="shared" si="306"/>
        <v>0</v>
      </c>
      <c r="AE1385">
        <f t="shared" si="307"/>
        <v>0</v>
      </c>
    </row>
    <row r="1386" spans="2:31" x14ac:dyDescent="0.3">
      <c r="B1386" s="1" t="s">
        <v>8698</v>
      </c>
      <c r="C1386">
        <v>1</v>
      </c>
      <c r="D1386" s="2">
        <v>40691</v>
      </c>
      <c r="E1386" s="2">
        <v>40747</v>
      </c>
      <c r="F1386" s="2">
        <v>41448</v>
      </c>
      <c r="G1386">
        <f t="shared" si="294"/>
        <v>0</v>
      </c>
      <c r="H1386" s="1" t="s">
        <v>5</v>
      </c>
      <c r="I1386" t="s">
        <v>11778</v>
      </c>
      <c r="J1386" s="9">
        <v>0</v>
      </c>
      <c r="K1386" s="1">
        <v>0</v>
      </c>
      <c r="L1386" s="1">
        <v>0</v>
      </c>
      <c r="M1386" s="1">
        <v>0</v>
      </c>
      <c r="N1386" s="1">
        <v>89.25</v>
      </c>
      <c r="O1386" s="1">
        <v>4.4222538999999998E-2</v>
      </c>
      <c r="P1386" s="1">
        <v>1</v>
      </c>
      <c r="Q1386" s="1">
        <v>0</v>
      </c>
      <c r="R1386" s="1">
        <v>0</v>
      </c>
      <c r="S1386">
        <f t="shared" si="295"/>
        <v>23</v>
      </c>
      <c r="T1386">
        <f t="shared" si="296"/>
        <v>0</v>
      </c>
      <c r="U1386">
        <f t="shared" si="297"/>
        <v>0</v>
      </c>
      <c r="V1386">
        <f t="shared" si="298"/>
        <v>0</v>
      </c>
      <c r="W1386">
        <f t="shared" si="299"/>
        <v>1</v>
      </c>
      <c r="X1386">
        <f t="shared" si="300"/>
        <v>0</v>
      </c>
      <c r="Y1386">
        <f t="shared" si="301"/>
        <v>0</v>
      </c>
      <c r="Z1386">
        <f t="shared" si="302"/>
        <v>0</v>
      </c>
      <c r="AA1386">
        <f t="shared" si="303"/>
        <v>1</v>
      </c>
      <c r="AB1386">
        <f t="shared" si="304"/>
        <v>0</v>
      </c>
      <c r="AC1386">
        <f t="shared" si="305"/>
        <v>0</v>
      </c>
      <c r="AD1386">
        <f t="shared" si="306"/>
        <v>0</v>
      </c>
      <c r="AE1386">
        <f t="shared" si="307"/>
        <v>0</v>
      </c>
    </row>
    <row r="1387" spans="2:31" x14ac:dyDescent="0.3">
      <c r="B1387" s="1" t="s">
        <v>10116</v>
      </c>
      <c r="C1387">
        <v>0</v>
      </c>
      <c r="D1387" s="2">
        <v>40748</v>
      </c>
      <c r="E1387" s="2">
        <v>40750</v>
      </c>
      <c r="F1387" s="2">
        <v>40849</v>
      </c>
      <c r="G1387">
        <f t="shared" si="294"/>
        <v>13</v>
      </c>
      <c r="H1387" s="1" t="s">
        <v>5</v>
      </c>
      <c r="I1387" t="s">
        <v>11779</v>
      </c>
      <c r="J1387" s="9">
        <v>1</v>
      </c>
      <c r="K1387" s="1">
        <v>39</v>
      </c>
      <c r="L1387" s="1">
        <v>48.717948720000003</v>
      </c>
      <c r="M1387" s="1">
        <v>2.5641025640000001</v>
      </c>
      <c r="N1387" s="1">
        <v>56.07</v>
      </c>
      <c r="O1387" s="1">
        <v>4.0404040000000002E-2</v>
      </c>
      <c r="P1387" s="1">
        <v>0</v>
      </c>
      <c r="Q1387" s="1">
        <v>0</v>
      </c>
      <c r="R1387" s="1">
        <v>0</v>
      </c>
      <c r="S1387">
        <f t="shared" si="295"/>
        <v>3</v>
      </c>
      <c r="T1387">
        <f t="shared" si="296"/>
        <v>0</v>
      </c>
      <c r="U1387">
        <f t="shared" si="297"/>
        <v>1</v>
      </c>
      <c r="V1387">
        <f t="shared" si="298"/>
        <v>0</v>
      </c>
      <c r="W1387">
        <f t="shared" si="299"/>
        <v>0</v>
      </c>
      <c r="X1387">
        <f t="shared" si="300"/>
        <v>0</v>
      </c>
      <c r="Y1387">
        <f t="shared" si="301"/>
        <v>0</v>
      </c>
      <c r="Z1387">
        <f t="shared" si="302"/>
        <v>0</v>
      </c>
      <c r="AA1387">
        <f t="shared" si="303"/>
        <v>1</v>
      </c>
      <c r="AB1387">
        <f t="shared" si="304"/>
        <v>0</v>
      </c>
      <c r="AC1387">
        <f t="shared" si="305"/>
        <v>0</v>
      </c>
      <c r="AD1387">
        <f t="shared" si="306"/>
        <v>0</v>
      </c>
      <c r="AE1387">
        <f t="shared" si="307"/>
        <v>0</v>
      </c>
    </row>
    <row r="1388" spans="2:31" x14ac:dyDescent="0.3">
      <c r="B1388" s="1" t="s">
        <v>1858</v>
      </c>
      <c r="C1388">
        <v>3</v>
      </c>
      <c r="D1388" s="2">
        <v>41400</v>
      </c>
      <c r="E1388" s="2">
        <v>41406</v>
      </c>
      <c r="F1388" s="2">
        <v>41658</v>
      </c>
      <c r="G1388">
        <f t="shared" si="294"/>
        <v>7.625</v>
      </c>
      <c r="H1388" s="1" t="s">
        <v>10</v>
      </c>
      <c r="I1388" t="s">
        <v>11778</v>
      </c>
      <c r="J1388" s="9">
        <v>1</v>
      </c>
      <c r="K1388" s="1">
        <v>61</v>
      </c>
      <c r="L1388" s="1">
        <v>26.229508200000001</v>
      </c>
      <c r="M1388" s="1">
        <v>13.114754100000001</v>
      </c>
      <c r="N1388" s="1">
        <v>82.62</v>
      </c>
      <c r="O1388" s="1">
        <v>0.146825397</v>
      </c>
      <c r="P1388" s="1">
        <v>0</v>
      </c>
      <c r="Q1388" s="1">
        <v>1</v>
      </c>
      <c r="R1388" s="1">
        <v>0</v>
      </c>
      <c r="S1388">
        <f t="shared" si="295"/>
        <v>8</v>
      </c>
      <c r="T1388">
        <f t="shared" si="296"/>
        <v>0</v>
      </c>
      <c r="U1388">
        <f t="shared" si="297"/>
        <v>0</v>
      </c>
      <c r="V1388">
        <f t="shared" si="298"/>
        <v>0</v>
      </c>
      <c r="W1388">
        <f t="shared" si="299"/>
        <v>1</v>
      </c>
      <c r="X1388">
        <f t="shared" si="300"/>
        <v>0</v>
      </c>
      <c r="Y1388">
        <f t="shared" si="301"/>
        <v>1</v>
      </c>
      <c r="Z1388">
        <f t="shared" si="302"/>
        <v>0</v>
      </c>
      <c r="AA1388">
        <f t="shared" si="303"/>
        <v>0</v>
      </c>
      <c r="AB1388">
        <f t="shared" si="304"/>
        <v>0</v>
      </c>
      <c r="AC1388">
        <f t="shared" si="305"/>
        <v>0</v>
      </c>
      <c r="AD1388">
        <f t="shared" si="306"/>
        <v>0</v>
      </c>
      <c r="AE1388">
        <f t="shared" si="307"/>
        <v>0</v>
      </c>
    </row>
    <row r="1389" spans="2:31" x14ac:dyDescent="0.3">
      <c r="B1389" s="1" t="s">
        <v>9387</v>
      </c>
      <c r="C1389">
        <v>0</v>
      </c>
      <c r="D1389" s="2">
        <v>40419</v>
      </c>
      <c r="E1389" s="2">
        <v>41253</v>
      </c>
      <c r="F1389" s="2">
        <v>41658</v>
      </c>
      <c r="G1389">
        <f t="shared" si="294"/>
        <v>4.0769230769230766</v>
      </c>
      <c r="H1389" s="1" t="s">
        <v>10</v>
      </c>
      <c r="I1389" t="s">
        <v>11779</v>
      </c>
      <c r="J1389" s="9">
        <v>1</v>
      </c>
      <c r="K1389" s="1">
        <v>53</v>
      </c>
      <c r="L1389" s="1">
        <v>49.056603770000002</v>
      </c>
      <c r="M1389" s="1">
        <v>24.528301890000002</v>
      </c>
      <c r="N1389" s="1">
        <v>49.86</v>
      </c>
      <c r="O1389" s="1">
        <v>6.1728394999999998E-2</v>
      </c>
      <c r="P1389" s="1">
        <v>1</v>
      </c>
      <c r="Q1389" s="1">
        <v>1</v>
      </c>
      <c r="R1389" s="1">
        <v>0</v>
      </c>
      <c r="S1389">
        <f t="shared" si="295"/>
        <v>13</v>
      </c>
      <c r="T1389">
        <f t="shared" si="296"/>
        <v>0</v>
      </c>
      <c r="U1389">
        <f t="shared" si="297"/>
        <v>1</v>
      </c>
      <c r="V1389">
        <f t="shared" si="298"/>
        <v>0</v>
      </c>
      <c r="W1389">
        <f t="shared" si="299"/>
        <v>0</v>
      </c>
      <c r="X1389">
        <f t="shared" si="300"/>
        <v>0</v>
      </c>
      <c r="Y1389">
        <f t="shared" si="301"/>
        <v>1</v>
      </c>
      <c r="Z1389">
        <f t="shared" si="302"/>
        <v>0</v>
      </c>
      <c r="AA1389">
        <f t="shared" si="303"/>
        <v>0</v>
      </c>
      <c r="AB1389">
        <f t="shared" si="304"/>
        <v>0</v>
      </c>
      <c r="AC1389">
        <f t="shared" si="305"/>
        <v>0</v>
      </c>
      <c r="AD1389">
        <f t="shared" si="306"/>
        <v>0</v>
      </c>
      <c r="AE1389">
        <f t="shared" si="307"/>
        <v>0</v>
      </c>
    </row>
    <row r="1390" spans="2:31" x14ac:dyDescent="0.3">
      <c r="B1390" s="1" t="s">
        <v>7239</v>
      </c>
      <c r="C1390">
        <v>3</v>
      </c>
      <c r="D1390" s="2">
        <v>42806</v>
      </c>
      <c r="E1390" s="2">
        <v>42806</v>
      </c>
      <c r="F1390" s="2">
        <v>42813</v>
      </c>
      <c r="G1390">
        <f t="shared" si="294"/>
        <v>23</v>
      </c>
      <c r="H1390" s="1" t="s">
        <v>12</v>
      </c>
      <c r="I1390" t="s">
        <v>11780</v>
      </c>
      <c r="J1390" s="9">
        <v>0</v>
      </c>
      <c r="K1390" s="1">
        <v>23</v>
      </c>
      <c r="L1390" s="1">
        <v>43.47826087</v>
      </c>
      <c r="M1390" s="1">
        <v>0</v>
      </c>
      <c r="N1390" s="1">
        <v>75.73</v>
      </c>
      <c r="O1390" s="1">
        <v>0.28571428571428598</v>
      </c>
      <c r="P1390" s="1">
        <v>0</v>
      </c>
      <c r="Q1390" s="1">
        <v>0</v>
      </c>
      <c r="R1390" s="1">
        <v>0</v>
      </c>
      <c r="S1390">
        <f t="shared" si="295"/>
        <v>0</v>
      </c>
      <c r="T1390">
        <f t="shared" si="296"/>
        <v>0</v>
      </c>
      <c r="U1390">
        <f t="shared" si="297"/>
        <v>0</v>
      </c>
      <c r="V1390">
        <f t="shared" si="298"/>
        <v>1</v>
      </c>
      <c r="W1390">
        <f t="shared" si="299"/>
        <v>0</v>
      </c>
      <c r="X1390">
        <f t="shared" si="300"/>
        <v>0</v>
      </c>
      <c r="Y1390">
        <f t="shared" si="301"/>
        <v>0</v>
      </c>
      <c r="Z1390">
        <f t="shared" si="302"/>
        <v>1</v>
      </c>
      <c r="AA1390">
        <f t="shared" si="303"/>
        <v>0</v>
      </c>
      <c r="AB1390">
        <f t="shared" si="304"/>
        <v>0</v>
      </c>
      <c r="AC1390">
        <f t="shared" si="305"/>
        <v>0</v>
      </c>
      <c r="AD1390">
        <f t="shared" si="306"/>
        <v>0</v>
      </c>
      <c r="AE1390">
        <f t="shared" si="307"/>
        <v>0</v>
      </c>
    </row>
    <row r="1391" spans="2:31" x14ac:dyDescent="0.3">
      <c r="B1391" s="1" t="s">
        <v>5033</v>
      </c>
      <c r="C1391">
        <v>6</v>
      </c>
      <c r="D1391" s="2">
        <v>41535</v>
      </c>
      <c r="E1391" s="2">
        <v>41581</v>
      </c>
      <c r="F1391" s="2">
        <v>41590</v>
      </c>
      <c r="G1391">
        <f t="shared" si="294"/>
        <v>44</v>
      </c>
      <c r="H1391" s="1" t="s">
        <v>10</v>
      </c>
      <c r="I1391" t="s">
        <v>11780</v>
      </c>
      <c r="J1391" s="9">
        <v>1</v>
      </c>
      <c r="K1391" s="1">
        <v>44</v>
      </c>
      <c r="L1391" s="1">
        <v>18.18181818</v>
      </c>
      <c r="M1391" s="1">
        <v>2.2727272730000001</v>
      </c>
      <c r="N1391" s="1">
        <v>31.72</v>
      </c>
      <c r="O1391" s="1">
        <v>0.33333333300000001</v>
      </c>
      <c r="P1391" s="1">
        <v>1</v>
      </c>
      <c r="Q1391" s="1">
        <v>0</v>
      </c>
      <c r="R1391" s="1">
        <v>0</v>
      </c>
      <c r="S1391">
        <f t="shared" si="295"/>
        <v>0</v>
      </c>
      <c r="T1391">
        <f t="shared" si="296"/>
        <v>0</v>
      </c>
      <c r="U1391">
        <f t="shared" si="297"/>
        <v>0</v>
      </c>
      <c r="V1391">
        <f t="shared" si="298"/>
        <v>1</v>
      </c>
      <c r="W1391">
        <f t="shared" si="299"/>
        <v>0</v>
      </c>
      <c r="X1391">
        <f t="shared" si="300"/>
        <v>0</v>
      </c>
      <c r="Y1391">
        <f t="shared" si="301"/>
        <v>1</v>
      </c>
      <c r="Z1391">
        <f t="shared" si="302"/>
        <v>0</v>
      </c>
      <c r="AA1391">
        <f t="shared" si="303"/>
        <v>0</v>
      </c>
      <c r="AB1391">
        <f t="shared" si="304"/>
        <v>0</v>
      </c>
      <c r="AC1391">
        <f t="shared" si="305"/>
        <v>0</v>
      </c>
      <c r="AD1391">
        <f t="shared" si="306"/>
        <v>0</v>
      </c>
      <c r="AE1391">
        <f t="shared" si="307"/>
        <v>0</v>
      </c>
    </row>
    <row r="1392" spans="2:31" x14ac:dyDescent="0.3">
      <c r="B1392" s="1" t="s">
        <v>7764</v>
      </c>
      <c r="C1392">
        <v>6</v>
      </c>
      <c r="D1392" s="2">
        <v>42970</v>
      </c>
      <c r="E1392" s="2">
        <v>42977</v>
      </c>
      <c r="F1392" s="2">
        <v>43079</v>
      </c>
      <c r="G1392">
        <f t="shared" si="294"/>
        <v>14.666666666666666</v>
      </c>
      <c r="H1392" s="1" t="s">
        <v>12</v>
      </c>
      <c r="I1392" t="s">
        <v>11780</v>
      </c>
      <c r="J1392" s="9">
        <v>1</v>
      </c>
      <c r="K1392" s="1">
        <v>44</v>
      </c>
      <c r="L1392" s="1">
        <v>34.090909089999997</v>
      </c>
      <c r="M1392" s="1">
        <v>0</v>
      </c>
      <c r="N1392" s="1">
        <v>57.62</v>
      </c>
      <c r="O1392" s="1">
        <v>7.8431372549019607E-2</v>
      </c>
      <c r="P1392" s="1">
        <v>1</v>
      </c>
      <c r="Q1392" s="1">
        <v>0</v>
      </c>
      <c r="R1392" s="1">
        <v>0</v>
      </c>
      <c r="S1392">
        <f t="shared" si="295"/>
        <v>3</v>
      </c>
      <c r="T1392">
        <f t="shared" si="296"/>
        <v>0</v>
      </c>
      <c r="U1392">
        <f t="shared" si="297"/>
        <v>0</v>
      </c>
      <c r="V1392">
        <f t="shared" si="298"/>
        <v>1</v>
      </c>
      <c r="W1392">
        <f t="shared" si="299"/>
        <v>0</v>
      </c>
      <c r="X1392">
        <f t="shared" si="300"/>
        <v>0</v>
      </c>
      <c r="Y1392">
        <f t="shared" si="301"/>
        <v>0</v>
      </c>
      <c r="Z1392">
        <f t="shared" si="302"/>
        <v>1</v>
      </c>
      <c r="AA1392">
        <f t="shared" si="303"/>
        <v>0</v>
      </c>
      <c r="AB1392">
        <f t="shared" si="304"/>
        <v>0</v>
      </c>
      <c r="AC1392">
        <f t="shared" si="305"/>
        <v>0</v>
      </c>
      <c r="AD1392">
        <f t="shared" si="306"/>
        <v>0</v>
      </c>
      <c r="AE1392">
        <f t="shared" si="307"/>
        <v>0</v>
      </c>
    </row>
    <row r="1393" spans="2:31" x14ac:dyDescent="0.3">
      <c r="B1393" s="1" t="s">
        <v>11143</v>
      </c>
      <c r="C1393">
        <v>3</v>
      </c>
      <c r="D1393" s="2">
        <v>42836</v>
      </c>
      <c r="E1393" s="2">
        <v>42924</v>
      </c>
      <c r="F1393" s="2">
        <v>43106</v>
      </c>
      <c r="G1393">
        <f t="shared" si="294"/>
        <v>10.8</v>
      </c>
      <c r="H1393" s="1" t="s">
        <v>3</v>
      </c>
      <c r="I1393" t="s">
        <v>11779</v>
      </c>
      <c r="J1393" s="9">
        <v>1</v>
      </c>
      <c r="K1393" s="1">
        <v>54</v>
      </c>
      <c r="L1393" s="1">
        <v>37.037037040000001</v>
      </c>
      <c r="M1393" s="1">
        <v>9.2592592590000002</v>
      </c>
      <c r="N1393" s="1">
        <v>111.02</v>
      </c>
      <c r="O1393" s="1">
        <v>8.7912087912087905E-2</v>
      </c>
      <c r="P1393" s="1">
        <v>0</v>
      </c>
      <c r="Q1393" s="1">
        <v>0</v>
      </c>
      <c r="R1393" s="1">
        <v>0</v>
      </c>
      <c r="S1393">
        <f t="shared" si="295"/>
        <v>5</v>
      </c>
      <c r="T1393">
        <f t="shared" si="296"/>
        <v>1</v>
      </c>
      <c r="U1393">
        <f t="shared" si="297"/>
        <v>1</v>
      </c>
      <c r="V1393">
        <f t="shared" si="298"/>
        <v>0</v>
      </c>
      <c r="W1393">
        <f t="shared" si="299"/>
        <v>0</v>
      </c>
      <c r="X1393">
        <f t="shared" si="300"/>
        <v>0</v>
      </c>
      <c r="Y1393">
        <f t="shared" si="301"/>
        <v>0</v>
      </c>
      <c r="Z1393">
        <f t="shared" si="302"/>
        <v>0</v>
      </c>
      <c r="AA1393">
        <f t="shared" si="303"/>
        <v>0</v>
      </c>
      <c r="AB1393">
        <f t="shared" si="304"/>
        <v>0</v>
      </c>
      <c r="AC1393">
        <f t="shared" si="305"/>
        <v>1</v>
      </c>
      <c r="AD1393">
        <f t="shared" si="306"/>
        <v>0</v>
      </c>
      <c r="AE1393">
        <f t="shared" si="307"/>
        <v>0</v>
      </c>
    </row>
    <row r="1394" spans="2:31" x14ac:dyDescent="0.3">
      <c r="B1394" s="1" t="s">
        <v>8056</v>
      </c>
      <c r="C1394">
        <v>1</v>
      </c>
      <c r="D1394" s="2">
        <v>43036</v>
      </c>
      <c r="E1394" s="2">
        <v>43036</v>
      </c>
      <c r="F1394" s="2">
        <v>43110</v>
      </c>
      <c r="G1394">
        <f t="shared" si="294"/>
        <v>2.5</v>
      </c>
      <c r="H1394" s="1" t="s">
        <v>3</v>
      </c>
      <c r="I1394" t="s">
        <v>11779</v>
      </c>
      <c r="J1394" s="9">
        <v>0</v>
      </c>
      <c r="K1394" s="1">
        <v>5</v>
      </c>
      <c r="L1394" s="1">
        <v>20</v>
      </c>
      <c r="M1394" s="1">
        <v>0</v>
      </c>
      <c r="N1394" s="1">
        <v>37.35</v>
      </c>
      <c r="O1394" s="1">
        <v>9.45945945945946E-2</v>
      </c>
      <c r="P1394" s="1">
        <v>1</v>
      </c>
      <c r="Q1394" s="1">
        <v>1</v>
      </c>
      <c r="R1394" s="1">
        <v>0</v>
      </c>
      <c r="S1394">
        <f t="shared" si="295"/>
        <v>2</v>
      </c>
      <c r="T1394">
        <f t="shared" si="296"/>
        <v>1</v>
      </c>
      <c r="U1394">
        <f t="shared" si="297"/>
        <v>1</v>
      </c>
      <c r="V1394">
        <f t="shared" si="298"/>
        <v>0</v>
      </c>
      <c r="W1394">
        <f t="shared" si="299"/>
        <v>0</v>
      </c>
      <c r="X1394">
        <f t="shared" si="300"/>
        <v>0</v>
      </c>
      <c r="Y1394">
        <f t="shared" si="301"/>
        <v>0</v>
      </c>
      <c r="Z1394">
        <f t="shared" si="302"/>
        <v>0</v>
      </c>
      <c r="AA1394">
        <f t="shared" si="303"/>
        <v>0</v>
      </c>
      <c r="AB1394">
        <f t="shared" si="304"/>
        <v>0</v>
      </c>
      <c r="AC1394">
        <f t="shared" si="305"/>
        <v>1</v>
      </c>
      <c r="AD1394">
        <f t="shared" si="306"/>
        <v>0</v>
      </c>
      <c r="AE1394">
        <f t="shared" si="307"/>
        <v>0</v>
      </c>
    </row>
    <row r="1395" spans="2:31" x14ac:dyDescent="0.3">
      <c r="B1395" s="1" t="s">
        <v>9464</v>
      </c>
      <c r="C1395">
        <v>6</v>
      </c>
      <c r="D1395" s="2">
        <v>40608</v>
      </c>
      <c r="E1395" s="2">
        <v>40678</v>
      </c>
      <c r="F1395" s="2">
        <v>41603</v>
      </c>
      <c r="G1395">
        <f t="shared" si="294"/>
        <v>1.7</v>
      </c>
      <c r="H1395" s="1" t="s">
        <v>22</v>
      </c>
      <c r="I1395" t="s">
        <v>11779</v>
      </c>
      <c r="J1395" s="9">
        <v>1</v>
      </c>
      <c r="K1395" s="1">
        <v>51</v>
      </c>
      <c r="L1395" s="1">
        <v>17.647058820000002</v>
      </c>
      <c r="M1395" s="1">
        <v>1.9607843140000001</v>
      </c>
      <c r="N1395" s="1">
        <v>57.4</v>
      </c>
      <c r="O1395" s="1">
        <v>2.162162E-3</v>
      </c>
      <c r="P1395" s="1">
        <v>1</v>
      </c>
      <c r="Q1395" s="1">
        <v>0</v>
      </c>
      <c r="R1395" s="1">
        <v>0</v>
      </c>
      <c r="S1395">
        <f t="shared" si="295"/>
        <v>30</v>
      </c>
      <c r="T1395">
        <f t="shared" si="296"/>
        <v>0</v>
      </c>
      <c r="U1395">
        <f t="shared" si="297"/>
        <v>1</v>
      </c>
      <c r="V1395">
        <f t="shared" si="298"/>
        <v>0</v>
      </c>
      <c r="W1395">
        <f t="shared" si="299"/>
        <v>0</v>
      </c>
      <c r="X1395">
        <f t="shared" si="300"/>
        <v>0</v>
      </c>
      <c r="Y1395">
        <f t="shared" si="301"/>
        <v>0</v>
      </c>
      <c r="Z1395">
        <f t="shared" si="302"/>
        <v>0</v>
      </c>
      <c r="AA1395">
        <f t="shared" si="303"/>
        <v>0</v>
      </c>
      <c r="AB1395">
        <f t="shared" si="304"/>
        <v>1</v>
      </c>
      <c r="AC1395">
        <f t="shared" si="305"/>
        <v>0</v>
      </c>
      <c r="AD1395">
        <f t="shared" si="306"/>
        <v>0</v>
      </c>
      <c r="AE1395">
        <f t="shared" si="307"/>
        <v>0</v>
      </c>
    </row>
    <row r="1396" spans="2:31" x14ac:dyDescent="0.3">
      <c r="B1396" s="1" t="s">
        <v>2557</v>
      </c>
      <c r="C1396">
        <v>6</v>
      </c>
      <c r="D1396" s="2">
        <v>41355</v>
      </c>
      <c r="E1396" s="2">
        <v>41378</v>
      </c>
      <c r="F1396" s="2">
        <v>41592</v>
      </c>
      <c r="G1396">
        <f t="shared" si="294"/>
        <v>7.2857142857142856</v>
      </c>
      <c r="H1396" s="1" t="s">
        <v>3</v>
      </c>
      <c r="I1396" t="s">
        <v>11779</v>
      </c>
      <c r="J1396" s="9">
        <v>1</v>
      </c>
      <c r="K1396" s="1">
        <v>51</v>
      </c>
      <c r="L1396" s="1">
        <v>17.647058820000002</v>
      </c>
      <c r="M1396" s="1">
        <v>1.9607843140000001</v>
      </c>
      <c r="N1396" s="1">
        <v>33.89</v>
      </c>
      <c r="O1396" s="1">
        <v>1.4018691999999999E-2</v>
      </c>
      <c r="P1396" s="1">
        <v>0</v>
      </c>
      <c r="Q1396" s="1">
        <v>0</v>
      </c>
      <c r="R1396" s="1">
        <v>0</v>
      </c>
      <c r="S1396">
        <f t="shared" si="295"/>
        <v>7</v>
      </c>
      <c r="T1396">
        <f t="shared" si="296"/>
        <v>1</v>
      </c>
      <c r="U1396">
        <f t="shared" si="297"/>
        <v>1</v>
      </c>
      <c r="V1396">
        <f t="shared" si="298"/>
        <v>0</v>
      </c>
      <c r="W1396">
        <f t="shared" si="299"/>
        <v>0</v>
      </c>
      <c r="X1396">
        <f t="shared" si="300"/>
        <v>0</v>
      </c>
      <c r="Y1396">
        <f t="shared" si="301"/>
        <v>0</v>
      </c>
      <c r="Z1396">
        <f t="shared" si="302"/>
        <v>0</v>
      </c>
      <c r="AA1396">
        <f t="shared" si="303"/>
        <v>0</v>
      </c>
      <c r="AB1396">
        <f t="shared" si="304"/>
        <v>0</v>
      </c>
      <c r="AC1396">
        <f t="shared" si="305"/>
        <v>1</v>
      </c>
      <c r="AD1396">
        <f t="shared" si="306"/>
        <v>0</v>
      </c>
      <c r="AE1396">
        <f t="shared" si="307"/>
        <v>0</v>
      </c>
    </row>
    <row r="1397" spans="2:31" x14ac:dyDescent="0.3">
      <c r="B1397" s="1" t="s">
        <v>5317</v>
      </c>
      <c r="C1397">
        <v>6</v>
      </c>
      <c r="D1397" s="2">
        <v>41548</v>
      </c>
      <c r="E1397" s="2">
        <v>41548</v>
      </c>
      <c r="F1397" s="2">
        <v>41582</v>
      </c>
      <c r="G1397">
        <f t="shared" si="294"/>
        <v>39</v>
      </c>
      <c r="H1397" s="1" t="s">
        <v>12</v>
      </c>
      <c r="I1397" t="s">
        <v>11779</v>
      </c>
      <c r="J1397" s="9">
        <v>1</v>
      </c>
      <c r="K1397" s="1">
        <v>39</v>
      </c>
      <c r="L1397" s="1">
        <v>5.1282051280000003</v>
      </c>
      <c r="M1397" s="1">
        <v>2.5641025640000001</v>
      </c>
      <c r="N1397" s="1">
        <v>38.47</v>
      </c>
      <c r="O1397" s="1">
        <v>5.8823528999999999E-2</v>
      </c>
      <c r="P1397" s="1">
        <v>1</v>
      </c>
      <c r="Q1397" s="1">
        <v>1</v>
      </c>
      <c r="R1397" s="1">
        <v>0</v>
      </c>
      <c r="S1397">
        <f t="shared" si="295"/>
        <v>1</v>
      </c>
      <c r="T1397">
        <f t="shared" si="296"/>
        <v>0</v>
      </c>
      <c r="U1397">
        <f t="shared" si="297"/>
        <v>1</v>
      </c>
      <c r="V1397">
        <f t="shared" si="298"/>
        <v>0</v>
      </c>
      <c r="W1397">
        <f t="shared" si="299"/>
        <v>0</v>
      </c>
      <c r="X1397">
        <f t="shared" si="300"/>
        <v>0</v>
      </c>
      <c r="Y1397">
        <f t="shared" si="301"/>
        <v>0</v>
      </c>
      <c r="Z1397">
        <f t="shared" si="302"/>
        <v>1</v>
      </c>
      <c r="AA1397">
        <f t="shared" si="303"/>
        <v>0</v>
      </c>
      <c r="AB1397">
        <f t="shared" si="304"/>
        <v>0</v>
      </c>
      <c r="AC1397">
        <f t="shared" si="305"/>
        <v>0</v>
      </c>
      <c r="AD1397">
        <f t="shared" si="306"/>
        <v>0</v>
      </c>
      <c r="AE1397">
        <f t="shared" si="307"/>
        <v>0</v>
      </c>
    </row>
    <row r="1398" spans="2:31" x14ac:dyDescent="0.3">
      <c r="B1398" s="1" t="s">
        <v>7358</v>
      </c>
      <c r="C1398">
        <v>1</v>
      </c>
      <c r="D1398" s="2">
        <v>42107</v>
      </c>
      <c r="E1398" s="2">
        <v>42107</v>
      </c>
      <c r="F1398" s="2">
        <v>42219</v>
      </c>
      <c r="G1398">
        <f t="shared" si="294"/>
        <v>0</v>
      </c>
      <c r="H1398" s="1" t="s">
        <v>5</v>
      </c>
      <c r="I1398" t="s">
        <v>11778</v>
      </c>
      <c r="J1398" s="9">
        <v>0</v>
      </c>
      <c r="K1398" s="1">
        <v>0</v>
      </c>
      <c r="L1398" s="1">
        <v>0</v>
      </c>
      <c r="M1398" s="1">
        <v>0</v>
      </c>
      <c r="N1398" s="1">
        <v>97.47</v>
      </c>
      <c r="O1398" s="1">
        <v>1.7857142857142901E-2</v>
      </c>
      <c r="P1398" s="1">
        <v>0</v>
      </c>
      <c r="Q1398" s="1">
        <v>0</v>
      </c>
      <c r="R1398" s="1">
        <v>0</v>
      </c>
      <c r="S1398">
        <f t="shared" si="295"/>
        <v>3</v>
      </c>
      <c r="T1398">
        <f t="shared" si="296"/>
        <v>0</v>
      </c>
      <c r="U1398">
        <f t="shared" si="297"/>
        <v>0</v>
      </c>
      <c r="V1398">
        <f t="shared" si="298"/>
        <v>0</v>
      </c>
      <c r="W1398">
        <f t="shared" si="299"/>
        <v>1</v>
      </c>
      <c r="X1398">
        <f t="shared" si="300"/>
        <v>0</v>
      </c>
      <c r="Y1398">
        <f t="shared" si="301"/>
        <v>0</v>
      </c>
      <c r="Z1398">
        <f t="shared" si="302"/>
        <v>0</v>
      </c>
      <c r="AA1398">
        <f t="shared" si="303"/>
        <v>1</v>
      </c>
      <c r="AB1398">
        <f t="shared" si="304"/>
        <v>0</v>
      </c>
      <c r="AC1398">
        <f t="shared" si="305"/>
        <v>0</v>
      </c>
      <c r="AD1398">
        <f t="shared" si="306"/>
        <v>0</v>
      </c>
      <c r="AE1398">
        <f t="shared" si="307"/>
        <v>0</v>
      </c>
    </row>
    <row r="1399" spans="2:31" x14ac:dyDescent="0.3">
      <c r="B1399" s="1" t="s">
        <v>5918</v>
      </c>
      <c r="C1399">
        <v>6</v>
      </c>
      <c r="D1399" s="2">
        <v>41583</v>
      </c>
      <c r="E1399" s="2">
        <v>41596</v>
      </c>
      <c r="F1399" s="2">
        <v>41611</v>
      </c>
      <c r="G1399">
        <f t="shared" si="294"/>
        <v>27</v>
      </c>
      <c r="H1399" s="1" t="s">
        <v>5</v>
      </c>
      <c r="I1399" t="s">
        <v>11780</v>
      </c>
      <c r="J1399" s="9">
        <v>1</v>
      </c>
      <c r="K1399" s="1">
        <v>27</v>
      </c>
      <c r="L1399" s="1">
        <v>25.925925929999998</v>
      </c>
      <c r="M1399" s="1">
        <v>3.703703704</v>
      </c>
      <c r="N1399" s="1">
        <v>62.62</v>
      </c>
      <c r="O1399" s="1">
        <v>0.133333333</v>
      </c>
      <c r="P1399" s="1">
        <v>1</v>
      </c>
      <c r="Q1399" s="1">
        <v>0</v>
      </c>
      <c r="R1399" s="1">
        <v>0</v>
      </c>
      <c r="S1399">
        <f t="shared" si="295"/>
        <v>0</v>
      </c>
      <c r="T1399">
        <f t="shared" si="296"/>
        <v>0</v>
      </c>
      <c r="U1399">
        <f t="shared" si="297"/>
        <v>0</v>
      </c>
      <c r="V1399">
        <f t="shared" si="298"/>
        <v>1</v>
      </c>
      <c r="W1399">
        <f t="shared" si="299"/>
        <v>0</v>
      </c>
      <c r="X1399">
        <f t="shared" si="300"/>
        <v>0</v>
      </c>
      <c r="Y1399">
        <f t="shared" si="301"/>
        <v>0</v>
      </c>
      <c r="Z1399">
        <f t="shared" si="302"/>
        <v>0</v>
      </c>
      <c r="AA1399">
        <f t="shared" si="303"/>
        <v>1</v>
      </c>
      <c r="AB1399">
        <f t="shared" si="304"/>
        <v>0</v>
      </c>
      <c r="AC1399">
        <f t="shared" si="305"/>
        <v>0</v>
      </c>
      <c r="AD1399">
        <f t="shared" si="306"/>
        <v>0</v>
      </c>
      <c r="AE1399">
        <f t="shared" si="307"/>
        <v>0</v>
      </c>
    </row>
    <row r="1400" spans="2:31" x14ac:dyDescent="0.3">
      <c r="B1400" s="1" t="s">
        <v>7546</v>
      </c>
      <c r="C1400">
        <v>0</v>
      </c>
      <c r="D1400" s="2">
        <v>42611</v>
      </c>
      <c r="E1400" s="2">
        <v>43001</v>
      </c>
      <c r="F1400" s="2">
        <v>43038</v>
      </c>
      <c r="G1400">
        <f t="shared" si="294"/>
        <v>23</v>
      </c>
      <c r="H1400" s="1" t="s">
        <v>10</v>
      </c>
      <c r="I1400" t="s">
        <v>11780</v>
      </c>
      <c r="J1400" s="9">
        <v>1</v>
      </c>
      <c r="K1400" s="1">
        <v>23</v>
      </c>
      <c r="L1400" s="1">
        <v>95.652173910000002</v>
      </c>
      <c r="M1400" s="1">
        <v>26.086956520000001</v>
      </c>
      <c r="N1400" s="1">
        <v>56.43</v>
      </c>
      <c r="O1400" s="1">
        <v>0.18918918918918901</v>
      </c>
      <c r="P1400" s="1">
        <v>0</v>
      </c>
      <c r="Q1400" s="1">
        <v>0</v>
      </c>
      <c r="R1400" s="1">
        <v>0</v>
      </c>
      <c r="S1400">
        <f t="shared" si="295"/>
        <v>1</v>
      </c>
      <c r="T1400">
        <f t="shared" si="296"/>
        <v>0</v>
      </c>
      <c r="U1400">
        <f t="shared" si="297"/>
        <v>0</v>
      </c>
      <c r="V1400">
        <f t="shared" si="298"/>
        <v>1</v>
      </c>
      <c r="W1400">
        <f t="shared" si="299"/>
        <v>0</v>
      </c>
      <c r="X1400">
        <f t="shared" si="300"/>
        <v>0</v>
      </c>
      <c r="Y1400">
        <f t="shared" si="301"/>
        <v>1</v>
      </c>
      <c r="Z1400">
        <f t="shared" si="302"/>
        <v>0</v>
      </c>
      <c r="AA1400">
        <f t="shared" si="303"/>
        <v>0</v>
      </c>
      <c r="AB1400">
        <f t="shared" si="304"/>
        <v>0</v>
      </c>
      <c r="AC1400">
        <f t="shared" si="305"/>
        <v>0</v>
      </c>
      <c r="AD1400">
        <f t="shared" si="306"/>
        <v>0</v>
      </c>
      <c r="AE1400">
        <f t="shared" si="307"/>
        <v>0</v>
      </c>
    </row>
    <row r="1401" spans="2:31" x14ac:dyDescent="0.3">
      <c r="B1401" s="1" t="s">
        <v>6351</v>
      </c>
      <c r="C1401">
        <v>0</v>
      </c>
      <c r="D1401" s="2">
        <v>41618</v>
      </c>
      <c r="E1401" s="2">
        <v>41619</v>
      </c>
      <c r="F1401" s="2">
        <v>41653</v>
      </c>
      <c r="G1401">
        <f t="shared" si="294"/>
        <v>26</v>
      </c>
      <c r="H1401" s="1" t="s">
        <v>5</v>
      </c>
      <c r="I1401" t="s">
        <v>11780</v>
      </c>
      <c r="J1401" s="9">
        <v>1</v>
      </c>
      <c r="K1401" s="1">
        <v>26</v>
      </c>
      <c r="L1401" s="1">
        <v>61.53846154</v>
      </c>
      <c r="M1401" s="1">
        <v>23.07692308</v>
      </c>
      <c r="N1401" s="1">
        <v>72.48</v>
      </c>
      <c r="O1401" s="1">
        <v>8.8235294000000006E-2</v>
      </c>
      <c r="P1401" s="1">
        <v>1</v>
      </c>
      <c r="Q1401" s="1">
        <v>0</v>
      </c>
      <c r="R1401" s="1">
        <v>0</v>
      </c>
      <c r="S1401">
        <f t="shared" si="295"/>
        <v>1</v>
      </c>
      <c r="T1401">
        <f t="shared" si="296"/>
        <v>0</v>
      </c>
      <c r="U1401">
        <f t="shared" si="297"/>
        <v>0</v>
      </c>
      <c r="V1401">
        <f t="shared" si="298"/>
        <v>1</v>
      </c>
      <c r="W1401">
        <f t="shared" si="299"/>
        <v>0</v>
      </c>
      <c r="X1401">
        <f t="shared" si="300"/>
        <v>0</v>
      </c>
      <c r="Y1401">
        <f t="shared" si="301"/>
        <v>0</v>
      </c>
      <c r="Z1401">
        <f t="shared" si="302"/>
        <v>0</v>
      </c>
      <c r="AA1401">
        <f t="shared" si="303"/>
        <v>1</v>
      </c>
      <c r="AB1401">
        <f t="shared" si="304"/>
        <v>0</v>
      </c>
      <c r="AC1401">
        <f t="shared" si="305"/>
        <v>0</v>
      </c>
      <c r="AD1401">
        <f t="shared" si="306"/>
        <v>0</v>
      </c>
      <c r="AE1401">
        <f t="shared" si="307"/>
        <v>0</v>
      </c>
    </row>
    <row r="1402" spans="2:31" x14ac:dyDescent="0.3">
      <c r="B1402" s="1" t="s">
        <v>11616</v>
      </c>
      <c r="C1402">
        <v>3</v>
      </c>
      <c r="D1402" s="2">
        <v>43008</v>
      </c>
      <c r="E1402" s="2">
        <v>43015</v>
      </c>
      <c r="F1402" s="2">
        <v>43071</v>
      </c>
      <c r="G1402">
        <f t="shared" si="294"/>
        <v>40</v>
      </c>
      <c r="H1402" s="1" t="s">
        <v>10</v>
      </c>
      <c r="I1402" t="s">
        <v>11779</v>
      </c>
      <c r="J1402" s="9">
        <v>1</v>
      </c>
      <c r="K1402" s="1">
        <v>40</v>
      </c>
      <c r="L1402" s="1">
        <v>7.5</v>
      </c>
      <c r="M1402" s="1">
        <v>5</v>
      </c>
      <c r="N1402" s="1">
        <v>68.2</v>
      </c>
      <c r="O1402" s="1">
        <v>5.3571428571428603E-2</v>
      </c>
      <c r="P1402" s="1">
        <v>1</v>
      </c>
      <c r="Q1402" s="1">
        <v>0</v>
      </c>
      <c r="R1402" s="1">
        <v>0</v>
      </c>
      <c r="S1402">
        <f t="shared" si="295"/>
        <v>1</v>
      </c>
      <c r="T1402">
        <f t="shared" si="296"/>
        <v>0</v>
      </c>
      <c r="U1402">
        <f t="shared" si="297"/>
        <v>1</v>
      </c>
      <c r="V1402">
        <f t="shared" si="298"/>
        <v>0</v>
      </c>
      <c r="W1402">
        <f t="shared" si="299"/>
        <v>0</v>
      </c>
      <c r="X1402">
        <f t="shared" si="300"/>
        <v>0</v>
      </c>
      <c r="Y1402">
        <f t="shared" si="301"/>
        <v>1</v>
      </c>
      <c r="Z1402">
        <f t="shared" si="302"/>
        <v>0</v>
      </c>
      <c r="AA1402">
        <f t="shared" si="303"/>
        <v>0</v>
      </c>
      <c r="AB1402">
        <f t="shared" si="304"/>
        <v>0</v>
      </c>
      <c r="AC1402">
        <f t="shared" si="305"/>
        <v>0</v>
      </c>
      <c r="AD1402">
        <f t="shared" si="306"/>
        <v>0</v>
      </c>
      <c r="AE1402">
        <f t="shared" si="307"/>
        <v>0</v>
      </c>
    </row>
    <row r="1403" spans="2:31" x14ac:dyDescent="0.3">
      <c r="B1403" s="1" t="s">
        <v>5897</v>
      </c>
      <c r="C1403">
        <v>6</v>
      </c>
      <c r="D1403" s="2">
        <v>41543</v>
      </c>
      <c r="E1403" s="2">
        <v>41635</v>
      </c>
      <c r="F1403" s="2">
        <v>41652</v>
      </c>
      <c r="G1403">
        <f t="shared" si="294"/>
        <v>36</v>
      </c>
      <c r="H1403" s="1" t="s">
        <v>12</v>
      </c>
      <c r="I1403" t="s">
        <v>11779</v>
      </c>
      <c r="J1403" s="9">
        <v>1</v>
      </c>
      <c r="K1403" s="1">
        <v>36</v>
      </c>
      <c r="L1403" s="1">
        <v>0</v>
      </c>
      <c r="M1403" s="1">
        <v>0</v>
      </c>
      <c r="N1403" s="1">
        <v>51.5</v>
      </c>
      <c r="O1403" s="1">
        <v>0.117647059</v>
      </c>
      <c r="P1403" s="1">
        <v>1</v>
      </c>
      <c r="Q1403" s="1">
        <v>1</v>
      </c>
      <c r="R1403" s="1">
        <v>0</v>
      </c>
      <c r="S1403">
        <f t="shared" si="295"/>
        <v>0</v>
      </c>
      <c r="T1403">
        <f t="shared" si="296"/>
        <v>0</v>
      </c>
      <c r="U1403">
        <f t="shared" si="297"/>
        <v>1</v>
      </c>
      <c r="V1403">
        <f t="shared" si="298"/>
        <v>0</v>
      </c>
      <c r="W1403">
        <f t="shared" si="299"/>
        <v>0</v>
      </c>
      <c r="X1403">
        <f t="shared" si="300"/>
        <v>0</v>
      </c>
      <c r="Y1403">
        <f t="shared" si="301"/>
        <v>0</v>
      </c>
      <c r="Z1403">
        <f t="shared" si="302"/>
        <v>1</v>
      </c>
      <c r="AA1403">
        <f t="shared" si="303"/>
        <v>0</v>
      </c>
      <c r="AB1403">
        <f t="shared" si="304"/>
        <v>0</v>
      </c>
      <c r="AC1403">
        <f t="shared" si="305"/>
        <v>0</v>
      </c>
      <c r="AD1403">
        <f t="shared" si="306"/>
        <v>0</v>
      </c>
      <c r="AE1403">
        <f t="shared" si="307"/>
        <v>0</v>
      </c>
    </row>
    <row r="1404" spans="2:31" x14ac:dyDescent="0.3">
      <c r="B1404" s="1" t="s">
        <v>1527</v>
      </c>
      <c r="C1404">
        <v>6</v>
      </c>
      <c r="D1404" s="2">
        <v>41361</v>
      </c>
      <c r="E1404" s="2">
        <v>41463</v>
      </c>
      <c r="F1404" s="2">
        <v>41498</v>
      </c>
      <c r="G1404">
        <f t="shared" si="294"/>
        <v>41</v>
      </c>
      <c r="H1404" s="1" t="s">
        <v>12</v>
      </c>
      <c r="I1404" t="s">
        <v>11780</v>
      </c>
      <c r="J1404" s="9">
        <v>1</v>
      </c>
      <c r="K1404" s="1">
        <v>41</v>
      </c>
      <c r="L1404" s="1">
        <v>46.341463410000003</v>
      </c>
      <c r="M1404" s="1">
        <v>4.8780487800000003</v>
      </c>
      <c r="N1404" s="1">
        <v>48.07</v>
      </c>
      <c r="O1404" s="1">
        <v>5.7142856999999998E-2</v>
      </c>
      <c r="P1404" s="1">
        <v>1</v>
      </c>
      <c r="Q1404" s="1">
        <v>0</v>
      </c>
      <c r="R1404" s="1">
        <v>0</v>
      </c>
      <c r="S1404">
        <f t="shared" si="295"/>
        <v>1</v>
      </c>
      <c r="T1404">
        <f t="shared" si="296"/>
        <v>0</v>
      </c>
      <c r="U1404">
        <f t="shared" si="297"/>
        <v>0</v>
      </c>
      <c r="V1404">
        <f t="shared" si="298"/>
        <v>1</v>
      </c>
      <c r="W1404">
        <f t="shared" si="299"/>
        <v>0</v>
      </c>
      <c r="X1404">
        <f t="shared" si="300"/>
        <v>0</v>
      </c>
      <c r="Y1404">
        <f t="shared" si="301"/>
        <v>0</v>
      </c>
      <c r="Z1404">
        <f t="shared" si="302"/>
        <v>1</v>
      </c>
      <c r="AA1404">
        <f t="shared" si="303"/>
        <v>0</v>
      </c>
      <c r="AB1404">
        <f t="shared" si="304"/>
        <v>0</v>
      </c>
      <c r="AC1404">
        <f t="shared" si="305"/>
        <v>0</v>
      </c>
      <c r="AD1404">
        <f t="shared" si="306"/>
        <v>0</v>
      </c>
      <c r="AE1404">
        <f t="shared" si="307"/>
        <v>0</v>
      </c>
    </row>
    <row r="1405" spans="2:31" x14ac:dyDescent="0.3">
      <c r="B1405" s="1" t="s">
        <v>504</v>
      </c>
      <c r="C1405">
        <v>6</v>
      </c>
      <c r="D1405" s="2">
        <v>41259</v>
      </c>
      <c r="E1405" s="2">
        <v>41561</v>
      </c>
      <c r="F1405" s="2">
        <v>41651</v>
      </c>
      <c r="G1405">
        <f t="shared" si="294"/>
        <v>28</v>
      </c>
      <c r="H1405" s="1" t="s">
        <v>10</v>
      </c>
      <c r="I1405" t="s">
        <v>11779</v>
      </c>
      <c r="J1405" s="9">
        <v>1</v>
      </c>
      <c r="K1405" s="1">
        <v>56</v>
      </c>
      <c r="L1405" s="1">
        <v>28.571428569999998</v>
      </c>
      <c r="M1405" s="1">
        <v>10.71428571</v>
      </c>
      <c r="N1405" s="1">
        <v>39.659999999999997</v>
      </c>
      <c r="O1405" s="1">
        <v>0.14444444400000001</v>
      </c>
      <c r="P1405" s="1">
        <v>1</v>
      </c>
      <c r="Q1405" s="1">
        <v>1</v>
      </c>
      <c r="R1405" s="1">
        <v>0</v>
      </c>
      <c r="S1405">
        <f t="shared" si="295"/>
        <v>2</v>
      </c>
      <c r="T1405">
        <f t="shared" si="296"/>
        <v>0</v>
      </c>
      <c r="U1405">
        <f t="shared" si="297"/>
        <v>1</v>
      </c>
      <c r="V1405">
        <f t="shared" si="298"/>
        <v>0</v>
      </c>
      <c r="W1405">
        <f t="shared" si="299"/>
        <v>0</v>
      </c>
      <c r="X1405">
        <f t="shared" si="300"/>
        <v>0</v>
      </c>
      <c r="Y1405">
        <f t="shared" si="301"/>
        <v>1</v>
      </c>
      <c r="Z1405">
        <f t="shared" si="302"/>
        <v>0</v>
      </c>
      <c r="AA1405">
        <f t="shared" si="303"/>
        <v>0</v>
      </c>
      <c r="AB1405">
        <f t="shared" si="304"/>
        <v>0</v>
      </c>
      <c r="AC1405">
        <f t="shared" si="305"/>
        <v>0</v>
      </c>
      <c r="AD1405">
        <f t="shared" si="306"/>
        <v>0</v>
      </c>
      <c r="AE1405">
        <f t="shared" si="307"/>
        <v>0</v>
      </c>
    </row>
    <row r="1406" spans="2:31" x14ac:dyDescent="0.3">
      <c r="B1406" s="1" t="s">
        <v>3813</v>
      </c>
      <c r="C1406">
        <v>3</v>
      </c>
      <c r="D1406" s="2">
        <v>41051</v>
      </c>
      <c r="E1406" s="2">
        <v>41051</v>
      </c>
      <c r="F1406" s="2">
        <v>41226</v>
      </c>
      <c r="G1406">
        <f t="shared" si="294"/>
        <v>8.6</v>
      </c>
      <c r="H1406" s="1" t="s">
        <v>5</v>
      </c>
      <c r="I1406" t="s">
        <v>11779</v>
      </c>
      <c r="J1406" s="9">
        <v>1</v>
      </c>
      <c r="K1406" s="1">
        <v>43</v>
      </c>
      <c r="L1406" s="1">
        <v>9.3023255809999998</v>
      </c>
      <c r="M1406" s="1">
        <v>0</v>
      </c>
      <c r="N1406" s="1">
        <v>107.51</v>
      </c>
      <c r="O1406" s="1">
        <v>4.5714286E-2</v>
      </c>
      <c r="P1406" s="1">
        <v>0</v>
      </c>
      <c r="Q1406" s="1">
        <v>0</v>
      </c>
      <c r="R1406" s="1">
        <v>0</v>
      </c>
      <c r="S1406">
        <f t="shared" si="295"/>
        <v>5</v>
      </c>
      <c r="T1406">
        <f t="shared" si="296"/>
        <v>0</v>
      </c>
      <c r="U1406">
        <f t="shared" si="297"/>
        <v>1</v>
      </c>
      <c r="V1406">
        <f t="shared" si="298"/>
        <v>0</v>
      </c>
      <c r="W1406">
        <f t="shared" si="299"/>
        <v>0</v>
      </c>
      <c r="X1406">
        <f t="shared" si="300"/>
        <v>0</v>
      </c>
      <c r="Y1406">
        <f t="shared" si="301"/>
        <v>0</v>
      </c>
      <c r="Z1406">
        <f t="shared" si="302"/>
        <v>0</v>
      </c>
      <c r="AA1406">
        <f t="shared" si="303"/>
        <v>1</v>
      </c>
      <c r="AB1406">
        <f t="shared" si="304"/>
        <v>0</v>
      </c>
      <c r="AC1406">
        <f t="shared" si="305"/>
        <v>0</v>
      </c>
      <c r="AD1406">
        <f t="shared" si="306"/>
        <v>0</v>
      </c>
      <c r="AE1406">
        <f t="shared" si="307"/>
        <v>0</v>
      </c>
    </row>
    <row r="1407" spans="2:31" x14ac:dyDescent="0.3">
      <c r="B1407" s="1" t="s">
        <v>1516</v>
      </c>
      <c r="C1407">
        <v>2</v>
      </c>
      <c r="D1407" s="2">
        <v>41149</v>
      </c>
      <c r="E1407" s="2">
        <v>41178</v>
      </c>
      <c r="F1407" s="2">
        <v>41525</v>
      </c>
      <c r="G1407">
        <f t="shared" si="294"/>
        <v>3.2727272727272729</v>
      </c>
      <c r="H1407" s="1" t="s">
        <v>12</v>
      </c>
      <c r="I1407" t="s">
        <v>11781</v>
      </c>
      <c r="J1407" s="9">
        <v>1</v>
      </c>
      <c r="K1407" s="1">
        <v>36</v>
      </c>
      <c r="L1407" s="1">
        <v>0</v>
      </c>
      <c r="M1407" s="1">
        <v>0</v>
      </c>
      <c r="N1407" s="1">
        <v>171.19</v>
      </c>
      <c r="O1407" s="1">
        <v>8.6455330000000004E-3</v>
      </c>
      <c r="P1407" s="1">
        <v>0</v>
      </c>
      <c r="Q1407" s="1">
        <v>0</v>
      </c>
      <c r="R1407" s="1">
        <v>0</v>
      </c>
      <c r="S1407">
        <f t="shared" si="295"/>
        <v>11</v>
      </c>
      <c r="T1407">
        <f t="shared" si="296"/>
        <v>0</v>
      </c>
      <c r="U1407">
        <f t="shared" si="297"/>
        <v>0</v>
      </c>
      <c r="V1407">
        <f t="shared" si="298"/>
        <v>0</v>
      </c>
      <c r="W1407">
        <f t="shared" si="299"/>
        <v>0</v>
      </c>
      <c r="X1407">
        <f t="shared" si="300"/>
        <v>1</v>
      </c>
      <c r="Y1407">
        <f t="shared" si="301"/>
        <v>0</v>
      </c>
      <c r="Z1407">
        <f t="shared" si="302"/>
        <v>1</v>
      </c>
      <c r="AA1407">
        <f t="shared" si="303"/>
        <v>0</v>
      </c>
      <c r="AB1407">
        <f t="shared" si="304"/>
        <v>0</v>
      </c>
      <c r="AC1407">
        <f t="shared" si="305"/>
        <v>0</v>
      </c>
      <c r="AD1407">
        <f t="shared" si="306"/>
        <v>0</v>
      </c>
      <c r="AE1407">
        <f t="shared" si="307"/>
        <v>0</v>
      </c>
    </row>
    <row r="1408" spans="2:31" x14ac:dyDescent="0.3">
      <c r="B1408" s="1" t="s">
        <v>8581</v>
      </c>
      <c r="C1408">
        <v>6</v>
      </c>
      <c r="D1408" s="2">
        <v>40826</v>
      </c>
      <c r="E1408" s="2">
        <v>40826</v>
      </c>
      <c r="F1408" s="2">
        <v>41584</v>
      </c>
      <c r="G1408">
        <f t="shared" si="294"/>
        <v>2.0833333333333335</v>
      </c>
      <c r="H1408" s="1" t="s">
        <v>12</v>
      </c>
      <c r="I1408" t="s">
        <v>11778</v>
      </c>
      <c r="J1408" s="9">
        <v>1</v>
      </c>
      <c r="K1408" s="1">
        <v>50</v>
      </c>
      <c r="L1408" s="1">
        <v>16</v>
      </c>
      <c r="M1408" s="1">
        <v>4</v>
      </c>
      <c r="N1408" s="1">
        <v>54.63</v>
      </c>
      <c r="O1408" s="1">
        <v>9.2348280000000005E-3</v>
      </c>
      <c r="P1408" s="1">
        <v>0</v>
      </c>
      <c r="Q1408" s="1">
        <v>0</v>
      </c>
      <c r="R1408" s="1">
        <v>0</v>
      </c>
      <c r="S1408">
        <f t="shared" si="295"/>
        <v>24</v>
      </c>
      <c r="T1408">
        <f t="shared" si="296"/>
        <v>0</v>
      </c>
      <c r="U1408">
        <f t="shared" si="297"/>
        <v>0</v>
      </c>
      <c r="V1408">
        <f t="shared" si="298"/>
        <v>0</v>
      </c>
      <c r="W1408">
        <f t="shared" si="299"/>
        <v>1</v>
      </c>
      <c r="X1408">
        <f t="shared" si="300"/>
        <v>0</v>
      </c>
      <c r="Y1408">
        <f t="shared" si="301"/>
        <v>0</v>
      </c>
      <c r="Z1408">
        <f t="shared" si="302"/>
        <v>1</v>
      </c>
      <c r="AA1408">
        <f t="shared" si="303"/>
        <v>0</v>
      </c>
      <c r="AB1408">
        <f t="shared" si="304"/>
        <v>0</v>
      </c>
      <c r="AC1408">
        <f t="shared" si="305"/>
        <v>0</v>
      </c>
      <c r="AD1408">
        <f t="shared" si="306"/>
        <v>0</v>
      </c>
      <c r="AE1408">
        <f t="shared" si="307"/>
        <v>0</v>
      </c>
    </row>
    <row r="1409" spans="2:31" x14ac:dyDescent="0.3">
      <c r="B1409" s="1" t="s">
        <v>11090</v>
      </c>
      <c r="C1409">
        <v>1</v>
      </c>
      <c r="D1409" s="2">
        <v>42539</v>
      </c>
      <c r="E1409" s="2">
        <v>42855</v>
      </c>
      <c r="F1409" s="2">
        <v>42862</v>
      </c>
      <c r="G1409">
        <f t="shared" si="294"/>
        <v>0</v>
      </c>
      <c r="H1409" s="1" t="s">
        <v>5</v>
      </c>
      <c r="I1409" t="s">
        <v>11779</v>
      </c>
      <c r="J1409" s="9">
        <v>0</v>
      </c>
      <c r="K1409" s="1">
        <v>0</v>
      </c>
      <c r="L1409" s="1">
        <v>0</v>
      </c>
      <c r="M1409" s="1">
        <v>0</v>
      </c>
      <c r="N1409" s="1">
        <v>82.14</v>
      </c>
      <c r="O1409" s="1">
        <v>0.28571428571428598</v>
      </c>
      <c r="P1409" s="1">
        <v>0</v>
      </c>
      <c r="Q1409" s="1">
        <v>0</v>
      </c>
      <c r="R1409" s="1">
        <v>0</v>
      </c>
      <c r="S1409">
        <f t="shared" si="295"/>
        <v>0</v>
      </c>
      <c r="T1409">
        <f t="shared" si="296"/>
        <v>0</v>
      </c>
      <c r="U1409">
        <f t="shared" si="297"/>
        <v>1</v>
      </c>
      <c r="V1409">
        <f t="shared" si="298"/>
        <v>0</v>
      </c>
      <c r="W1409">
        <f t="shared" si="299"/>
        <v>0</v>
      </c>
      <c r="X1409">
        <f t="shared" si="300"/>
        <v>0</v>
      </c>
      <c r="Y1409">
        <f t="shared" si="301"/>
        <v>0</v>
      </c>
      <c r="Z1409">
        <f t="shared" si="302"/>
        <v>0</v>
      </c>
      <c r="AA1409">
        <f t="shared" si="303"/>
        <v>1</v>
      </c>
      <c r="AB1409">
        <f t="shared" si="304"/>
        <v>0</v>
      </c>
      <c r="AC1409">
        <f t="shared" si="305"/>
        <v>0</v>
      </c>
      <c r="AD1409">
        <f t="shared" si="306"/>
        <v>0</v>
      </c>
      <c r="AE1409">
        <f t="shared" si="307"/>
        <v>0</v>
      </c>
    </row>
    <row r="1410" spans="2:31" x14ac:dyDescent="0.3">
      <c r="B1410" s="1" t="s">
        <v>10076</v>
      </c>
      <c r="C1410">
        <v>1</v>
      </c>
      <c r="D1410" s="2">
        <v>40627</v>
      </c>
      <c r="E1410" s="2">
        <v>40627</v>
      </c>
      <c r="F1410" s="2">
        <v>40659</v>
      </c>
      <c r="G1410">
        <f t="shared" ref="G1410:G1473" si="308">IF(S1410 &gt; 0, K1410/S1410, K1410)</f>
        <v>0</v>
      </c>
      <c r="H1410" s="1" t="s">
        <v>5</v>
      </c>
      <c r="I1410" t="s">
        <v>11779</v>
      </c>
      <c r="J1410" s="9">
        <v>0</v>
      </c>
      <c r="K1410" s="1">
        <v>0</v>
      </c>
      <c r="L1410" s="1">
        <v>0</v>
      </c>
      <c r="M1410" s="1">
        <v>0</v>
      </c>
      <c r="N1410" s="1">
        <v>15.31</v>
      </c>
      <c r="O1410" s="1">
        <v>6.25E-2</v>
      </c>
      <c r="P1410" s="1">
        <v>0</v>
      </c>
      <c r="Q1410" s="1">
        <v>0</v>
      </c>
      <c r="R1410" s="1">
        <v>0</v>
      </c>
      <c r="S1410">
        <f t="shared" ref="S1410:S1473" si="309">DATEDIF(E1410,F1410,"M")</f>
        <v>1</v>
      </c>
      <c r="T1410">
        <f t="shared" ref="T1410:T1473" si="310">IF(OR(H1410="Friday",H1410="Saturday",H1410="Sunday"), 1, 0)</f>
        <v>0</v>
      </c>
      <c r="U1410">
        <f t="shared" si="297"/>
        <v>1</v>
      </c>
      <c r="V1410">
        <f t="shared" si="298"/>
        <v>0</v>
      </c>
      <c r="W1410">
        <f t="shared" si="299"/>
        <v>0</v>
      </c>
      <c r="X1410">
        <f t="shared" si="300"/>
        <v>0</v>
      </c>
      <c r="Y1410">
        <f t="shared" si="301"/>
        <v>0</v>
      </c>
      <c r="Z1410">
        <f t="shared" si="302"/>
        <v>0</v>
      </c>
      <c r="AA1410">
        <f t="shared" si="303"/>
        <v>1</v>
      </c>
      <c r="AB1410">
        <f t="shared" si="304"/>
        <v>0</v>
      </c>
      <c r="AC1410">
        <f t="shared" si="305"/>
        <v>0</v>
      </c>
      <c r="AD1410">
        <f t="shared" si="306"/>
        <v>0</v>
      </c>
      <c r="AE1410">
        <f t="shared" si="307"/>
        <v>0</v>
      </c>
    </row>
    <row r="1411" spans="2:31" x14ac:dyDescent="0.3">
      <c r="B1411" s="1" t="s">
        <v>11051</v>
      </c>
      <c r="C1411">
        <v>6</v>
      </c>
      <c r="D1411" s="2">
        <v>42096</v>
      </c>
      <c r="E1411" s="2">
        <v>42099</v>
      </c>
      <c r="F1411" s="2">
        <v>42148</v>
      </c>
      <c r="G1411">
        <f t="shared" si="308"/>
        <v>45</v>
      </c>
      <c r="H1411" s="1" t="s">
        <v>10</v>
      </c>
      <c r="I1411" t="s">
        <v>11778</v>
      </c>
      <c r="J1411" s="9">
        <v>1</v>
      </c>
      <c r="K1411" s="1">
        <v>45</v>
      </c>
      <c r="L1411" s="1">
        <v>8.8888888890000004</v>
      </c>
      <c r="M1411" s="1">
        <v>0</v>
      </c>
      <c r="N1411" s="1">
        <v>41.51</v>
      </c>
      <c r="O1411" s="1">
        <v>4.08163265306122E-2</v>
      </c>
      <c r="P1411" s="1">
        <v>0</v>
      </c>
      <c r="Q1411" s="1">
        <v>0</v>
      </c>
      <c r="R1411" s="1">
        <v>0</v>
      </c>
      <c r="S1411">
        <f t="shared" si="309"/>
        <v>1</v>
      </c>
      <c r="T1411">
        <f t="shared" si="310"/>
        <v>0</v>
      </c>
      <c r="U1411">
        <f t="shared" ref="U1411:U1474" si="311">IF(I1411="RIC",1,0)</f>
        <v>0</v>
      </c>
      <c r="V1411">
        <f t="shared" ref="V1411:V1474" si="312">IF(I1411="DCX",1,0)</f>
        <v>0</v>
      </c>
      <c r="W1411">
        <f t="shared" ref="W1411:W1474" si="313">IF(I1411="CHO",1,0)</f>
        <v>1</v>
      </c>
      <c r="X1411">
        <f t="shared" ref="X1411:X1474" si="314">IF(I1411="BWI",1,0)</f>
        <v>0</v>
      </c>
      <c r="Y1411">
        <f t="shared" ref="Y1411:Y1474" si="315">IF(H1411="Monday",1,0)</f>
        <v>1</v>
      </c>
      <c r="Z1411">
        <f t="shared" ref="Z1411:Z1474" si="316">IF(H1411="Tuesday",1,0)</f>
        <v>0</v>
      </c>
      <c r="AA1411">
        <f t="shared" ref="AA1411:AA1474" si="317">IF(H1411="Wednesday",1,0)</f>
        <v>0</v>
      </c>
      <c r="AB1411">
        <f t="shared" ref="AB1411:AB1474" si="318">IF(H1411="Thursday",1,0)</f>
        <v>0</v>
      </c>
      <c r="AC1411">
        <f t="shared" ref="AC1411:AC1474" si="319">IF(H1411="Friday",1,0)</f>
        <v>0</v>
      </c>
      <c r="AD1411">
        <f t="shared" ref="AD1411:AD1474" si="320">IF(H1411="Saturday",1,0)</f>
        <v>0</v>
      </c>
      <c r="AE1411">
        <f t="shared" ref="AE1411:AE1474" si="321">IF(H1411="Sunday",1,0)</f>
        <v>0</v>
      </c>
    </row>
    <row r="1412" spans="2:31" x14ac:dyDescent="0.3">
      <c r="B1412" s="1" t="s">
        <v>1169</v>
      </c>
      <c r="C1412">
        <v>3</v>
      </c>
      <c r="D1412" s="2">
        <v>41282</v>
      </c>
      <c r="E1412" s="2">
        <v>41289</v>
      </c>
      <c r="F1412" s="2">
        <v>41504</v>
      </c>
      <c r="G1412">
        <f t="shared" si="308"/>
        <v>6.2857142857142856</v>
      </c>
      <c r="H1412" s="1" t="s">
        <v>10</v>
      </c>
      <c r="I1412" t="s">
        <v>11779</v>
      </c>
      <c r="J1412" s="9">
        <v>1</v>
      </c>
      <c r="K1412" s="1">
        <v>44</v>
      </c>
      <c r="L1412" s="1">
        <v>25</v>
      </c>
      <c r="M1412" s="1">
        <v>0</v>
      </c>
      <c r="N1412" s="1">
        <v>85.73</v>
      </c>
      <c r="O1412" s="1">
        <v>0.130232558</v>
      </c>
      <c r="P1412" s="1">
        <v>1</v>
      </c>
      <c r="Q1412" s="1">
        <v>0</v>
      </c>
      <c r="R1412" s="1">
        <v>0</v>
      </c>
      <c r="S1412">
        <f t="shared" si="309"/>
        <v>7</v>
      </c>
      <c r="T1412">
        <f t="shared" si="310"/>
        <v>0</v>
      </c>
      <c r="U1412">
        <f t="shared" si="311"/>
        <v>1</v>
      </c>
      <c r="V1412">
        <f t="shared" si="312"/>
        <v>0</v>
      </c>
      <c r="W1412">
        <f t="shared" si="313"/>
        <v>0</v>
      </c>
      <c r="X1412">
        <f t="shared" si="314"/>
        <v>0</v>
      </c>
      <c r="Y1412">
        <f t="shared" si="315"/>
        <v>1</v>
      </c>
      <c r="Z1412">
        <f t="shared" si="316"/>
        <v>0</v>
      </c>
      <c r="AA1412">
        <f t="shared" si="317"/>
        <v>0</v>
      </c>
      <c r="AB1412">
        <f t="shared" si="318"/>
        <v>0</v>
      </c>
      <c r="AC1412">
        <f t="shared" si="319"/>
        <v>0</v>
      </c>
      <c r="AD1412">
        <f t="shared" si="320"/>
        <v>0</v>
      </c>
      <c r="AE1412">
        <f t="shared" si="321"/>
        <v>0</v>
      </c>
    </row>
    <row r="1413" spans="2:31" x14ac:dyDescent="0.3">
      <c r="B1413" s="1" t="s">
        <v>9332</v>
      </c>
      <c r="C1413">
        <v>0</v>
      </c>
      <c r="D1413" s="2">
        <v>41149</v>
      </c>
      <c r="E1413" s="2">
        <v>41150</v>
      </c>
      <c r="F1413" s="2">
        <v>41598</v>
      </c>
      <c r="G1413">
        <f t="shared" si="308"/>
        <v>2.5</v>
      </c>
      <c r="H1413" s="1" t="s">
        <v>22</v>
      </c>
      <c r="I1413" t="s">
        <v>11780</v>
      </c>
      <c r="J1413" s="9">
        <v>1</v>
      </c>
      <c r="K1413" s="1">
        <v>35</v>
      </c>
      <c r="L1413" s="1">
        <v>88.571428569999995</v>
      </c>
      <c r="M1413" s="1">
        <v>22.85714286</v>
      </c>
      <c r="N1413" s="1">
        <v>61.56</v>
      </c>
      <c r="O1413" s="1">
        <v>1.5625E-2</v>
      </c>
      <c r="P1413" s="1">
        <v>1</v>
      </c>
      <c r="Q1413" s="1">
        <v>0</v>
      </c>
      <c r="R1413" s="1">
        <v>0</v>
      </c>
      <c r="S1413">
        <f t="shared" si="309"/>
        <v>14</v>
      </c>
      <c r="T1413">
        <f t="shared" si="310"/>
        <v>0</v>
      </c>
      <c r="U1413">
        <f t="shared" si="311"/>
        <v>0</v>
      </c>
      <c r="V1413">
        <f t="shared" si="312"/>
        <v>1</v>
      </c>
      <c r="W1413">
        <f t="shared" si="313"/>
        <v>0</v>
      </c>
      <c r="X1413">
        <f t="shared" si="314"/>
        <v>0</v>
      </c>
      <c r="Y1413">
        <f t="shared" si="315"/>
        <v>0</v>
      </c>
      <c r="Z1413">
        <f t="shared" si="316"/>
        <v>0</v>
      </c>
      <c r="AA1413">
        <f t="shared" si="317"/>
        <v>0</v>
      </c>
      <c r="AB1413">
        <f t="shared" si="318"/>
        <v>1</v>
      </c>
      <c r="AC1413">
        <f t="shared" si="319"/>
        <v>0</v>
      </c>
      <c r="AD1413">
        <f t="shared" si="320"/>
        <v>0</v>
      </c>
      <c r="AE1413">
        <f t="shared" si="321"/>
        <v>0</v>
      </c>
    </row>
    <row r="1414" spans="2:31" x14ac:dyDescent="0.3">
      <c r="B1414" s="1" t="s">
        <v>2668</v>
      </c>
      <c r="C1414">
        <v>2</v>
      </c>
      <c r="D1414" s="2">
        <v>41407</v>
      </c>
      <c r="E1414" s="2">
        <v>41409</v>
      </c>
      <c r="F1414" s="2">
        <v>41654</v>
      </c>
      <c r="G1414">
        <f t="shared" si="308"/>
        <v>6.875</v>
      </c>
      <c r="H1414" s="1" t="s">
        <v>12</v>
      </c>
      <c r="I1414" t="s">
        <v>11781</v>
      </c>
      <c r="J1414" s="9">
        <v>1</v>
      </c>
      <c r="K1414" s="1">
        <v>55</v>
      </c>
      <c r="L1414" s="1">
        <v>21.81818182</v>
      </c>
      <c r="M1414" s="1">
        <v>14.545454550000001</v>
      </c>
      <c r="N1414" s="1">
        <v>129.44</v>
      </c>
      <c r="O1414" s="1">
        <v>2.0408163E-2</v>
      </c>
      <c r="P1414" s="1">
        <v>0</v>
      </c>
      <c r="Q1414" s="1">
        <v>0</v>
      </c>
      <c r="R1414" s="1">
        <v>0</v>
      </c>
      <c r="S1414">
        <f t="shared" si="309"/>
        <v>8</v>
      </c>
      <c r="T1414">
        <f t="shared" si="310"/>
        <v>0</v>
      </c>
      <c r="U1414">
        <f t="shared" si="311"/>
        <v>0</v>
      </c>
      <c r="V1414">
        <f t="shared" si="312"/>
        <v>0</v>
      </c>
      <c r="W1414">
        <f t="shared" si="313"/>
        <v>0</v>
      </c>
      <c r="X1414">
        <f t="shared" si="314"/>
        <v>1</v>
      </c>
      <c r="Y1414">
        <f t="shared" si="315"/>
        <v>0</v>
      </c>
      <c r="Z1414">
        <f t="shared" si="316"/>
        <v>1</v>
      </c>
      <c r="AA1414">
        <f t="shared" si="317"/>
        <v>0</v>
      </c>
      <c r="AB1414">
        <f t="shared" si="318"/>
        <v>0</v>
      </c>
      <c r="AC1414">
        <f t="shared" si="319"/>
        <v>0</v>
      </c>
      <c r="AD1414">
        <f t="shared" si="320"/>
        <v>0</v>
      </c>
      <c r="AE1414">
        <f t="shared" si="321"/>
        <v>0</v>
      </c>
    </row>
    <row r="1415" spans="2:31" x14ac:dyDescent="0.3">
      <c r="B1415" s="1" t="s">
        <v>4094</v>
      </c>
      <c r="C1415">
        <v>2</v>
      </c>
      <c r="D1415" s="2">
        <v>40994</v>
      </c>
      <c r="E1415" s="2">
        <v>40996</v>
      </c>
      <c r="F1415" s="2">
        <v>41147</v>
      </c>
      <c r="G1415">
        <f t="shared" si="308"/>
        <v>11.75</v>
      </c>
      <c r="H1415" s="1" t="s">
        <v>10</v>
      </c>
      <c r="I1415" t="s">
        <v>11779</v>
      </c>
      <c r="J1415" s="9">
        <v>1</v>
      </c>
      <c r="K1415" s="1">
        <v>47</v>
      </c>
      <c r="L1415" s="1">
        <v>0</v>
      </c>
      <c r="M1415" s="1">
        <v>0</v>
      </c>
      <c r="N1415" s="1">
        <v>119.78</v>
      </c>
      <c r="O1415" s="1">
        <v>2.6490066E-2</v>
      </c>
      <c r="P1415" s="1">
        <v>1</v>
      </c>
      <c r="Q1415" s="1">
        <v>0</v>
      </c>
      <c r="R1415" s="1">
        <v>0</v>
      </c>
      <c r="S1415">
        <f t="shared" si="309"/>
        <v>4</v>
      </c>
      <c r="T1415">
        <f t="shared" si="310"/>
        <v>0</v>
      </c>
      <c r="U1415">
        <f t="shared" si="311"/>
        <v>1</v>
      </c>
      <c r="V1415">
        <f t="shared" si="312"/>
        <v>0</v>
      </c>
      <c r="W1415">
        <f t="shared" si="313"/>
        <v>0</v>
      </c>
      <c r="X1415">
        <f t="shared" si="314"/>
        <v>0</v>
      </c>
      <c r="Y1415">
        <f t="shared" si="315"/>
        <v>1</v>
      </c>
      <c r="Z1415">
        <f t="shared" si="316"/>
        <v>0</v>
      </c>
      <c r="AA1415">
        <f t="shared" si="317"/>
        <v>0</v>
      </c>
      <c r="AB1415">
        <f t="shared" si="318"/>
        <v>0</v>
      </c>
      <c r="AC1415">
        <f t="shared" si="319"/>
        <v>0</v>
      </c>
      <c r="AD1415">
        <f t="shared" si="320"/>
        <v>0</v>
      </c>
      <c r="AE1415">
        <f t="shared" si="321"/>
        <v>0</v>
      </c>
    </row>
    <row r="1416" spans="2:31" x14ac:dyDescent="0.3">
      <c r="B1416" s="1" t="s">
        <v>6551</v>
      </c>
      <c r="C1416">
        <v>5</v>
      </c>
      <c r="D1416" s="2">
        <v>41647</v>
      </c>
      <c r="E1416" s="2">
        <v>41647</v>
      </c>
      <c r="F1416" s="2">
        <v>41658</v>
      </c>
      <c r="G1416">
        <f t="shared" si="308"/>
        <v>10</v>
      </c>
      <c r="H1416" s="1" t="s">
        <v>22</v>
      </c>
      <c r="I1416" t="s">
        <v>11779</v>
      </c>
      <c r="J1416" s="9">
        <v>1</v>
      </c>
      <c r="K1416" s="1">
        <v>10</v>
      </c>
      <c r="L1416" s="1">
        <v>90</v>
      </c>
      <c r="M1416" s="1">
        <v>30</v>
      </c>
      <c r="N1416" s="1">
        <v>209.23</v>
      </c>
      <c r="O1416" s="1">
        <v>0.18181818199999999</v>
      </c>
      <c r="P1416" s="1">
        <v>1</v>
      </c>
      <c r="Q1416" s="1">
        <v>0</v>
      </c>
      <c r="R1416" s="1">
        <v>1</v>
      </c>
      <c r="S1416">
        <f t="shared" si="309"/>
        <v>0</v>
      </c>
      <c r="T1416">
        <f t="shared" si="310"/>
        <v>0</v>
      </c>
      <c r="U1416">
        <f t="shared" si="311"/>
        <v>1</v>
      </c>
      <c r="V1416">
        <f t="shared" si="312"/>
        <v>0</v>
      </c>
      <c r="W1416">
        <f t="shared" si="313"/>
        <v>0</v>
      </c>
      <c r="X1416">
        <f t="shared" si="314"/>
        <v>0</v>
      </c>
      <c r="Y1416">
        <f t="shared" si="315"/>
        <v>0</v>
      </c>
      <c r="Z1416">
        <f t="shared" si="316"/>
        <v>0</v>
      </c>
      <c r="AA1416">
        <f t="shared" si="317"/>
        <v>0</v>
      </c>
      <c r="AB1416">
        <f t="shared" si="318"/>
        <v>1</v>
      </c>
      <c r="AC1416">
        <f t="shared" si="319"/>
        <v>0</v>
      </c>
      <c r="AD1416">
        <f t="shared" si="320"/>
        <v>0</v>
      </c>
      <c r="AE1416">
        <f t="shared" si="321"/>
        <v>0</v>
      </c>
    </row>
    <row r="1417" spans="2:31" x14ac:dyDescent="0.3">
      <c r="B1417" s="1" t="s">
        <v>3810</v>
      </c>
      <c r="C1417">
        <v>1</v>
      </c>
      <c r="D1417" s="2">
        <v>40609</v>
      </c>
      <c r="E1417" s="2">
        <v>40729</v>
      </c>
      <c r="F1417" s="2">
        <v>40848</v>
      </c>
      <c r="G1417">
        <f t="shared" si="308"/>
        <v>0</v>
      </c>
      <c r="H1417" s="1" t="s">
        <v>12</v>
      </c>
      <c r="I1417" t="s">
        <v>11778</v>
      </c>
      <c r="J1417" s="9">
        <v>0</v>
      </c>
      <c r="K1417" s="1">
        <v>0</v>
      </c>
      <c r="L1417" s="1">
        <v>0</v>
      </c>
      <c r="M1417" s="1">
        <v>0</v>
      </c>
      <c r="N1417" s="1">
        <v>56.31</v>
      </c>
      <c r="O1417" s="1">
        <v>1.6806722999999999E-2</v>
      </c>
      <c r="P1417" s="1">
        <v>0</v>
      </c>
      <c r="Q1417" s="1">
        <v>0</v>
      </c>
      <c r="R1417" s="1">
        <v>0</v>
      </c>
      <c r="S1417">
        <f t="shared" si="309"/>
        <v>3</v>
      </c>
      <c r="T1417">
        <f t="shared" si="310"/>
        <v>0</v>
      </c>
      <c r="U1417">
        <f t="shared" si="311"/>
        <v>0</v>
      </c>
      <c r="V1417">
        <f t="shared" si="312"/>
        <v>0</v>
      </c>
      <c r="W1417">
        <f t="shared" si="313"/>
        <v>1</v>
      </c>
      <c r="X1417">
        <f t="shared" si="314"/>
        <v>0</v>
      </c>
      <c r="Y1417">
        <f t="shared" si="315"/>
        <v>0</v>
      </c>
      <c r="Z1417">
        <f t="shared" si="316"/>
        <v>1</v>
      </c>
      <c r="AA1417">
        <f t="shared" si="317"/>
        <v>0</v>
      </c>
      <c r="AB1417">
        <f t="shared" si="318"/>
        <v>0</v>
      </c>
      <c r="AC1417">
        <f t="shared" si="319"/>
        <v>0</v>
      </c>
      <c r="AD1417">
        <f t="shared" si="320"/>
        <v>0</v>
      </c>
      <c r="AE1417">
        <f t="shared" si="321"/>
        <v>0</v>
      </c>
    </row>
    <row r="1418" spans="2:31" x14ac:dyDescent="0.3">
      <c r="B1418" s="1" t="s">
        <v>4151</v>
      </c>
      <c r="C1418">
        <v>2</v>
      </c>
      <c r="D1418" s="2">
        <v>40140</v>
      </c>
      <c r="E1418" s="2">
        <v>40140</v>
      </c>
      <c r="F1418" s="2">
        <v>40757</v>
      </c>
      <c r="G1418">
        <f t="shared" si="308"/>
        <v>0.9</v>
      </c>
      <c r="H1418" s="1" t="s">
        <v>12</v>
      </c>
      <c r="I1418" t="s">
        <v>11778</v>
      </c>
      <c r="J1418" s="9">
        <v>1</v>
      </c>
      <c r="K1418" s="1">
        <v>18</v>
      </c>
      <c r="L1418" s="1">
        <v>0</v>
      </c>
      <c r="M1418" s="1">
        <v>0</v>
      </c>
      <c r="N1418" s="1">
        <v>160.24</v>
      </c>
      <c r="O1418" s="1">
        <v>2.2690438E-2</v>
      </c>
      <c r="P1418" s="1">
        <v>0</v>
      </c>
      <c r="Q1418" s="1">
        <v>0</v>
      </c>
      <c r="R1418" s="1">
        <v>0</v>
      </c>
      <c r="S1418">
        <f t="shared" si="309"/>
        <v>20</v>
      </c>
      <c r="T1418">
        <f t="shared" si="310"/>
        <v>0</v>
      </c>
      <c r="U1418">
        <f t="shared" si="311"/>
        <v>0</v>
      </c>
      <c r="V1418">
        <f t="shared" si="312"/>
        <v>0</v>
      </c>
      <c r="W1418">
        <f t="shared" si="313"/>
        <v>1</v>
      </c>
      <c r="X1418">
        <f t="shared" si="314"/>
        <v>0</v>
      </c>
      <c r="Y1418">
        <f t="shared" si="315"/>
        <v>0</v>
      </c>
      <c r="Z1418">
        <f t="shared" si="316"/>
        <v>1</v>
      </c>
      <c r="AA1418">
        <f t="shared" si="317"/>
        <v>0</v>
      </c>
      <c r="AB1418">
        <f t="shared" si="318"/>
        <v>0</v>
      </c>
      <c r="AC1418">
        <f t="shared" si="319"/>
        <v>0</v>
      </c>
      <c r="AD1418">
        <f t="shared" si="320"/>
        <v>0</v>
      </c>
      <c r="AE1418">
        <f t="shared" si="321"/>
        <v>0</v>
      </c>
    </row>
    <row r="1419" spans="2:31" x14ac:dyDescent="0.3">
      <c r="B1419" s="1" t="s">
        <v>6804</v>
      </c>
      <c r="C1419">
        <v>5</v>
      </c>
      <c r="D1419" s="2">
        <v>42795</v>
      </c>
      <c r="E1419" s="2">
        <v>43057</v>
      </c>
      <c r="F1419" s="2">
        <v>43090</v>
      </c>
      <c r="G1419">
        <f t="shared" si="308"/>
        <v>45</v>
      </c>
      <c r="H1419" s="1" t="s">
        <v>249</v>
      </c>
      <c r="I1419" t="s">
        <v>11780</v>
      </c>
      <c r="J1419" s="9">
        <v>1</v>
      </c>
      <c r="K1419" s="1">
        <v>45</v>
      </c>
      <c r="L1419" s="1">
        <v>40</v>
      </c>
      <c r="M1419" s="1">
        <v>6.6666666670000003</v>
      </c>
      <c r="N1419" s="1">
        <v>276.36</v>
      </c>
      <c r="O1419" s="1">
        <v>6.0606060606060601E-2</v>
      </c>
      <c r="P1419" s="1">
        <v>0</v>
      </c>
      <c r="Q1419" s="1">
        <v>0</v>
      </c>
      <c r="R1419" s="1">
        <v>0</v>
      </c>
      <c r="S1419">
        <f t="shared" si="309"/>
        <v>1</v>
      </c>
      <c r="T1419">
        <f t="shared" si="310"/>
        <v>1</v>
      </c>
      <c r="U1419">
        <f t="shared" si="311"/>
        <v>0</v>
      </c>
      <c r="V1419">
        <f t="shared" si="312"/>
        <v>1</v>
      </c>
      <c r="W1419">
        <f t="shared" si="313"/>
        <v>0</v>
      </c>
      <c r="X1419">
        <f t="shared" si="314"/>
        <v>0</v>
      </c>
      <c r="Y1419">
        <f t="shared" si="315"/>
        <v>0</v>
      </c>
      <c r="Z1419">
        <f t="shared" si="316"/>
        <v>0</v>
      </c>
      <c r="AA1419">
        <f t="shared" si="317"/>
        <v>0</v>
      </c>
      <c r="AB1419">
        <f t="shared" si="318"/>
        <v>0</v>
      </c>
      <c r="AC1419">
        <f t="shared" si="319"/>
        <v>0</v>
      </c>
      <c r="AD1419">
        <f t="shared" si="320"/>
        <v>1</v>
      </c>
      <c r="AE1419">
        <f t="shared" si="321"/>
        <v>0</v>
      </c>
    </row>
    <row r="1420" spans="2:31" x14ac:dyDescent="0.3">
      <c r="B1420" s="1" t="s">
        <v>10428</v>
      </c>
      <c r="C1420">
        <v>0</v>
      </c>
      <c r="D1420" s="2">
        <v>41545</v>
      </c>
      <c r="E1420" s="2">
        <v>41555</v>
      </c>
      <c r="F1420" s="2">
        <v>41570</v>
      </c>
      <c r="G1420">
        <f t="shared" si="308"/>
        <v>32</v>
      </c>
      <c r="H1420" s="1" t="s">
        <v>3</v>
      </c>
      <c r="I1420" t="s">
        <v>11778</v>
      </c>
      <c r="J1420" s="9">
        <v>1</v>
      </c>
      <c r="K1420" s="1">
        <v>32</v>
      </c>
      <c r="L1420" s="1">
        <v>65.625</v>
      </c>
      <c r="M1420" s="1">
        <v>53.125</v>
      </c>
      <c r="N1420" s="1">
        <v>44.51</v>
      </c>
      <c r="O1420" s="1">
        <v>0.133333333</v>
      </c>
      <c r="P1420" s="1">
        <v>1</v>
      </c>
      <c r="Q1420" s="1">
        <v>0</v>
      </c>
      <c r="R1420" s="1">
        <v>0</v>
      </c>
      <c r="S1420">
        <f t="shared" si="309"/>
        <v>0</v>
      </c>
      <c r="T1420">
        <f t="shared" si="310"/>
        <v>1</v>
      </c>
      <c r="U1420">
        <f t="shared" si="311"/>
        <v>0</v>
      </c>
      <c r="V1420">
        <f t="shared" si="312"/>
        <v>0</v>
      </c>
      <c r="W1420">
        <f t="shared" si="313"/>
        <v>1</v>
      </c>
      <c r="X1420">
        <f t="shared" si="314"/>
        <v>0</v>
      </c>
      <c r="Y1420">
        <f t="shared" si="315"/>
        <v>0</v>
      </c>
      <c r="Z1420">
        <f t="shared" si="316"/>
        <v>0</v>
      </c>
      <c r="AA1420">
        <f t="shared" si="317"/>
        <v>0</v>
      </c>
      <c r="AB1420">
        <f t="shared" si="318"/>
        <v>0</v>
      </c>
      <c r="AC1420">
        <f t="shared" si="319"/>
        <v>1</v>
      </c>
      <c r="AD1420">
        <f t="shared" si="320"/>
        <v>0</v>
      </c>
      <c r="AE1420">
        <f t="shared" si="321"/>
        <v>0</v>
      </c>
    </row>
    <row r="1421" spans="2:31" x14ac:dyDescent="0.3">
      <c r="B1421" s="1" t="s">
        <v>4235</v>
      </c>
      <c r="C1421">
        <v>1</v>
      </c>
      <c r="D1421" s="2">
        <v>40846</v>
      </c>
      <c r="E1421" s="2">
        <v>40863</v>
      </c>
      <c r="F1421" s="2">
        <v>40888</v>
      </c>
      <c r="G1421">
        <f t="shared" si="308"/>
        <v>16</v>
      </c>
      <c r="H1421" s="1" t="s">
        <v>5</v>
      </c>
      <c r="I1421" t="s">
        <v>11779</v>
      </c>
      <c r="J1421" s="9">
        <v>1</v>
      </c>
      <c r="K1421" s="1">
        <v>16</v>
      </c>
      <c r="L1421" s="1">
        <v>0</v>
      </c>
      <c r="M1421" s="1">
        <v>0</v>
      </c>
      <c r="N1421" s="1">
        <v>42.27</v>
      </c>
      <c r="O1421" s="1">
        <v>0.08</v>
      </c>
      <c r="P1421" s="1">
        <v>0</v>
      </c>
      <c r="Q1421" s="1">
        <v>0</v>
      </c>
      <c r="R1421" s="1">
        <v>0</v>
      </c>
      <c r="S1421">
        <f t="shared" si="309"/>
        <v>0</v>
      </c>
      <c r="T1421">
        <f t="shared" si="310"/>
        <v>0</v>
      </c>
      <c r="U1421">
        <f t="shared" si="311"/>
        <v>1</v>
      </c>
      <c r="V1421">
        <f t="shared" si="312"/>
        <v>0</v>
      </c>
      <c r="W1421">
        <f t="shared" si="313"/>
        <v>0</v>
      </c>
      <c r="X1421">
        <f t="shared" si="314"/>
        <v>0</v>
      </c>
      <c r="Y1421">
        <f t="shared" si="315"/>
        <v>0</v>
      </c>
      <c r="Z1421">
        <f t="shared" si="316"/>
        <v>0</v>
      </c>
      <c r="AA1421">
        <f t="shared" si="317"/>
        <v>1</v>
      </c>
      <c r="AB1421">
        <f t="shared" si="318"/>
        <v>0</v>
      </c>
      <c r="AC1421">
        <f t="shared" si="319"/>
        <v>0</v>
      </c>
      <c r="AD1421">
        <f t="shared" si="320"/>
        <v>0</v>
      </c>
      <c r="AE1421">
        <f t="shared" si="321"/>
        <v>0</v>
      </c>
    </row>
    <row r="1422" spans="2:31" x14ac:dyDescent="0.3">
      <c r="B1422" s="1" t="s">
        <v>7079</v>
      </c>
      <c r="C1422">
        <v>3</v>
      </c>
      <c r="D1422" s="2">
        <v>42750</v>
      </c>
      <c r="E1422" s="2">
        <v>42751</v>
      </c>
      <c r="F1422" s="2">
        <v>42857</v>
      </c>
      <c r="G1422">
        <f t="shared" si="308"/>
        <v>15</v>
      </c>
      <c r="H1422" s="1" t="s">
        <v>22</v>
      </c>
      <c r="I1422" t="s">
        <v>11778</v>
      </c>
      <c r="J1422" s="9">
        <v>1</v>
      </c>
      <c r="K1422" s="1">
        <v>45</v>
      </c>
      <c r="L1422" s="1">
        <v>0</v>
      </c>
      <c r="M1422" s="1">
        <v>0</v>
      </c>
      <c r="N1422" s="1">
        <v>95.78</v>
      </c>
      <c r="O1422" s="1">
        <v>2.83018867924528E-2</v>
      </c>
      <c r="P1422" s="1">
        <v>0</v>
      </c>
      <c r="Q1422" s="1">
        <v>0</v>
      </c>
      <c r="R1422" s="1">
        <v>0</v>
      </c>
      <c r="S1422">
        <f t="shared" si="309"/>
        <v>3</v>
      </c>
      <c r="T1422">
        <f t="shared" si="310"/>
        <v>0</v>
      </c>
      <c r="U1422">
        <f t="shared" si="311"/>
        <v>0</v>
      </c>
      <c r="V1422">
        <f t="shared" si="312"/>
        <v>0</v>
      </c>
      <c r="W1422">
        <f t="shared" si="313"/>
        <v>1</v>
      </c>
      <c r="X1422">
        <f t="shared" si="314"/>
        <v>0</v>
      </c>
      <c r="Y1422">
        <f t="shared" si="315"/>
        <v>0</v>
      </c>
      <c r="Z1422">
        <f t="shared" si="316"/>
        <v>0</v>
      </c>
      <c r="AA1422">
        <f t="shared" si="317"/>
        <v>0</v>
      </c>
      <c r="AB1422">
        <f t="shared" si="318"/>
        <v>1</v>
      </c>
      <c r="AC1422">
        <f t="shared" si="319"/>
        <v>0</v>
      </c>
      <c r="AD1422">
        <f t="shared" si="320"/>
        <v>0</v>
      </c>
      <c r="AE1422">
        <f t="shared" si="321"/>
        <v>0</v>
      </c>
    </row>
    <row r="1423" spans="2:31" x14ac:dyDescent="0.3">
      <c r="B1423" s="1" t="s">
        <v>11128</v>
      </c>
      <c r="C1423">
        <v>4</v>
      </c>
      <c r="D1423" s="2">
        <v>41805</v>
      </c>
      <c r="E1423" s="2">
        <v>41834</v>
      </c>
      <c r="F1423" s="2">
        <v>43113</v>
      </c>
      <c r="G1423">
        <f t="shared" si="308"/>
        <v>0.12195121951219512</v>
      </c>
      <c r="H1423" s="1" t="s">
        <v>12</v>
      </c>
      <c r="I1423" t="s">
        <v>11778</v>
      </c>
      <c r="J1423" s="9">
        <v>0</v>
      </c>
      <c r="K1423" s="1">
        <v>5</v>
      </c>
      <c r="L1423" s="1">
        <v>100</v>
      </c>
      <c r="M1423" s="1">
        <v>20</v>
      </c>
      <c r="N1423" s="1">
        <v>188.63</v>
      </c>
      <c r="O1423" s="1">
        <v>5.3166536356528502E-2</v>
      </c>
      <c r="P1423" s="1">
        <v>0</v>
      </c>
      <c r="Q1423" s="1">
        <v>0</v>
      </c>
      <c r="R1423" s="1">
        <v>0</v>
      </c>
      <c r="S1423">
        <f t="shared" si="309"/>
        <v>41</v>
      </c>
      <c r="T1423">
        <f t="shared" si="310"/>
        <v>0</v>
      </c>
      <c r="U1423">
        <f t="shared" si="311"/>
        <v>0</v>
      </c>
      <c r="V1423">
        <f t="shared" si="312"/>
        <v>0</v>
      </c>
      <c r="W1423">
        <f t="shared" si="313"/>
        <v>1</v>
      </c>
      <c r="X1423">
        <f t="shared" si="314"/>
        <v>0</v>
      </c>
      <c r="Y1423">
        <f t="shared" si="315"/>
        <v>0</v>
      </c>
      <c r="Z1423">
        <f t="shared" si="316"/>
        <v>1</v>
      </c>
      <c r="AA1423">
        <f t="shared" si="317"/>
        <v>0</v>
      </c>
      <c r="AB1423">
        <f t="shared" si="318"/>
        <v>0</v>
      </c>
      <c r="AC1423">
        <f t="shared" si="319"/>
        <v>0</v>
      </c>
      <c r="AD1423">
        <f t="shared" si="320"/>
        <v>0</v>
      </c>
      <c r="AE1423">
        <f t="shared" si="321"/>
        <v>0</v>
      </c>
    </row>
    <row r="1424" spans="2:31" x14ac:dyDescent="0.3">
      <c r="B1424" s="1" t="s">
        <v>6475</v>
      </c>
      <c r="C1424">
        <v>6</v>
      </c>
      <c r="D1424" s="2">
        <v>41636</v>
      </c>
      <c r="E1424" s="2">
        <v>41636</v>
      </c>
      <c r="F1424" s="2">
        <v>41654</v>
      </c>
      <c r="G1424">
        <f t="shared" si="308"/>
        <v>19</v>
      </c>
      <c r="H1424" s="1" t="s">
        <v>22</v>
      </c>
      <c r="I1424" t="s">
        <v>11780</v>
      </c>
      <c r="J1424" s="9">
        <v>1</v>
      </c>
      <c r="K1424" s="1">
        <v>19</v>
      </c>
      <c r="L1424" s="1">
        <v>10.52631579</v>
      </c>
      <c r="M1424" s="1">
        <v>10.52631579</v>
      </c>
      <c r="N1424" s="1">
        <v>33.71</v>
      </c>
      <c r="O1424" s="1">
        <v>0.27777777799999998</v>
      </c>
      <c r="P1424" s="1">
        <v>1</v>
      </c>
      <c r="Q1424" s="1">
        <v>1</v>
      </c>
      <c r="R1424" s="1">
        <v>0</v>
      </c>
      <c r="S1424">
        <f t="shared" si="309"/>
        <v>0</v>
      </c>
      <c r="T1424">
        <f t="shared" si="310"/>
        <v>0</v>
      </c>
      <c r="U1424">
        <f t="shared" si="311"/>
        <v>0</v>
      </c>
      <c r="V1424">
        <f t="shared" si="312"/>
        <v>1</v>
      </c>
      <c r="W1424">
        <f t="shared" si="313"/>
        <v>0</v>
      </c>
      <c r="X1424">
        <f t="shared" si="314"/>
        <v>0</v>
      </c>
      <c r="Y1424">
        <f t="shared" si="315"/>
        <v>0</v>
      </c>
      <c r="Z1424">
        <f t="shared" si="316"/>
        <v>0</v>
      </c>
      <c r="AA1424">
        <f t="shared" si="317"/>
        <v>0</v>
      </c>
      <c r="AB1424">
        <f t="shared" si="318"/>
        <v>1</v>
      </c>
      <c r="AC1424">
        <f t="shared" si="319"/>
        <v>0</v>
      </c>
      <c r="AD1424">
        <f t="shared" si="320"/>
        <v>0</v>
      </c>
      <c r="AE1424">
        <f t="shared" si="321"/>
        <v>0</v>
      </c>
    </row>
    <row r="1425" spans="2:31" x14ac:dyDescent="0.3">
      <c r="B1425" s="1" t="s">
        <v>9965</v>
      </c>
      <c r="C1425">
        <v>1</v>
      </c>
      <c r="D1425" s="2">
        <v>40751</v>
      </c>
      <c r="E1425" s="2">
        <v>40800</v>
      </c>
      <c r="F1425" s="2">
        <v>40815</v>
      </c>
      <c r="G1425">
        <f t="shared" si="308"/>
        <v>0</v>
      </c>
      <c r="H1425" s="1" t="s">
        <v>3</v>
      </c>
      <c r="I1425" t="s">
        <v>11779</v>
      </c>
      <c r="J1425" s="9">
        <v>0</v>
      </c>
      <c r="K1425" s="1">
        <v>0</v>
      </c>
      <c r="L1425" s="1">
        <v>0</v>
      </c>
      <c r="M1425" s="1">
        <v>0</v>
      </c>
      <c r="N1425" s="1">
        <v>46.91</v>
      </c>
      <c r="O1425" s="1">
        <v>0.133333333</v>
      </c>
      <c r="P1425" s="1">
        <v>0</v>
      </c>
      <c r="Q1425" s="1">
        <v>0</v>
      </c>
      <c r="R1425" s="1">
        <v>0</v>
      </c>
      <c r="S1425">
        <f t="shared" si="309"/>
        <v>0</v>
      </c>
      <c r="T1425">
        <f t="shared" si="310"/>
        <v>1</v>
      </c>
      <c r="U1425">
        <f t="shared" si="311"/>
        <v>1</v>
      </c>
      <c r="V1425">
        <f t="shared" si="312"/>
        <v>0</v>
      </c>
      <c r="W1425">
        <f t="shared" si="313"/>
        <v>0</v>
      </c>
      <c r="X1425">
        <f t="shared" si="314"/>
        <v>0</v>
      </c>
      <c r="Y1425">
        <f t="shared" si="315"/>
        <v>0</v>
      </c>
      <c r="Z1425">
        <f t="shared" si="316"/>
        <v>0</v>
      </c>
      <c r="AA1425">
        <f t="shared" si="317"/>
        <v>0</v>
      </c>
      <c r="AB1425">
        <f t="shared" si="318"/>
        <v>0</v>
      </c>
      <c r="AC1425">
        <f t="shared" si="319"/>
        <v>1</v>
      </c>
      <c r="AD1425">
        <f t="shared" si="320"/>
        <v>0</v>
      </c>
      <c r="AE1425">
        <f t="shared" si="321"/>
        <v>0</v>
      </c>
    </row>
    <row r="1426" spans="2:31" x14ac:dyDescent="0.3">
      <c r="B1426" s="1" t="s">
        <v>6593</v>
      </c>
      <c r="C1426">
        <v>3</v>
      </c>
      <c r="D1426" s="2">
        <v>41643</v>
      </c>
      <c r="E1426" s="2">
        <v>41651</v>
      </c>
      <c r="F1426" s="2">
        <v>42129</v>
      </c>
      <c r="G1426">
        <f t="shared" si="308"/>
        <v>3.1333333333333333</v>
      </c>
      <c r="H1426" s="1" t="s">
        <v>10</v>
      </c>
      <c r="I1426" t="s">
        <v>11778</v>
      </c>
      <c r="J1426" s="9">
        <v>1</v>
      </c>
      <c r="K1426" s="1">
        <v>47</v>
      </c>
      <c r="L1426" s="1">
        <v>6.3829787229999999</v>
      </c>
      <c r="M1426" s="1">
        <v>0</v>
      </c>
      <c r="N1426" s="1">
        <v>93.04</v>
      </c>
      <c r="O1426" s="1">
        <v>1.8828451882845199E-2</v>
      </c>
      <c r="P1426" s="1">
        <v>0</v>
      </c>
      <c r="Q1426" s="1">
        <v>0</v>
      </c>
      <c r="R1426" s="1">
        <v>0</v>
      </c>
      <c r="S1426">
        <f t="shared" si="309"/>
        <v>15</v>
      </c>
      <c r="T1426">
        <f t="shared" si="310"/>
        <v>0</v>
      </c>
      <c r="U1426">
        <f t="shared" si="311"/>
        <v>0</v>
      </c>
      <c r="V1426">
        <f t="shared" si="312"/>
        <v>0</v>
      </c>
      <c r="W1426">
        <f t="shared" si="313"/>
        <v>1</v>
      </c>
      <c r="X1426">
        <f t="shared" si="314"/>
        <v>0</v>
      </c>
      <c r="Y1426">
        <f t="shared" si="315"/>
        <v>1</v>
      </c>
      <c r="Z1426">
        <f t="shared" si="316"/>
        <v>0</v>
      </c>
      <c r="AA1426">
        <f t="shared" si="317"/>
        <v>0</v>
      </c>
      <c r="AB1426">
        <f t="shared" si="318"/>
        <v>0</v>
      </c>
      <c r="AC1426">
        <f t="shared" si="319"/>
        <v>0</v>
      </c>
      <c r="AD1426">
        <f t="shared" si="320"/>
        <v>0</v>
      </c>
      <c r="AE1426">
        <f t="shared" si="321"/>
        <v>0</v>
      </c>
    </row>
    <row r="1427" spans="2:31" x14ac:dyDescent="0.3">
      <c r="B1427" s="1" t="s">
        <v>5610</v>
      </c>
      <c r="C1427">
        <v>0</v>
      </c>
      <c r="D1427" s="2">
        <v>41563</v>
      </c>
      <c r="E1427" s="2">
        <v>41564</v>
      </c>
      <c r="F1427" s="2">
        <v>41637</v>
      </c>
      <c r="G1427">
        <f t="shared" si="308"/>
        <v>12</v>
      </c>
      <c r="H1427" s="1" t="s">
        <v>10</v>
      </c>
      <c r="I1427" t="s">
        <v>11778</v>
      </c>
      <c r="J1427" s="9">
        <v>1</v>
      </c>
      <c r="K1427" s="1">
        <v>24</v>
      </c>
      <c r="L1427" s="1">
        <v>100</v>
      </c>
      <c r="M1427" s="1">
        <v>4.1666666670000003</v>
      </c>
      <c r="N1427" s="1">
        <v>56.36</v>
      </c>
      <c r="O1427" s="1">
        <v>0.109589041</v>
      </c>
      <c r="P1427" s="1">
        <v>1</v>
      </c>
      <c r="Q1427" s="1">
        <v>0</v>
      </c>
      <c r="R1427" s="1">
        <v>0</v>
      </c>
      <c r="S1427">
        <f t="shared" si="309"/>
        <v>2</v>
      </c>
      <c r="T1427">
        <f t="shared" si="310"/>
        <v>0</v>
      </c>
      <c r="U1427">
        <f t="shared" si="311"/>
        <v>0</v>
      </c>
      <c r="V1427">
        <f t="shared" si="312"/>
        <v>0</v>
      </c>
      <c r="W1427">
        <f t="shared" si="313"/>
        <v>1</v>
      </c>
      <c r="X1427">
        <f t="shared" si="314"/>
        <v>0</v>
      </c>
      <c r="Y1427">
        <f t="shared" si="315"/>
        <v>1</v>
      </c>
      <c r="Z1427">
        <f t="shared" si="316"/>
        <v>0</v>
      </c>
      <c r="AA1427">
        <f t="shared" si="317"/>
        <v>0</v>
      </c>
      <c r="AB1427">
        <f t="shared" si="318"/>
        <v>0</v>
      </c>
      <c r="AC1427">
        <f t="shared" si="319"/>
        <v>0</v>
      </c>
      <c r="AD1427">
        <f t="shared" si="320"/>
        <v>0</v>
      </c>
      <c r="AE1427">
        <f t="shared" si="321"/>
        <v>0</v>
      </c>
    </row>
    <row r="1428" spans="2:31" x14ac:dyDescent="0.3">
      <c r="B1428" s="1" t="s">
        <v>1263</v>
      </c>
      <c r="C1428">
        <v>1</v>
      </c>
      <c r="D1428" s="2">
        <v>41194</v>
      </c>
      <c r="E1428" s="2">
        <v>41194</v>
      </c>
      <c r="F1428" s="2">
        <v>41302</v>
      </c>
      <c r="G1428">
        <f t="shared" si="308"/>
        <v>0</v>
      </c>
      <c r="H1428" s="1" t="s">
        <v>3</v>
      </c>
      <c r="I1428" t="s">
        <v>11779</v>
      </c>
      <c r="J1428" s="9">
        <v>0</v>
      </c>
      <c r="K1428" s="1">
        <v>0</v>
      </c>
      <c r="L1428" s="1">
        <v>0</v>
      </c>
      <c r="M1428" s="1">
        <v>0</v>
      </c>
      <c r="N1428" s="1">
        <v>75.209999999999994</v>
      </c>
      <c r="O1428" s="1">
        <v>1.8518519000000001E-2</v>
      </c>
      <c r="P1428" s="1">
        <v>0</v>
      </c>
      <c r="Q1428" s="1">
        <v>0</v>
      </c>
      <c r="R1428" s="1">
        <v>0</v>
      </c>
      <c r="S1428">
        <f t="shared" si="309"/>
        <v>3</v>
      </c>
      <c r="T1428">
        <f t="shared" si="310"/>
        <v>1</v>
      </c>
      <c r="U1428">
        <f t="shared" si="311"/>
        <v>1</v>
      </c>
      <c r="V1428">
        <f t="shared" si="312"/>
        <v>0</v>
      </c>
      <c r="W1428">
        <f t="shared" si="313"/>
        <v>0</v>
      </c>
      <c r="X1428">
        <f t="shared" si="314"/>
        <v>0</v>
      </c>
      <c r="Y1428">
        <f t="shared" si="315"/>
        <v>0</v>
      </c>
      <c r="Z1428">
        <f t="shared" si="316"/>
        <v>0</v>
      </c>
      <c r="AA1428">
        <f t="shared" si="317"/>
        <v>0</v>
      </c>
      <c r="AB1428">
        <f t="shared" si="318"/>
        <v>0</v>
      </c>
      <c r="AC1428">
        <f t="shared" si="319"/>
        <v>1</v>
      </c>
      <c r="AD1428">
        <f t="shared" si="320"/>
        <v>0</v>
      </c>
      <c r="AE1428">
        <f t="shared" si="321"/>
        <v>0</v>
      </c>
    </row>
    <row r="1429" spans="2:31" x14ac:dyDescent="0.3">
      <c r="B1429" s="1" t="s">
        <v>11731</v>
      </c>
      <c r="C1429">
        <v>0</v>
      </c>
      <c r="D1429" s="2">
        <v>43075</v>
      </c>
      <c r="E1429" s="2">
        <v>43075</v>
      </c>
      <c r="F1429" s="2">
        <v>43103</v>
      </c>
      <c r="G1429">
        <f t="shared" si="308"/>
        <v>27</v>
      </c>
      <c r="H1429" s="1" t="s">
        <v>3</v>
      </c>
      <c r="I1429" t="s">
        <v>11780</v>
      </c>
      <c r="J1429" s="9">
        <v>1</v>
      </c>
      <c r="K1429" s="1">
        <v>27</v>
      </c>
      <c r="L1429" s="1">
        <v>59.25925926</v>
      </c>
      <c r="M1429" s="1">
        <v>25.925925929999998</v>
      </c>
      <c r="N1429" s="1">
        <v>39.950000000000003</v>
      </c>
      <c r="O1429" s="1">
        <v>7.1428571428571397E-2</v>
      </c>
      <c r="P1429" s="1">
        <v>1</v>
      </c>
      <c r="Q1429" s="1">
        <v>1</v>
      </c>
      <c r="R1429" s="1">
        <v>0</v>
      </c>
      <c r="S1429">
        <f t="shared" si="309"/>
        <v>0</v>
      </c>
      <c r="T1429">
        <f t="shared" si="310"/>
        <v>1</v>
      </c>
      <c r="U1429">
        <f t="shared" si="311"/>
        <v>0</v>
      </c>
      <c r="V1429">
        <f t="shared" si="312"/>
        <v>1</v>
      </c>
      <c r="W1429">
        <f t="shared" si="313"/>
        <v>0</v>
      </c>
      <c r="X1429">
        <f t="shared" si="314"/>
        <v>0</v>
      </c>
      <c r="Y1429">
        <f t="shared" si="315"/>
        <v>0</v>
      </c>
      <c r="Z1429">
        <f t="shared" si="316"/>
        <v>0</v>
      </c>
      <c r="AA1429">
        <f t="shared" si="317"/>
        <v>0</v>
      </c>
      <c r="AB1429">
        <f t="shared" si="318"/>
        <v>0</v>
      </c>
      <c r="AC1429">
        <f t="shared" si="319"/>
        <v>1</v>
      </c>
      <c r="AD1429">
        <f t="shared" si="320"/>
        <v>0</v>
      </c>
      <c r="AE1429">
        <f t="shared" si="321"/>
        <v>0</v>
      </c>
    </row>
    <row r="1430" spans="2:31" x14ac:dyDescent="0.3">
      <c r="B1430" s="1" t="s">
        <v>2175</v>
      </c>
      <c r="C1430">
        <v>3</v>
      </c>
      <c r="D1430" s="2">
        <v>41262</v>
      </c>
      <c r="E1430" s="2">
        <v>41265</v>
      </c>
      <c r="F1430" s="2">
        <v>41401</v>
      </c>
      <c r="G1430">
        <f t="shared" si="308"/>
        <v>9.75</v>
      </c>
      <c r="H1430" s="1" t="s">
        <v>244</v>
      </c>
      <c r="I1430" t="s">
        <v>11780</v>
      </c>
      <c r="J1430" s="9">
        <v>1</v>
      </c>
      <c r="K1430" s="1">
        <v>39</v>
      </c>
      <c r="L1430" s="1">
        <v>0</v>
      </c>
      <c r="M1430" s="1">
        <v>0</v>
      </c>
      <c r="N1430" s="1">
        <v>107.26</v>
      </c>
      <c r="O1430" s="1">
        <v>3.6764706000000001E-2</v>
      </c>
      <c r="P1430" s="1">
        <v>0</v>
      </c>
      <c r="Q1430" s="1">
        <v>0</v>
      </c>
      <c r="R1430" s="1">
        <v>0</v>
      </c>
      <c r="S1430">
        <f t="shared" si="309"/>
        <v>4</v>
      </c>
      <c r="T1430">
        <f t="shared" si="310"/>
        <v>1</v>
      </c>
      <c r="U1430">
        <f t="shared" si="311"/>
        <v>0</v>
      </c>
      <c r="V1430">
        <f t="shared" si="312"/>
        <v>1</v>
      </c>
      <c r="W1430">
        <f t="shared" si="313"/>
        <v>0</v>
      </c>
      <c r="X1430">
        <f t="shared" si="314"/>
        <v>0</v>
      </c>
      <c r="Y1430">
        <f t="shared" si="315"/>
        <v>0</v>
      </c>
      <c r="Z1430">
        <f t="shared" si="316"/>
        <v>0</v>
      </c>
      <c r="AA1430">
        <f t="shared" si="317"/>
        <v>0</v>
      </c>
      <c r="AB1430">
        <f t="shared" si="318"/>
        <v>0</v>
      </c>
      <c r="AC1430">
        <f t="shared" si="319"/>
        <v>0</v>
      </c>
      <c r="AD1430">
        <f t="shared" si="320"/>
        <v>0</v>
      </c>
      <c r="AE1430">
        <f t="shared" si="321"/>
        <v>1</v>
      </c>
    </row>
    <row r="1431" spans="2:31" x14ac:dyDescent="0.3">
      <c r="B1431" s="1" t="s">
        <v>11073</v>
      </c>
      <c r="C1431">
        <v>0</v>
      </c>
      <c r="D1431" s="2">
        <v>42215</v>
      </c>
      <c r="E1431" s="2">
        <v>42234</v>
      </c>
      <c r="F1431" s="2">
        <v>43053</v>
      </c>
      <c r="G1431">
        <f t="shared" si="308"/>
        <v>1.4615384615384615</v>
      </c>
      <c r="H1431" s="1" t="s">
        <v>22</v>
      </c>
      <c r="I1431" t="s">
        <v>11779</v>
      </c>
      <c r="J1431" s="9">
        <v>1</v>
      </c>
      <c r="K1431" s="1">
        <v>38</v>
      </c>
      <c r="L1431" s="1">
        <v>76.315789469999999</v>
      </c>
      <c r="M1431" s="1">
        <v>31.578947370000002</v>
      </c>
      <c r="N1431" s="1">
        <v>37.21</v>
      </c>
      <c r="O1431" s="1">
        <v>4.2735042735042701E-2</v>
      </c>
      <c r="P1431" s="1">
        <v>1</v>
      </c>
      <c r="Q1431" s="1">
        <v>0</v>
      </c>
      <c r="R1431" s="1">
        <v>0</v>
      </c>
      <c r="S1431">
        <f t="shared" si="309"/>
        <v>26</v>
      </c>
      <c r="T1431">
        <f t="shared" si="310"/>
        <v>0</v>
      </c>
      <c r="U1431">
        <f t="shared" si="311"/>
        <v>1</v>
      </c>
      <c r="V1431">
        <f t="shared" si="312"/>
        <v>0</v>
      </c>
      <c r="W1431">
        <f t="shared" si="313"/>
        <v>0</v>
      </c>
      <c r="X1431">
        <f t="shared" si="314"/>
        <v>0</v>
      </c>
      <c r="Y1431">
        <f t="shared" si="315"/>
        <v>0</v>
      </c>
      <c r="Z1431">
        <f t="shared" si="316"/>
        <v>0</v>
      </c>
      <c r="AA1431">
        <f t="shared" si="317"/>
        <v>0</v>
      </c>
      <c r="AB1431">
        <f t="shared" si="318"/>
        <v>1</v>
      </c>
      <c r="AC1431">
        <f t="shared" si="319"/>
        <v>0</v>
      </c>
      <c r="AD1431">
        <f t="shared" si="320"/>
        <v>0</v>
      </c>
      <c r="AE1431">
        <f t="shared" si="321"/>
        <v>0</v>
      </c>
    </row>
    <row r="1432" spans="2:31" x14ac:dyDescent="0.3">
      <c r="B1432" s="1" t="s">
        <v>4986</v>
      </c>
      <c r="C1432">
        <v>6</v>
      </c>
      <c r="D1432" s="2">
        <v>41535</v>
      </c>
      <c r="E1432" s="2">
        <v>41542</v>
      </c>
      <c r="F1432" s="2">
        <v>41563</v>
      </c>
      <c r="G1432">
        <f t="shared" si="308"/>
        <v>36</v>
      </c>
      <c r="H1432" s="1" t="s">
        <v>22</v>
      </c>
      <c r="I1432" t="s">
        <v>11780</v>
      </c>
      <c r="J1432" s="9">
        <v>1</v>
      </c>
      <c r="K1432" s="1">
        <v>36</v>
      </c>
      <c r="L1432" s="1">
        <v>19.444444440000002</v>
      </c>
      <c r="M1432" s="1">
        <v>5.5555555559999998</v>
      </c>
      <c r="N1432" s="1">
        <v>61.06</v>
      </c>
      <c r="O1432" s="1">
        <v>9.5238094999999995E-2</v>
      </c>
      <c r="P1432" s="1">
        <v>1</v>
      </c>
      <c r="Q1432" s="1">
        <v>0</v>
      </c>
      <c r="R1432" s="1">
        <v>1</v>
      </c>
      <c r="S1432">
        <f t="shared" si="309"/>
        <v>0</v>
      </c>
      <c r="T1432">
        <f t="shared" si="310"/>
        <v>0</v>
      </c>
      <c r="U1432">
        <f t="shared" si="311"/>
        <v>0</v>
      </c>
      <c r="V1432">
        <f t="shared" si="312"/>
        <v>1</v>
      </c>
      <c r="W1432">
        <f t="shared" si="313"/>
        <v>0</v>
      </c>
      <c r="X1432">
        <f t="shared" si="314"/>
        <v>0</v>
      </c>
      <c r="Y1432">
        <f t="shared" si="315"/>
        <v>0</v>
      </c>
      <c r="Z1432">
        <f t="shared" si="316"/>
        <v>0</v>
      </c>
      <c r="AA1432">
        <f t="shared" si="317"/>
        <v>0</v>
      </c>
      <c r="AB1432">
        <f t="shared" si="318"/>
        <v>1</v>
      </c>
      <c r="AC1432">
        <f t="shared" si="319"/>
        <v>0</v>
      </c>
      <c r="AD1432">
        <f t="shared" si="320"/>
        <v>0</v>
      </c>
      <c r="AE1432">
        <f t="shared" si="321"/>
        <v>0</v>
      </c>
    </row>
    <row r="1433" spans="2:31" x14ac:dyDescent="0.3">
      <c r="B1433" s="1" t="s">
        <v>7073</v>
      </c>
      <c r="C1433">
        <v>6</v>
      </c>
      <c r="D1433" s="2">
        <v>42921</v>
      </c>
      <c r="E1433" s="2">
        <v>42921</v>
      </c>
      <c r="F1433" s="2">
        <v>43106</v>
      </c>
      <c r="G1433">
        <f t="shared" si="308"/>
        <v>9.6666666666666661</v>
      </c>
      <c r="H1433" s="1" t="s">
        <v>10</v>
      </c>
      <c r="I1433" t="s">
        <v>11778</v>
      </c>
      <c r="J1433" s="9">
        <v>1</v>
      </c>
      <c r="K1433" s="1">
        <v>58</v>
      </c>
      <c r="L1433" s="1">
        <v>17.241379309999999</v>
      </c>
      <c r="M1433" s="1">
        <v>3.448275862</v>
      </c>
      <c r="N1433" s="1">
        <v>62.78</v>
      </c>
      <c r="O1433" s="1">
        <v>4.86486486486487E-2</v>
      </c>
      <c r="P1433" s="1">
        <v>1</v>
      </c>
      <c r="Q1433" s="1">
        <v>0</v>
      </c>
      <c r="R1433" s="1">
        <v>0</v>
      </c>
      <c r="S1433">
        <f t="shared" si="309"/>
        <v>6</v>
      </c>
      <c r="T1433">
        <f t="shared" si="310"/>
        <v>0</v>
      </c>
      <c r="U1433">
        <f t="shared" si="311"/>
        <v>0</v>
      </c>
      <c r="V1433">
        <f t="shared" si="312"/>
        <v>0</v>
      </c>
      <c r="W1433">
        <f t="shared" si="313"/>
        <v>1</v>
      </c>
      <c r="X1433">
        <f t="shared" si="314"/>
        <v>0</v>
      </c>
      <c r="Y1433">
        <f t="shared" si="315"/>
        <v>1</v>
      </c>
      <c r="Z1433">
        <f t="shared" si="316"/>
        <v>0</v>
      </c>
      <c r="AA1433">
        <f t="shared" si="317"/>
        <v>0</v>
      </c>
      <c r="AB1433">
        <f t="shared" si="318"/>
        <v>0</v>
      </c>
      <c r="AC1433">
        <f t="shared" si="319"/>
        <v>0</v>
      </c>
      <c r="AD1433">
        <f t="shared" si="320"/>
        <v>0</v>
      </c>
      <c r="AE1433">
        <f t="shared" si="321"/>
        <v>0</v>
      </c>
    </row>
    <row r="1434" spans="2:31" x14ac:dyDescent="0.3">
      <c r="B1434" s="1" t="s">
        <v>11023</v>
      </c>
      <c r="C1434">
        <v>0</v>
      </c>
      <c r="D1434" s="2">
        <v>41645</v>
      </c>
      <c r="E1434" s="2">
        <v>41645</v>
      </c>
      <c r="F1434" s="2">
        <v>41654</v>
      </c>
      <c r="G1434">
        <f t="shared" si="308"/>
        <v>12</v>
      </c>
      <c r="H1434" s="1" t="s">
        <v>3</v>
      </c>
      <c r="I1434" t="s">
        <v>11781</v>
      </c>
      <c r="J1434" s="9">
        <v>1</v>
      </c>
      <c r="K1434" s="1">
        <v>12</v>
      </c>
      <c r="L1434" s="1">
        <v>83.333333330000002</v>
      </c>
      <c r="M1434" s="1">
        <v>50</v>
      </c>
      <c r="N1434" s="1">
        <v>54.05</v>
      </c>
      <c r="O1434" s="1">
        <v>0.222222222</v>
      </c>
      <c r="P1434" s="1">
        <v>1</v>
      </c>
      <c r="Q1434" s="1">
        <v>0</v>
      </c>
      <c r="R1434" s="1">
        <v>1</v>
      </c>
      <c r="S1434">
        <f t="shared" si="309"/>
        <v>0</v>
      </c>
      <c r="T1434">
        <f t="shared" si="310"/>
        <v>1</v>
      </c>
      <c r="U1434">
        <f t="shared" si="311"/>
        <v>0</v>
      </c>
      <c r="V1434">
        <f t="shared" si="312"/>
        <v>0</v>
      </c>
      <c r="W1434">
        <f t="shared" si="313"/>
        <v>0</v>
      </c>
      <c r="X1434">
        <f t="shared" si="314"/>
        <v>1</v>
      </c>
      <c r="Y1434">
        <f t="shared" si="315"/>
        <v>0</v>
      </c>
      <c r="Z1434">
        <f t="shared" si="316"/>
        <v>0</v>
      </c>
      <c r="AA1434">
        <f t="shared" si="317"/>
        <v>0</v>
      </c>
      <c r="AB1434">
        <f t="shared" si="318"/>
        <v>0</v>
      </c>
      <c r="AC1434">
        <f t="shared" si="319"/>
        <v>1</v>
      </c>
      <c r="AD1434">
        <f t="shared" si="320"/>
        <v>0</v>
      </c>
      <c r="AE1434">
        <f t="shared" si="321"/>
        <v>0</v>
      </c>
    </row>
    <row r="1435" spans="2:31" x14ac:dyDescent="0.3">
      <c r="B1435" s="1" t="s">
        <v>10154</v>
      </c>
      <c r="C1435">
        <v>0</v>
      </c>
      <c r="D1435" s="2">
        <v>41479</v>
      </c>
      <c r="E1435" s="2">
        <v>41479</v>
      </c>
      <c r="F1435" s="2">
        <v>41646</v>
      </c>
      <c r="G1435">
        <f t="shared" si="308"/>
        <v>8.1999999999999993</v>
      </c>
      <c r="H1435" s="1" t="s">
        <v>3</v>
      </c>
      <c r="I1435" t="s">
        <v>11779</v>
      </c>
      <c r="J1435" s="9">
        <v>1</v>
      </c>
      <c r="K1435" s="1">
        <v>41</v>
      </c>
      <c r="L1435" s="1">
        <v>65.853658539999998</v>
      </c>
      <c r="M1435" s="1">
        <v>12.195121950000001</v>
      </c>
      <c r="N1435" s="1">
        <v>72.8</v>
      </c>
      <c r="O1435" s="1">
        <v>2.9940120000000001E-2</v>
      </c>
      <c r="P1435" s="1">
        <v>1</v>
      </c>
      <c r="Q1435" s="1">
        <v>0</v>
      </c>
      <c r="R1435" s="1">
        <v>0</v>
      </c>
      <c r="S1435">
        <f t="shared" si="309"/>
        <v>5</v>
      </c>
      <c r="T1435">
        <f t="shared" si="310"/>
        <v>1</v>
      </c>
      <c r="U1435">
        <f t="shared" si="311"/>
        <v>1</v>
      </c>
      <c r="V1435">
        <f t="shared" si="312"/>
        <v>0</v>
      </c>
      <c r="W1435">
        <f t="shared" si="313"/>
        <v>0</v>
      </c>
      <c r="X1435">
        <f t="shared" si="314"/>
        <v>0</v>
      </c>
      <c r="Y1435">
        <f t="shared" si="315"/>
        <v>0</v>
      </c>
      <c r="Z1435">
        <f t="shared" si="316"/>
        <v>0</v>
      </c>
      <c r="AA1435">
        <f t="shared" si="317"/>
        <v>0</v>
      </c>
      <c r="AB1435">
        <f t="shared" si="318"/>
        <v>0</v>
      </c>
      <c r="AC1435">
        <f t="shared" si="319"/>
        <v>1</v>
      </c>
      <c r="AD1435">
        <f t="shared" si="320"/>
        <v>0</v>
      </c>
      <c r="AE1435">
        <f t="shared" si="321"/>
        <v>0</v>
      </c>
    </row>
    <row r="1436" spans="2:31" x14ac:dyDescent="0.3">
      <c r="B1436" s="1" t="s">
        <v>5381</v>
      </c>
      <c r="C1436">
        <v>6</v>
      </c>
      <c r="D1436" s="2">
        <v>41551</v>
      </c>
      <c r="E1436" s="2">
        <v>41551</v>
      </c>
      <c r="F1436" s="2">
        <v>41574</v>
      </c>
      <c r="G1436">
        <f t="shared" si="308"/>
        <v>9</v>
      </c>
      <c r="H1436" s="1" t="s">
        <v>5</v>
      </c>
      <c r="I1436" t="s">
        <v>11780</v>
      </c>
      <c r="J1436" s="9">
        <v>0</v>
      </c>
      <c r="K1436" s="1">
        <v>9</v>
      </c>
      <c r="L1436" s="1">
        <v>33.333333330000002</v>
      </c>
      <c r="M1436" s="1">
        <v>0</v>
      </c>
      <c r="N1436" s="1">
        <v>29.51</v>
      </c>
      <c r="O1436" s="1">
        <v>8.6956521999999994E-2</v>
      </c>
      <c r="P1436" s="1">
        <v>1</v>
      </c>
      <c r="Q1436" s="1">
        <v>0</v>
      </c>
      <c r="R1436" s="1">
        <v>0</v>
      </c>
      <c r="S1436">
        <f t="shared" si="309"/>
        <v>0</v>
      </c>
      <c r="T1436">
        <f t="shared" si="310"/>
        <v>0</v>
      </c>
      <c r="U1436">
        <f t="shared" si="311"/>
        <v>0</v>
      </c>
      <c r="V1436">
        <f t="shared" si="312"/>
        <v>1</v>
      </c>
      <c r="W1436">
        <f t="shared" si="313"/>
        <v>0</v>
      </c>
      <c r="X1436">
        <f t="shared" si="314"/>
        <v>0</v>
      </c>
      <c r="Y1436">
        <f t="shared" si="315"/>
        <v>0</v>
      </c>
      <c r="Z1436">
        <f t="shared" si="316"/>
        <v>0</v>
      </c>
      <c r="AA1436">
        <f t="shared" si="317"/>
        <v>1</v>
      </c>
      <c r="AB1436">
        <f t="shared" si="318"/>
        <v>0</v>
      </c>
      <c r="AC1436">
        <f t="shared" si="319"/>
        <v>0</v>
      </c>
      <c r="AD1436">
        <f t="shared" si="320"/>
        <v>0</v>
      </c>
      <c r="AE1436">
        <f t="shared" si="321"/>
        <v>0</v>
      </c>
    </row>
    <row r="1437" spans="2:31" x14ac:dyDescent="0.3">
      <c r="B1437" s="1" t="s">
        <v>4381</v>
      </c>
      <c r="C1437">
        <v>0</v>
      </c>
      <c r="D1437" s="2">
        <v>40569</v>
      </c>
      <c r="E1437" s="2">
        <v>40582</v>
      </c>
      <c r="F1437" s="2">
        <v>40947</v>
      </c>
      <c r="G1437">
        <f t="shared" si="308"/>
        <v>8.3333333333333329E-2</v>
      </c>
      <c r="H1437" s="1" t="s">
        <v>5</v>
      </c>
      <c r="I1437" t="s">
        <v>11780</v>
      </c>
      <c r="J1437" s="9">
        <v>0</v>
      </c>
      <c r="K1437" s="1">
        <v>1</v>
      </c>
      <c r="L1437" s="1">
        <v>100</v>
      </c>
      <c r="M1437" s="1">
        <v>100</v>
      </c>
      <c r="N1437" s="1">
        <v>74.36</v>
      </c>
      <c r="O1437" s="1">
        <v>1.9178081999999999E-2</v>
      </c>
      <c r="P1437" s="1">
        <v>0</v>
      </c>
      <c r="Q1437" s="1">
        <v>0</v>
      </c>
      <c r="R1437" s="1">
        <v>0</v>
      </c>
      <c r="S1437">
        <f t="shared" si="309"/>
        <v>12</v>
      </c>
      <c r="T1437">
        <f t="shared" si="310"/>
        <v>0</v>
      </c>
      <c r="U1437">
        <f t="shared" si="311"/>
        <v>0</v>
      </c>
      <c r="V1437">
        <f t="shared" si="312"/>
        <v>1</v>
      </c>
      <c r="W1437">
        <f t="shared" si="313"/>
        <v>0</v>
      </c>
      <c r="X1437">
        <f t="shared" si="314"/>
        <v>0</v>
      </c>
      <c r="Y1437">
        <f t="shared" si="315"/>
        <v>0</v>
      </c>
      <c r="Z1437">
        <f t="shared" si="316"/>
        <v>0</v>
      </c>
      <c r="AA1437">
        <f t="shared" si="317"/>
        <v>1</v>
      </c>
      <c r="AB1437">
        <f t="shared" si="318"/>
        <v>0</v>
      </c>
      <c r="AC1437">
        <f t="shared" si="319"/>
        <v>0</v>
      </c>
      <c r="AD1437">
        <f t="shared" si="320"/>
        <v>0</v>
      </c>
      <c r="AE1437">
        <f t="shared" si="321"/>
        <v>0</v>
      </c>
    </row>
    <row r="1438" spans="2:31" x14ac:dyDescent="0.3">
      <c r="B1438" s="1" t="s">
        <v>8785</v>
      </c>
      <c r="C1438">
        <v>4</v>
      </c>
      <c r="D1438" s="2">
        <v>40561</v>
      </c>
      <c r="E1438" s="2">
        <v>41534</v>
      </c>
      <c r="F1438" s="2">
        <v>41655</v>
      </c>
      <c r="G1438">
        <f t="shared" si="308"/>
        <v>12</v>
      </c>
      <c r="H1438" s="1" t="s">
        <v>5</v>
      </c>
      <c r="I1438" t="s">
        <v>11779</v>
      </c>
      <c r="J1438" s="9">
        <v>1</v>
      </c>
      <c r="K1438" s="1">
        <v>36</v>
      </c>
      <c r="L1438" s="1">
        <v>66.666666669999998</v>
      </c>
      <c r="M1438" s="1">
        <v>25</v>
      </c>
      <c r="N1438" s="1">
        <v>98.07</v>
      </c>
      <c r="O1438" s="1">
        <v>4.1322313999999999E-2</v>
      </c>
      <c r="P1438" s="1">
        <v>0</v>
      </c>
      <c r="Q1438" s="1">
        <v>0</v>
      </c>
      <c r="R1438" s="1">
        <v>0</v>
      </c>
      <c r="S1438">
        <f t="shared" si="309"/>
        <v>3</v>
      </c>
      <c r="T1438">
        <f t="shared" si="310"/>
        <v>0</v>
      </c>
      <c r="U1438">
        <f t="shared" si="311"/>
        <v>1</v>
      </c>
      <c r="V1438">
        <f t="shared" si="312"/>
        <v>0</v>
      </c>
      <c r="W1438">
        <f t="shared" si="313"/>
        <v>0</v>
      </c>
      <c r="X1438">
        <f t="shared" si="314"/>
        <v>0</v>
      </c>
      <c r="Y1438">
        <f t="shared" si="315"/>
        <v>0</v>
      </c>
      <c r="Z1438">
        <f t="shared" si="316"/>
        <v>0</v>
      </c>
      <c r="AA1438">
        <f t="shared" si="317"/>
        <v>1</v>
      </c>
      <c r="AB1438">
        <f t="shared" si="318"/>
        <v>0</v>
      </c>
      <c r="AC1438">
        <f t="shared" si="319"/>
        <v>0</v>
      </c>
      <c r="AD1438">
        <f t="shared" si="320"/>
        <v>0</v>
      </c>
      <c r="AE1438">
        <f t="shared" si="321"/>
        <v>0</v>
      </c>
    </row>
    <row r="1439" spans="2:31" x14ac:dyDescent="0.3">
      <c r="B1439" s="1" t="s">
        <v>1331</v>
      </c>
      <c r="C1439">
        <v>3</v>
      </c>
      <c r="D1439" s="2">
        <v>41432</v>
      </c>
      <c r="E1439" s="2">
        <v>41432</v>
      </c>
      <c r="F1439" s="2">
        <v>41592</v>
      </c>
      <c r="G1439">
        <f t="shared" si="308"/>
        <v>9.6</v>
      </c>
      <c r="H1439" s="1" t="s">
        <v>3</v>
      </c>
      <c r="I1439" t="s">
        <v>11780</v>
      </c>
      <c r="J1439" s="9">
        <v>1</v>
      </c>
      <c r="K1439" s="1">
        <v>48</v>
      </c>
      <c r="L1439" s="1">
        <v>14.58333333</v>
      </c>
      <c r="M1439" s="1">
        <v>2.0833333330000001</v>
      </c>
      <c r="N1439" s="1">
        <v>70.489999999999995</v>
      </c>
      <c r="O1439" s="1">
        <v>1.2500000000000001E-2</v>
      </c>
      <c r="P1439" s="1">
        <v>1</v>
      </c>
      <c r="Q1439" s="1">
        <v>0</v>
      </c>
      <c r="R1439" s="1">
        <v>0</v>
      </c>
      <c r="S1439">
        <f t="shared" si="309"/>
        <v>5</v>
      </c>
      <c r="T1439">
        <f t="shared" si="310"/>
        <v>1</v>
      </c>
      <c r="U1439">
        <f t="shared" si="311"/>
        <v>0</v>
      </c>
      <c r="V1439">
        <f t="shared" si="312"/>
        <v>1</v>
      </c>
      <c r="W1439">
        <f t="shared" si="313"/>
        <v>0</v>
      </c>
      <c r="X1439">
        <f t="shared" si="314"/>
        <v>0</v>
      </c>
      <c r="Y1439">
        <f t="shared" si="315"/>
        <v>0</v>
      </c>
      <c r="Z1439">
        <f t="shared" si="316"/>
        <v>0</v>
      </c>
      <c r="AA1439">
        <f t="shared" si="317"/>
        <v>0</v>
      </c>
      <c r="AB1439">
        <f t="shared" si="318"/>
        <v>0</v>
      </c>
      <c r="AC1439">
        <f t="shared" si="319"/>
        <v>1</v>
      </c>
      <c r="AD1439">
        <f t="shared" si="320"/>
        <v>0</v>
      </c>
      <c r="AE1439">
        <f t="shared" si="321"/>
        <v>0</v>
      </c>
    </row>
    <row r="1440" spans="2:31" x14ac:dyDescent="0.3">
      <c r="B1440" s="1" t="s">
        <v>372</v>
      </c>
      <c r="C1440">
        <v>2</v>
      </c>
      <c r="D1440" s="2">
        <v>40696</v>
      </c>
      <c r="E1440" s="2">
        <v>40735</v>
      </c>
      <c r="F1440" s="2">
        <v>41512</v>
      </c>
      <c r="G1440">
        <f t="shared" si="308"/>
        <v>1.88</v>
      </c>
      <c r="H1440" s="1" t="s">
        <v>12</v>
      </c>
      <c r="I1440" t="s">
        <v>11778</v>
      </c>
      <c r="J1440" s="9">
        <v>1</v>
      </c>
      <c r="K1440" s="1">
        <v>47</v>
      </c>
      <c r="L1440" s="1">
        <v>6.3829787229999999</v>
      </c>
      <c r="M1440" s="1">
        <v>2.1276595739999999</v>
      </c>
      <c r="N1440" s="1">
        <v>125.09</v>
      </c>
      <c r="O1440" s="1">
        <v>1.029601E-2</v>
      </c>
      <c r="P1440" s="1">
        <v>0</v>
      </c>
      <c r="Q1440" s="1">
        <v>0</v>
      </c>
      <c r="R1440" s="1">
        <v>0</v>
      </c>
      <c r="S1440">
        <f t="shared" si="309"/>
        <v>25</v>
      </c>
      <c r="T1440">
        <f t="shared" si="310"/>
        <v>0</v>
      </c>
      <c r="U1440">
        <f t="shared" si="311"/>
        <v>0</v>
      </c>
      <c r="V1440">
        <f t="shared" si="312"/>
        <v>0</v>
      </c>
      <c r="W1440">
        <f t="shared" si="313"/>
        <v>1</v>
      </c>
      <c r="X1440">
        <f t="shared" si="314"/>
        <v>0</v>
      </c>
      <c r="Y1440">
        <f t="shared" si="315"/>
        <v>0</v>
      </c>
      <c r="Z1440">
        <f t="shared" si="316"/>
        <v>1</v>
      </c>
      <c r="AA1440">
        <f t="shared" si="317"/>
        <v>0</v>
      </c>
      <c r="AB1440">
        <f t="shared" si="318"/>
        <v>0</v>
      </c>
      <c r="AC1440">
        <f t="shared" si="319"/>
        <v>0</v>
      </c>
      <c r="AD1440">
        <f t="shared" si="320"/>
        <v>0</v>
      </c>
      <c r="AE1440">
        <f t="shared" si="321"/>
        <v>0</v>
      </c>
    </row>
    <row r="1441" spans="2:31" x14ac:dyDescent="0.3">
      <c r="B1441" s="1" t="s">
        <v>6986</v>
      </c>
      <c r="C1441">
        <v>1</v>
      </c>
      <c r="D1441" s="2">
        <v>42110</v>
      </c>
      <c r="E1441" s="2">
        <v>42171</v>
      </c>
      <c r="F1441" s="2">
        <v>42808</v>
      </c>
      <c r="G1441">
        <f t="shared" si="308"/>
        <v>0</v>
      </c>
      <c r="H1441" s="1" t="s">
        <v>22</v>
      </c>
      <c r="I1441" t="s">
        <v>11778</v>
      </c>
      <c r="J1441" s="9">
        <v>0</v>
      </c>
      <c r="K1441" s="1">
        <v>0</v>
      </c>
      <c r="L1441" s="1">
        <v>0</v>
      </c>
      <c r="M1441" s="1">
        <v>0</v>
      </c>
      <c r="N1441" s="1">
        <v>88.11</v>
      </c>
      <c r="O1441" s="1">
        <v>2.9827315541601299E-2</v>
      </c>
      <c r="P1441" s="1">
        <v>0</v>
      </c>
      <c r="Q1441" s="1">
        <v>0</v>
      </c>
      <c r="R1441" s="1">
        <v>0</v>
      </c>
      <c r="S1441">
        <f t="shared" si="309"/>
        <v>20</v>
      </c>
      <c r="T1441">
        <f t="shared" si="310"/>
        <v>0</v>
      </c>
      <c r="U1441">
        <f t="shared" si="311"/>
        <v>0</v>
      </c>
      <c r="V1441">
        <f t="shared" si="312"/>
        <v>0</v>
      </c>
      <c r="W1441">
        <f t="shared" si="313"/>
        <v>1</v>
      </c>
      <c r="X1441">
        <f t="shared" si="314"/>
        <v>0</v>
      </c>
      <c r="Y1441">
        <f t="shared" si="315"/>
        <v>0</v>
      </c>
      <c r="Z1441">
        <f t="shared" si="316"/>
        <v>0</v>
      </c>
      <c r="AA1441">
        <f t="shared" si="317"/>
        <v>0</v>
      </c>
      <c r="AB1441">
        <f t="shared" si="318"/>
        <v>1</v>
      </c>
      <c r="AC1441">
        <f t="shared" si="319"/>
        <v>0</v>
      </c>
      <c r="AD1441">
        <f t="shared" si="320"/>
        <v>0</v>
      </c>
      <c r="AE1441">
        <f t="shared" si="321"/>
        <v>0</v>
      </c>
    </row>
    <row r="1442" spans="2:31" x14ac:dyDescent="0.3">
      <c r="B1442" s="1" t="s">
        <v>10760</v>
      </c>
      <c r="C1442">
        <v>6</v>
      </c>
      <c r="D1442" s="2">
        <v>41546</v>
      </c>
      <c r="E1442" s="2">
        <v>41589</v>
      </c>
      <c r="F1442" s="2">
        <v>41627</v>
      </c>
      <c r="G1442">
        <f t="shared" si="308"/>
        <v>43</v>
      </c>
      <c r="H1442" s="1" t="s">
        <v>5</v>
      </c>
      <c r="I1442" t="s">
        <v>11780</v>
      </c>
      <c r="J1442" s="9">
        <v>1</v>
      </c>
      <c r="K1442" s="1">
        <v>43</v>
      </c>
      <c r="L1442" s="1">
        <v>4.651162791</v>
      </c>
      <c r="M1442" s="1">
        <v>2.3255813949999999</v>
      </c>
      <c r="N1442" s="1">
        <v>60.28</v>
      </c>
      <c r="O1442" s="1">
        <v>0.105263158</v>
      </c>
      <c r="P1442" s="1">
        <v>1</v>
      </c>
      <c r="Q1442" s="1">
        <v>0</v>
      </c>
      <c r="R1442" s="1">
        <v>0</v>
      </c>
      <c r="S1442">
        <f t="shared" si="309"/>
        <v>1</v>
      </c>
      <c r="T1442">
        <f t="shared" si="310"/>
        <v>0</v>
      </c>
      <c r="U1442">
        <f t="shared" si="311"/>
        <v>0</v>
      </c>
      <c r="V1442">
        <f t="shared" si="312"/>
        <v>1</v>
      </c>
      <c r="W1442">
        <f t="shared" si="313"/>
        <v>0</v>
      </c>
      <c r="X1442">
        <f t="shared" si="314"/>
        <v>0</v>
      </c>
      <c r="Y1442">
        <f t="shared" si="315"/>
        <v>0</v>
      </c>
      <c r="Z1442">
        <f t="shared" si="316"/>
        <v>0</v>
      </c>
      <c r="AA1442">
        <f t="shared" si="317"/>
        <v>1</v>
      </c>
      <c r="AB1442">
        <f t="shared" si="318"/>
        <v>0</v>
      </c>
      <c r="AC1442">
        <f t="shared" si="319"/>
        <v>0</v>
      </c>
      <c r="AD1442">
        <f t="shared" si="320"/>
        <v>0</v>
      </c>
      <c r="AE1442">
        <f t="shared" si="321"/>
        <v>0</v>
      </c>
    </row>
    <row r="1443" spans="2:31" x14ac:dyDescent="0.3">
      <c r="B1443" s="1" t="s">
        <v>2223</v>
      </c>
      <c r="C1443">
        <v>4</v>
      </c>
      <c r="D1443" s="2">
        <v>41149</v>
      </c>
      <c r="E1443" s="2">
        <v>41540</v>
      </c>
      <c r="F1443" s="2">
        <v>41645</v>
      </c>
      <c r="G1443">
        <f t="shared" si="308"/>
        <v>13</v>
      </c>
      <c r="H1443" s="1" t="s">
        <v>12</v>
      </c>
      <c r="I1443" t="s">
        <v>11779</v>
      </c>
      <c r="J1443" s="9">
        <v>1</v>
      </c>
      <c r="K1443" s="1">
        <v>39</v>
      </c>
      <c r="L1443" s="1">
        <v>64.102564099999995</v>
      </c>
      <c r="M1443" s="1">
        <v>20.512820510000001</v>
      </c>
      <c r="N1443" s="1">
        <v>96.42</v>
      </c>
      <c r="O1443" s="1">
        <v>6.6666666999999999E-2</v>
      </c>
      <c r="P1443" s="1">
        <v>1</v>
      </c>
      <c r="Q1443" s="1">
        <v>0</v>
      </c>
      <c r="R1443" s="1">
        <v>0</v>
      </c>
      <c r="S1443">
        <f t="shared" si="309"/>
        <v>3</v>
      </c>
      <c r="T1443">
        <f t="shared" si="310"/>
        <v>0</v>
      </c>
      <c r="U1443">
        <f t="shared" si="311"/>
        <v>1</v>
      </c>
      <c r="V1443">
        <f t="shared" si="312"/>
        <v>0</v>
      </c>
      <c r="W1443">
        <f t="shared" si="313"/>
        <v>0</v>
      </c>
      <c r="X1443">
        <f t="shared" si="314"/>
        <v>0</v>
      </c>
      <c r="Y1443">
        <f t="shared" si="315"/>
        <v>0</v>
      </c>
      <c r="Z1443">
        <f t="shared" si="316"/>
        <v>1</v>
      </c>
      <c r="AA1443">
        <f t="shared" si="317"/>
        <v>0</v>
      </c>
      <c r="AB1443">
        <f t="shared" si="318"/>
        <v>0</v>
      </c>
      <c r="AC1443">
        <f t="shared" si="319"/>
        <v>0</v>
      </c>
      <c r="AD1443">
        <f t="shared" si="320"/>
        <v>0</v>
      </c>
      <c r="AE1443">
        <f t="shared" si="321"/>
        <v>0</v>
      </c>
    </row>
    <row r="1444" spans="2:31" x14ac:dyDescent="0.3">
      <c r="B1444" s="1" t="s">
        <v>10968</v>
      </c>
      <c r="C1444">
        <v>0</v>
      </c>
      <c r="D1444" s="2">
        <v>41623</v>
      </c>
      <c r="E1444" s="2">
        <v>41623</v>
      </c>
      <c r="F1444" s="2">
        <v>41647</v>
      </c>
      <c r="G1444">
        <f t="shared" si="308"/>
        <v>20</v>
      </c>
      <c r="H1444" s="1" t="s">
        <v>249</v>
      </c>
      <c r="I1444" t="s">
        <v>11780</v>
      </c>
      <c r="J1444" s="9">
        <v>1</v>
      </c>
      <c r="K1444" s="1">
        <v>20</v>
      </c>
      <c r="L1444" s="1">
        <v>100</v>
      </c>
      <c r="M1444" s="1">
        <v>20</v>
      </c>
      <c r="N1444" s="1">
        <v>45.38</v>
      </c>
      <c r="O1444" s="1">
        <v>8.3333332999999996E-2</v>
      </c>
      <c r="P1444" s="1">
        <v>1</v>
      </c>
      <c r="Q1444" s="1">
        <v>0</v>
      </c>
      <c r="R1444" s="1">
        <v>0</v>
      </c>
      <c r="S1444">
        <f t="shared" si="309"/>
        <v>0</v>
      </c>
      <c r="T1444">
        <f t="shared" si="310"/>
        <v>1</v>
      </c>
      <c r="U1444">
        <f t="shared" si="311"/>
        <v>0</v>
      </c>
      <c r="V1444">
        <f t="shared" si="312"/>
        <v>1</v>
      </c>
      <c r="W1444">
        <f t="shared" si="313"/>
        <v>0</v>
      </c>
      <c r="X1444">
        <f t="shared" si="314"/>
        <v>0</v>
      </c>
      <c r="Y1444">
        <f t="shared" si="315"/>
        <v>0</v>
      </c>
      <c r="Z1444">
        <f t="shared" si="316"/>
        <v>0</v>
      </c>
      <c r="AA1444">
        <f t="shared" si="317"/>
        <v>0</v>
      </c>
      <c r="AB1444">
        <f t="shared" si="318"/>
        <v>0</v>
      </c>
      <c r="AC1444">
        <f t="shared" si="319"/>
        <v>0</v>
      </c>
      <c r="AD1444">
        <f t="shared" si="320"/>
        <v>1</v>
      </c>
      <c r="AE1444">
        <f t="shared" si="321"/>
        <v>0</v>
      </c>
    </row>
    <row r="1445" spans="2:31" x14ac:dyDescent="0.3">
      <c r="B1445" s="1" t="s">
        <v>9795</v>
      </c>
      <c r="C1445">
        <v>0</v>
      </c>
      <c r="D1445" s="2">
        <v>41166</v>
      </c>
      <c r="E1445" s="2">
        <v>41635</v>
      </c>
      <c r="F1445" s="2">
        <v>41648</v>
      </c>
      <c r="G1445">
        <f t="shared" si="308"/>
        <v>26</v>
      </c>
      <c r="H1445" s="1" t="s">
        <v>249</v>
      </c>
      <c r="I1445" t="s">
        <v>11780</v>
      </c>
      <c r="J1445" s="9">
        <v>1</v>
      </c>
      <c r="K1445" s="1">
        <v>26</v>
      </c>
      <c r="L1445" s="1">
        <v>92.307692309999993</v>
      </c>
      <c r="M1445" s="1">
        <v>7.692307692</v>
      </c>
      <c r="N1445" s="1">
        <v>53.53</v>
      </c>
      <c r="O1445" s="1">
        <v>0.15384615400000001</v>
      </c>
      <c r="P1445" s="1">
        <v>1</v>
      </c>
      <c r="Q1445" s="1">
        <v>1</v>
      </c>
      <c r="R1445" s="1">
        <v>0</v>
      </c>
      <c r="S1445">
        <f t="shared" si="309"/>
        <v>0</v>
      </c>
      <c r="T1445">
        <f t="shared" si="310"/>
        <v>1</v>
      </c>
      <c r="U1445">
        <f t="shared" si="311"/>
        <v>0</v>
      </c>
      <c r="V1445">
        <f t="shared" si="312"/>
        <v>1</v>
      </c>
      <c r="W1445">
        <f t="shared" si="313"/>
        <v>0</v>
      </c>
      <c r="X1445">
        <f t="shared" si="314"/>
        <v>0</v>
      </c>
      <c r="Y1445">
        <f t="shared" si="315"/>
        <v>0</v>
      </c>
      <c r="Z1445">
        <f t="shared" si="316"/>
        <v>0</v>
      </c>
      <c r="AA1445">
        <f t="shared" si="317"/>
        <v>0</v>
      </c>
      <c r="AB1445">
        <f t="shared" si="318"/>
        <v>0</v>
      </c>
      <c r="AC1445">
        <f t="shared" si="319"/>
        <v>0</v>
      </c>
      <c r="AD1445">
        <f t="shared" si="320"/>
        <v>1</v>
      </c>
      <c r="AE1445">
        <f t="shared" si="321"/>
        <v>0</v>
      </c>
    </row>
    <row r="1446" spans="2:31" x14ac:dyDescent="0.3">
      <c r="B1446" s="1" t="s">
        <v>2982</v>
      </c>
      <c r="C1446">
        <v>6</v>
      </c>
      <c r="D1446" s="2">
        <v>40702</v>
      </c>
      <c r="E1446" s="2">
        <v>40702</v>
      </c>
      <c r="F1446" s="2">
        <v>41044</v>
      </c>
      <c r="G1446">
        <f t="shared" si="308"/>
        <v>4</v>
      </c>
      <c r="H1446" s="1" t="s">
        <v>3</v>
      </c>
      <c r="I1446" t="s">
        <v>11779</v>
      </c>
      <c r="J1446" s="9">
        <v>1</v>
      </c>
      <c r="K1446" s="1">
        <v>44</v>
      </c>
      <c r="L1446" s="1">
        <v>9.0909090910000003</v>
      </c>
      <c r="M1446" s="1">
        <v>0</v>
      </c>
      <c r="N1446" s="1">
        <v>63.16</v>
      </c>
      <c r="O1446" s="1">
        <v>5.8479530000000004E-3</v>
      </c>
      <c r="P1446" s="1">
        <v>0</v>
      </c>
      <c r="Q1446" s="1">
        <v>0</v>
      </c>
      <c r="R1446" s="1">
        <v>0</v>
      </c>
      <c r="S1446">
        <f t="shared" si="309"/>
        <v>11</v>
      </c>
      <c r="T1446">
        <f t="shared" si="310"/>
        <v>1</v>
      </c>
      <c r="U1446">
        <f t="shared" si="311"/>
        <v>1</v>
      </c>
      <c r="V1446">
        <f t="shared" si="312"/>
        <v>0</v>
      </c>
      <c r="W1446">
        <f t="shared" si="313"/>
        <v>0</v>
      </c>
      <c r="X1446">
        <f t="shared" si="314"/>
        <v>0</v>
      </c>
      <c r="Y1446">
        <f t="shared" si="315"/>
        <v>0</v>
      </c>
      <c r="Z1446">
        <f t="shared" si="316"/>
        <v>0</v>
      </c>
      <c r="AA1446">
        <f t="shared" si="317"/>
        <v>0</v>
      </c>
      <c r="AB1446">
        <f t="shared" si="318"/>
        <v>0</v>
      </c>
      <c r="AC1446">
        <f t="shared" si="319"/>
        <v>1</v>
      </c>
      <c r="AD1446">
        <f t="shared" si="320"/>
        <v>0</v>
      </c>
      <c r="AE1446">
        <f t="shared" si="321"/>
        <v>0</v>
      </c>
    </row>
    <row r="1447" spans="2:31" x14ac:dyDescent="0.3">
      <c r="B1447" s="1" t="s">
        <v>8995</v>
      </c>
      <c r="C1447">
        <v>4</v>
      </c>
      <c r="D1447" s="2">
        <v>40691</v>
      </c>
      <c r="E1447" s="2">
        <v>40714</v>
      </c>
      <c r="F1447" s="2">
        <v>41480</v>
      </c>
      <c r="G1447">
        <f t="shared" si="308"/>
        <v>1.64</v>
      </c>
      <c r="H1447" s="1" t="s">
        <v>10</v>
      </c>
      <c r="I1447" t="s">
        <v>11779</v>
      </c>
      <c r="J1447" s="9">
        <v>1</v>
      </c>
      <c r="K1447" s="1">
        <v>41</v>
      </c>
      <c r="L1447" s="1">
        <v>43.902439020000003</v>
      </c>
      <c r="M1447" s="1">
        <v>2.4390243900000002</v>
      </c>
      <c r="N1447" s="1">
        <v>119.3</v>
      </c>
      <c r="O1447" s="1">
        <v>2.0887728000000001E-2</v>
      </c>
      <c r="P1447" s="1">
        <v>0</v>
      </c>
      <c r="Q1447" s="1">
        <v>0</v>
      </c>
      <c r="R1447" s="1">
        <v>0</v>
      </c>
      <c r="S1447">
        <f t="shared" si="309"/>
        <v>25</v>
      </c>
      <c r="T1447">
        <f t="shared" si="310"/>
        <v>0</v>
      </c>
      <c r="U1447">
        <f t="shared" si="311"/>
        <v>1</v>
      </c>
      <c r="V1447">
        <f t="shared" si="312"/>
        <v>0</v>
      </c>
      <c r="W1447">
        <f t="shared" si="313"/>
        <v>0</v>
      </c>
      <c r="X1447">
        <f t="shared" si="314"/>
        <v>0</v>
      </c>
      <c r="Y1447">
        <f t="shared" si="315"/>
        <v>1</v>
      </c>
      <c r="Z1447">
        <f t="shared" si="316"/>
        <v>0</v>
      </c>
      <c r="AA1447">
        <f t="shared" si="317"/>
        <v>0</v>
      </c>
      <c r="AB1447">
        <f t="shared" si="318"/>
        <v>0</v>
      </c>
      <c r="AC1447">
        <f t="shared" si="319"/>
        <v>0</v>
      </c>
      <c r="AD1447">
        <f t="shared" si="320"/>
        <v>0</v>
      </c>
      <c r="AE1447">
        <f t="shared" si="321"/>
        <v>0</v>
      </c>
    </row>
    <row r="1448" spans="2:31" x14ac:dyDescent="0.3">
      <c r="B1448" s="1" t="s">
        <v>11089</v>
      </c>
      <c r="C1448">
        <v>1</v>
      </c>
      <c r="D1448" s="2">
        <v>41787</v>
      </c>
      <c r="E1448" s="2">
        <v>41787</v>
      </c>
      <c r="F1448" s="2">
        <v>41982</v>
      </c>
      <c r="G1448">
        <f t="shared" si="308"/>
        <v>0</v>
      </c>
      <c r="H1448" s="1" t="s">
        <v>22</v>
      </c>
      <c r="I1448" t="s">
        <v>11778</v>
      </c>
      <c r="J1448" s="9">
        <v>0</v>
      </c>
      <c r="K1448" s="1">
        <v>0</v>
      </c>
      <c r="L1448" s="1">
        <v>0</v>
      </c>
      <c r="M1448" s="1">
        <v>0</v>
      </c>
      <c r="N1448" s="1">
        <v>55.12</v>
      </c>
      <c r="O1448" s="1">
        <v>2.0512820512820499E-2</v>
      </c>
      <c r="P1448" s="1">
        <v>0</v>
      </c>
      <c r="Q1448" s="1">
        <v>0</v>
      </c>
      <c r="R1448" s="1">
        <v>0</v>
      </c>
      <c r="S1448">
        <f t="shared" si="309"/>
        <v>6</v>
      </c>
      <c r="T1448">
        <f t="shared" si="310"/>
        <v>0</v>
      </c>
      <c r="U1448">
        <f t="shared" si="311"/>
        <v>0</v>
      </c>
      <c r="V1448">
        <f t="shared" si="312"/>
        <v>0</v>
      </c>
      <c r="W1448">
        <f t="shared" si="313"/>
        <v>1</v>
      </c>
      <c r="X1448">
        <f t="shared" si="314"/>
        <v>0</v>
      </c>
      <c r="Y1448">
        <f t="shared" si="315"/>
        <v>0</v>
      </c>
      <c r="Z1448">
        <f t="shared" si="316"/>
        <v>0</v>
      </c>
      <c r="AA1448">
        <f t="shared" si="317"/>
        <v>0</v>
      </c>
      <c r="AB1448">
        <f t="shared" si="318"/>
        <v>1</v>
      </c>
      <c r="AC1448">
        <f t="shared" si="319"/>
        <v>0</v>
      </c>
      <c r="AD1448">
        <f t="shared" si="320"/>
        <v>0</v>
      </c>
      <c r="AE1448">
        <f t="shared" si="321"/>
        <v>0</v>
      </c>
    </row>
    <row r="1449" spans="2:31" x14ac:dyDescent="0.3">
      <c r="B1449" s="1" t="s">
        <v>9242</v>
      </c>
      <c r="C1449">
        <v>6</v>
      </c>
      <c r="D1449" s="2">
        <v>40548</v>
      </c>
      <c r="E1449" s="2">
        <v>40833</v>
      </c>
      <c r="F1449" s="2">
        <v>41619</v>
      </c>
      <c r="G1449">
        <f t="shared" si="308"/>
        <v>2.04</v>
      </c>
      <c r="H1449" s="1" t="s">
        <v>10</v>
      </c>
      <c r="I1449" t="s">
        <v>11779</v>
      </c>
      <c r="J1449" s="9">
        <v>1</v>
      </c>
      <c r="K1449" s="1">
        <v>51</v>
      </c>
      <c r="L1449" s="1">
        <v>13.725490199999999</v>
      </c>
      <c r="M1449" s="1">
        <v>1.9607843140000001</v>
      </c>
      <c r="N1449" s="1">
        <v>48.74</v>
      </c>
      <c r="O1449" s="1">
        <v>1.5267176E-2</v>
      </c>
      <c r="P1449" s="1">
        <v>0</v>
      </c>
      <c r="Q1449" s="1">
        <v>0</v>
      </c>
      <c r="R1449" s="1">
        <v>0</v>
      </c>
      <c r="S1449">
        <f t="shared" si="309"/>
        <v>25</v>
      </c>
      <c r="T1449">
        <f t="shared" si="310"/>
        <v>0</v>
      </c>
      <c r="U1449">
        <f t="shared" si="311"/>
        <v>1</v>
      </c>
      <c r="V1449">
        <f t="shared" si="312"/>
        <v>0</v>
      </c>
      <c r="W1449">
        <f t="shared" si="313"/>
        <v>0</v>
      </c>
      <c r="X1449">
        <f t="shared" si="314"/>
        <v>0</v>
      </c>
      <c r="Y1449">
        <f t="shared" si="315"/>
        <v>1</v>
      </c>
      <c r="Z1449">
        <f t="shared" si="316"/>
        <v>0</v>
      </c>
      <c r="AA1449">
        <f t="shared" si="317"/>
        <v>0</v>
      </c>
      <c r="AB1449">
        <f t="shared" si="318"/>
        <v>0</v>
      </c>
      <c r="AC1449">
        <f t="shared" si="319"/>
        <v>0</v>
      </c>
      <c r="AD1449">
        <f t="shared" si="320"/>
        <v>0</v>
      </c>
      <c r="AE1449">
        <f t="shared" si="321"/>
        <v>0</v>
      </c>
    </row>
    <row r="1450" spans="2:31" x14ac:dyDescent="0.3">
      <c r="B1450" s="1" t="s">
        <v>2295</v>
      </c>
      <c r="C1450">
        <v>6</v>
      </c>
      <c r="D1450" s="2">
        <v>41261</v>
      </c>
      <c r="E1450" s="2">
        <v>41450</v>
      </c>
      <c r="F1450" s="2">
        <v>41648</v>
      </c>
      <c r="G1450">
        <f t="shared" si="308"/>
        <v>10.5</v>
      </c>
      <c r="H1450" s="1" t="s">
        <v>3</v>
      </c>
      <c r="I1450" t="s">
        <v>11778</v>
      </c>
      <c r="J1450" s="9">
        <v>1</v>
      </c>
      <c r="K1450" s="1">
        <v>63</v>
      </c>
      <c r="L1450" s="1">
        <v>22.222222219999999</v>
      </c>
      <c r="M1450" s="1">
        <v>9.5238095240000007</v>
      </c>
      <c r="N1450" s="1">
        <v>63.41</v>
      </c>
      <c r="O1450" s="1">
        <v>3.5353534999999998E-2</v>
      </c>
      <c r="P1450" s="1">
        <v>0</v>
      </c>
      <c r="Q1450" s="1">
        <v>0</v>
      </c>
      <c r="R1450" s="1">
        <v>0</v>
      </c>
      <c r="S1450">
        <f t="shared" si="309"/>
        <v>6</v>
      </c>
      <c r="T1450">
        <f t="shared" si="310"/>
        <v>1</v>
      </c>
      <c r="U1450">
        <f t="shared" si="311"/>
        <v>0</v>
      </c>
      <c r="V1450">
        <f t="shared" si="312"/>
        <v>0</v>
      </c>
      <c r="W1450">
        <f t="shared" si="313"/>
        <v>1</v>
      </c>
      <c r="X1450">
        <f t="shared" si="314"/>
        <v>0</v>
      </c>
      <c r="Y1450">
        <f t="shared" si="315"/>
        <v>0</v>
      </c>
      <c r="Z1450">
        <f t="shared" si="316"/>
        <v>0</v>
      </c>
      <c r="AA1450">
        <f t="shared" si="317"/>
        <v>0</v>
      </c>
      <c r="AB1450">
        <f t="shared" si="318"/>
        <v>0</v>
      </c>
      <c r="AC1450">
        <f t="shared" si="319"/>
        <v>1</v>
      </c>
      <c r="AD1450">
        <f t="shared" si="320"/>
        <v>0</v>
      </c>
      <c r="AE1450">
        <f t="shared" si="321"/>
        <v>0</v>
      </c>
    </row>
    <row r="1451" spans="2:31" x14ac:dyDescent="0.3">
      <c r="B1451" s="1" t="s">
        <v>4535</v>
      </c>
      <c r="C1451">
        <v>3</v>
      </c>
      <c r="D1451" s="2">
        <v>41482</v>
      </c>
      <c r="E1451" s="2">
        <v>41517</v>
      </c>
      <c r="F1451" s="2">
        <v>41629</v>
      </c>
      <c r="G1451">
        <f t="shared" si="308"/>
        <v>15.666666666666666</v>
      </c>
      <c r="H1451" s="1" t="s">
        <v>10</v>
      </c>
      <c r="I1451" t="s">
        <v>11780</v>
      </c>
      <c r="J1451" s="9">
        <v>1</v>
      </c>
      <c r="K1451" s="1">
        <v>47</v>
      </c>
      <c r="L1451" s="1">
        <v>8.5106382979999999</v>
      </c>
      <c r="M1451" s="1">
        <v>8.5106382979999999</v>
      </c>
      <c r="N1451" s="1">
        <v>85.46</v>
      </c>
      <c r="O1451" s="1">
        <v>2.6785713999999999E-2</v>
      </c>
      <c r="P1451" s="1">
        <v>1</v>
      </c>
      <c r="Q1451" s="1">
        <v>0</v>
      </c>
      <c r="R1451" s="1">
        <v>0</v>
      </c>
      <c r="S1451">
        <f t="shared" si="309"/>
        <v>3</v>
      </c>
      <c r="T1451">
        <f t="shared" si="310"/>
        <v>0</v>
      </c>
      <c r="U1451">
        <f t="shared" si="311"/>
        <v>0</v>
      </c>
      <c r="V1451">
        <f t="shared" si="312"/>
        <v>1</v>
      </c>
      <c r="W1451">
        <f t="shared" si="313"/>
        <v>0</v>
      </c>
      <c r="X1451">
        <f t="shared" si="314"/>
        <v>0</v>
      </c>
      <c r="Y1451">
        <f t="shared" si="315"/>
        <v>1</v>
      </c>
      <c r="Z1451">
        <f t="shared" si="316"/>
        <v>0</v>
      </c>
      <c r="AA1451">
        <f t="shared" si="317"/>
        <v>0</v>
      </c>
      <c r="AB1451">
        <f t="shared" si="318"/>
        <v>0</v>
      </c>
      <c r="AC1451">
        <f t="shared" si="319"/>
        <v>0</v>
      </c>
      <c r="AD1451">
        <f t="shared" si="320"/>
        <v>0</v>
      </c>
      <c r="AE1451">
        <f t="shared" si="321"/>
        <v>0</v>
      </c>
    </row>
    <row r="1452" spans="2:31" x14ac:dyDescent="0.3">
      <c r="B1452" s="1" t="s">
        <v>6631</v>
      </c>
      <c r="C1452">
        <v>1</v>
      </c>
      <c r="D1452" s="2">
        <v>42088</v>
      </c>
      <c r="E1452" s="2">
        <v>42103</v>
      </c>
      <c r="F1452" s="2">
        <v>42138</v>
      </c>
      <c r="G1452">
        <f t="shared" si="308"/>
        <v>0</v>
      </c>
      <c r="H1452" s="1" t="s">
        <v>3</v>
      </c>
      <c r="I1452" t="s">
        <v>11778</v>
      </c>
      <c r="J1452" s="9">
        <v>0</v>
      </c>
      <c r="K1452" s="1">
        <v>0</v>
      </c>
      <c r="L1452" s="1">
        <v>0</v>
      </c>
      <c r="M1452" s="1">
        <v>0</v>
      </c>
      <c r="N1452" s="1">
        <v>97.89</v>
      </c>
      <c r="O1452" s="1">
        <v>8.5714285714285701E-2</v>
      </c>
      <c r="P1452" s="1">
        <v>0</v>
      </c>
      <c r="Q1452" s="1">
        <v>0</v>
      </c>
      <c r="R1452" s="1">
        <v>0</v>
      </c>
      <c r="S1452">
        <f t="shared" si="309"/>
        <v>1</v>
      </c>
      <c r="T1452">
        <f t="shared" si="310"/>
        <v>1</v>
      </c>
      <c r="U1452">
        <f t="shared" si="311"/>
        <v>0</v>
      </c>
      <c r="V1452">
        <f t="shared" si="312"/>
        <v>0</v>
      </c>
      <c r="W1452">
        <f t="shared" si="313"/>
        <v>1</v>
      </c>
      <c r="X1452">
        <f t="shared" si="314"/>
        <v>0</v>
      </c>
      <c r="Y1452">
        <f t="shared" si="315"/>
        <v>0</v>
      </c>
      <c r="Z1452">
        <f t="shared" si="316"/>
        <v>0</v>
      </c>
      <c r="AA1452">
        <f t="shared" si="317"/>
        <v>0</v>
      </c>
      <c r="AB1452">
        <f t="shared" si="318"/>
        <v>0</v>
      </c>
      <c r="AC1452">
        <f t="shared" si="319"/>
        <v>1</v>
      </c>
      <c r="AD1452">
        <f t="shared" si="320"/>
        <v>0</v>
      </c>
      <c r="AE1452">
        <f t="shared" si="321"/>
        <v>0</v>
      </c>
    </row>
    <row r="1453" spans="2:31" x14ac:dyDescent="0.3">
      <c r="B1453" s="1" t="s">
        <v>3793</v>
      </c>
      <c r="C1453">
        <v>3</v>
      </c>
      <c r="D1453" s="2">
        <v>40628</v>
      </c>
      <c r="E1453" s="2">
        <v>40632</v>
      </c>
      <c r="F1453" s="2">
        <v>40674</v>
      </c>
      <c r="G1453">
        <f t="shared" si="308"/>
        <v>47</v>
      </c>
      <c r="H1453" s="1" t="s">
        <v>5</v>
      </c>
      <c r="I1453" t="s">
        <v>11778</v>
      </c>
      <c r="J1453" s="9">
        <v>1</v>
      </c>
      <c r="K1453" s="1">
        <v>47</v>
      </c>
      <c r="L1453" s="1">
        <v>4.255319149</v>
      </c>
      <c r="M1453" s="1">
        <v>2.1276595739999999</v>
      </c>
      <c r="N1453" s="1">
        <v>96.96</v>
      </c>
      <c r="O1453" s="1">
        <v>0.11904761899999999</v>
      </c>
      <c r="P1453" s="1">
        <v>0</v>
      </c>
      <c r="Q1453" s="1">
        <v>0</v>
      </c>
      <c r="R1453" s="1">
        <v>0</v>
      </c>
      <c r="S1453">
        <f t="shared" si="309"/>
        <v>1</v>
      </c>
      <c r="T1453">
        <f t="shared" si="310"/>
        <v>0</v>
      </c>
      <c r="U1453">
        <f t="shared" si="311"/>
        <v>0</v>
      </c>
      <c r="V1453">
        <f t="shared" si="312"/>
        <v>0</v>
      </c>
      <c r="W1453">
        <f t="shared" si="313"/>
        <v>1</v>
      </c>
      <c r="X1453">
        <f t="shared" si="314"/>
        <v>0</v>
      </c>
      <c r="Y1453">
        <f t="shared" si="315"/>
        <v>0</v>
      </c>
      <c r="Z1453">
        <f t="shared" si="316"/>
        <v>0</v>
      </c>
      <c r="AA1453">
        <f t="shared" si="317"/>
        <v>1</v>
      </c>
      <c r="AB1453">
        <f t="shared" si="318"/>
        <v>0</v>
      </c>
      <c r="AC1453">
        <f t="shared" si="319"/>
        <v>0</v>
      </c>
      <c r="AD1453">
        <f t="shared" si="320"/>
        <v>0</v>
      </c>
      <c r="AE1453">
        <f t="shared" si="321"/>
        <v>0</v>
      </c>
    </row>
    <row r="1454" spans="2:31" x14ac:dyDescent="0.3">
      <c r="B1454" s="1" t="s">
        <v>1766</v>
      </c>
      <c r="C1454">
        <v>3</v>
      </c>
      <c r="D1454" s="2">
        <v>40854</v>
      </c>
      <c r="E1454" s="2">
        <v>40862</v>
      </c>
      <c r="F1454" s="2">
        <v>41625</v>
      </c>
      <c r="G1454">
        <f t="shared" si="308"/>
        <v>1.68</v>
      </c>
      <c r="H1454" s="1" t="s">
        <v>12</v>
      </c>
      <c r="I1454" t="s">
        <v>11778</v>
      </c>
      <c r="J1454" s="9">
        <v>1</v>
      </c>
      <c r="K1454" s="1">
        <v>42</v>
      </c>
      <c r="L1454" s="1">
        <v>30.952380949999998</v>
      </c>
      <c r="M1454" s="1">
        <v>19.047619050000002</v>
      </c>
      <c r="N1454" s="1">
        <v>66.84</v>
      </c>
      <c r="O1454" s="1">
        <v>7.8636959999999999E-3</v>
      </c>
      <c r="P1454" s="1">
        <v>0</v>
      </c>
      <c r="Q1454" s="1">
        <v>0</v>
      </c>
      <c r="R1454" s="1">
        <v>0</v>
      </c>
      <c r="S1454">
        <f t="shared" si="309"/>
        <v>25</v>
      </c>
      <c r="T1454">
        <f t="shared" si="310"/>
        <v>0</v>
      </c>
      <c r="U1454">
        <f t="shared" si="311"/>
        <v>0</v>
      </c>
      <c r="V1454">
        <f t="shared" si="312"/>
        <v>0</v>
      </c>
      <c r="W1454">
        <f t="shared" si="313"/>
        <v>1</v>
      </c>
      <c r="X1454">
        <f t="shared" si="314"/>
        <v>0</v>
      </c>
      <c r="Y1454">
        <f t="shared" si="315"/>
        <v>0</v>
      </c>
      <c r="Z1454">
        <f t="shared" si="316"/>
        <v>1</v>
      </c>
      <c r="AA1454">
        <f t="shared" si="317"/>
        <v>0</v>
      </c>
      <c r="AB1454">
        <f t="shared" si="318"/>
        <v>0</v>
      </c>
      <c r="AC1454">
        <f t="shared" si="319"/>
        <v>0</v>
      </c>
      <c r="AD1454">
        <f t="shared" si="320"/>
        <v>0</v>
      </c>
      <c r="AE1454">
        <f t="shared" si="321"/>
        <v>0</v>
      </c>
    </row>
    <row r="1455" spans="2:31" x14ac:dyDescent="0.3">
      <c r="B1455" s="1" t="s">
        <v>891</v>
      </c>
      <c r="C1455">
        <v>3</v>
      </c>
      <c r="D1455" s="2">
        <v>41232</v>
      </c>
      <c r="E1455" s="2">
        <v>41232</v>
      </c>
      <c r="F1455" s="2">
        <v>41644</v>
      </c>
      <c r="G1455">
        <f t="shared" si="308"/>
        <v>4.0769230769230766</v>
      </c>
      <c r="H1455" s="1" t="s">
        <v>10</v>
      </c>
      <c r="I1455" t="s">
        <v>11778</v>
      </c>
      <c r="J1455" s="9">
        <v>1</v>
      </c>
      <c r="K1455" s="1">
        <v>53</v>
      </c>
      <c r="L1455" s="1">
        <v>11.32075472</v>
      </c>
      <c r="M1455" s="1">
        <v>3.773584906</v>
      </c>
      <c r="N1455" s="1">
        <v>68.25</v>
      </c>
      <c r="O1455" s="1">
        <v>3.6407767000000001E-2</v>
      </c>
      <c r="P1455" s="1">
        <v>1</v>
      </c>
      <c r="Q1455" s="1">
        <v>0</v>
      </c>
      <c r="R1455" s="1">
        <v>0</v>
      </c>
      <c r="S1455">
        <f t="shared" si="309"/>
        <v>13</v>
      </c>
      <c r="T1455">
        <f t="shared" si="310"/>
        <v>0</v>
      </c>
      <c r="U1455">
        <f t="shared" si="311"/>
        <v>0</v>
      </c>
      <c r="V1455">
        <f t="shared" si="312"/>
        <v>0</v>
      </c>
      <c r="W1455">
        <f t="shared" si="313"/>
        <v>1</v>
      </c>
      <c r="X1455">
        <f t="shared" si="314"/>
        <v>0</v>
      </c>
      <c r="Y1455">
        <f t="shared" si="315"/>
        <v>1</v>
      </c>
      <c r="Z1455">
        <f t="shared" si="316"/>
        <v>0</v>
      </c>
      <c r="AA1455">
        <f t="shared" si="317"/>
        <v>0</v>
      </c>
      <c r="AB1455">
        <f t="shared" si="318"/>
        <v>0</v>
      </c>
      <c r="AC1455">
        <f t="shared" si="319"/>
        <v>0</v>
      </c>
      <c r="AD1455">
        <f t="shared" si="320"/>
        <v>0</v>
      </c>
      <c r="AE1455">
        <f t="shared" si="321"/>
        <v>0</v>
      </c>
    </row>
    <row r="1456" spans="2:31" x14ac:dyDescent="0.3">
      <c r="B1456" s="1" t="s">
        <v>5727</v>
      </c>
      <c r="C1456">
        <v>6</v>
      </c>
      <c r="D1456" s="2">
        <v>41570</v>
      </c>
      <c r="E1456" s="2">
        <v>41571</v>
      </c>
      <c r="F1456" s="2">
        <v>41646</v>
      </c>
      <c r="G1456">
        <f t="shared" si="308"/>
        <v>17</v>
      </c>
      <c r="H1456" s="1" t="s">
        <v>5</v>
      </c>
      <c r="I1456" t="s">
        <v>11780</v>
      </c>
      <c r="J1456" s="9">
        <v>1</v>
      </c>
      <c r="K1456" s="1">
        <v>34</v>
      </c>
      <c r="L1456" s="1">
        <v>14.70588235</v>
      </c>
      <c r="M1456" s="1">
        <v>2.9411764709999999</v>
      </c>
      <c r="N1456" s="1">
        <v>39.299999999999997</v>
      </c>
      <c r="O1456" s="1">
        <v>0.08</v>
      </c>
      <c r="P1456" s="1">
        <v>1</v>
      </c>
      <c r="Q1456" s="1">
        <v>1</v>
      </c>
      <c r="R1456" s="1">
        <v>0</v>
      </c>
      <c r="S1456">
        <f t="shared" si="309"/>
        <v>2</v>
      </c>
      <c r="T1456">
        <f t="shared" si="310"/>
        <v>0</v>
      </c>
      <c r="U1456">
        <f t="shared" si="311"/>
        <v>0</v>
      </c>
      <c r="V1456">
        <f t="shared" si="312"/>
        <v>1</v>
      </c>
      <c r="W1456">
        <f t="shared" si="313"/>
        <v>0</v>
      </c>
      <c r="X1456">
        <f t="shared" si="314"/>
        <v>0</v>
      </c>
      <c r="Y1456">
        <f t="shared" si="315"/>
        <v>0</v>
      </c>
      <c r="Z1456">
        <f t="shared" si="316"/>
        <v>0</v>
      </c>
      <c r="AA1456">
        <f t="shared" si="317"/>
        <v>1</v>
      </c>
      <c r="AB1456">
        <f t="shared" si="318"/>
        <v>0</v>
      </c>
      <c r="AC1456">
        <f t="shared" si="319"/>
        <v>0</v>
      </c>
      <c r="AD1456">
        <f t="shared" si="320"/>
        <v>0</v>
      </c>
      <c r="AE1456">
        <f t="shared" si="321"/>
        <v>0</v>
      </c>
    </row>
    <row r="1457" spans="2:31" x14ac:dyDescent="0.3">
      <c r="B1457" s="1" t="s">
        <v>1423</v>
      </c>
      <c r="C1457">
        <v>3</v>
      </c>
      <c r="D1457" s="2">
        <v>40699</v>
      </c>
      <c r="E1457" s="2">
        <v>40909</v>
      </c>
      <c r="F1457" s="2">
        <v>41486</v>
      </c>
      <c r="G1457">
        <f t="shared" si="308"/>
        <v>2.5</v>
      </c>
      <c r="H1457" s="1" t="s">
        <v>22</v>
      </c>
      <c r="I1457" t="s">
        <v>11778</v>
      </c>
      <c r="J1457" s="9">
        <v>1</v>
      </c>
      <c r="K1457" s="1">
        <v>45</v>
      </c>
      <c r="L1457" s="1">
        <v>20</v>
      </c>
      <c r="M1457" s="1">
        <v>4.4444444440000002</v>
      </c>
      <c r="N1457" s="1">
        <v>109.68</v>
      </c>
      <c r="O1457" s="1">
        <v>7.1057192000000005E-2</v>
      </c>
      <c r="P1457" s="1">
        <v>1</v>
      </c>
      <c r="Q1457" s="1">
        <v>0</v>
      </c>
      <c r="R1457" s="1">
        <v>0</v>
      </c>
      <c r="S1457">
        <f t="shared" si="309"/>
        <v>18</v>
      </c>
      <c r="T1457">
        <f t="shared" si="310"/>
        <v>0</v>
      </c>
      <c r="U1457">
        <f t="shared" si="311"/>
        <v>0</v>
      </c>
      <c r="V1457">
        <f t="shared" si="312"/>
        <v>0</v>
      </c>
      <c r="W1457">
        <f t="shared" si="313"/>
        <v>1</v>
      </c>
      <c r="X1457">
        <f t="shared" si="314"/>
        <v>0</v>
      </c>
      <c r="Y1457">
        <f t="shared" si="315"/>
        <v>0</v>
      </c>
      <c r="Z1457">
        <f t="shared" si="316"/>
        <v>0</v>
      </c>
      <c r="AA1457">
        <f t="shared" si="317"/>
        <v>0</v>
      </c>
      <c r="AB1457">
        <f t="shared" si="318"/>
        <v>1</v>
      </c>
      <c r="AC1457">
        <f t="shared" si="319"/>
        <v>0</v>
      </c>
      <c r="AD1457">
        <f t="shared" si="320"/>
        <v>0</v>
      </c>
      <c r="AE1457">
        <f t="shared" si="321"/>
        <v>0</v>
      </c>
    </row>
    <row r="1458" spans="2:31" x14ac:dyDescent="0.3">
      <c r="B1458" s="1" t="s">
        <v>5038</v>
      </c>
      <c r="C1458">
        <v>6</v>
      </c>
      <c r="D1458" s="2">
        <v>41536</v>
      </c>
      <c r="E1458" s="2">
        <v>41536</v>
      </c>
      <c r="F1458" s="2">
        <v>41547</v>
      </c>
      <c r="G1458">
        <f t="shared" si="308"/>
        <v>39</v>
      </c>
      <c r="H1458" s="1" t="s">
        <v>12</v>
      </c>
      <c r="I1458" t="s">
        <v>11779</v>
      </c>
      <c r="J1458" s="9">
        <v>1</v>
      </c>
      <c r="K1458" s="1">
        <v>39</v>
      </c>
      <c r="L1458" s="1">
        <v>35.897435899999998</v>
      </c>
      <c r="M1458" s="1">
        <v>10.256410259999999</v>
      </c>
      <c r="N1458" s="1">
        <v>38.01</v>
      </c>
      <c r="O1458" s="1">
        <v>0.18181818199999999</v>
      </c>
      <c r="P1458" s="1">
        <v>1</v>
      </c>
      <c r="Q1458" s="1">
        <v>0</v>
      </c>
      <c r="R1458" s="1">
        <v>0</v>
      </c>
      <c r="S1458">
        <f t="shared" si="309"/>
        <v>0</v>
      </c>
      <c r="T1458">
        <f t="shared" si="310"/>
        <v>0</v>
      </c>
      <c r="U1458">
        <f t="shared" si="311"/>
        <v>1</v>
      </c>
      <c r="V1458">
        <f t="shared" si="312"/>
        <v>0</v>
      </c>
      <c r="W1458">
        <f t="shared" si="313"/>
        <v>0</v>
      </c>
      <c r="X1458">
        <f t="shared" si="314"/>
        <v>0</v>
      </c>
      <c r="Y1458">
        <f t="shared" si="315"/>
        <v>0</v>
      </c>
      <c r="Z1458">
        <f t="shared" si="316"/>
        <v>1</v>
      </c>
      <c r="AA1458">
        <f t="shared" si="317"/>
        <v>0</v>
      </c>
      <c r="AB1458">
        <f t="shared" si="318"/>
        <v>0</v>
      </c>
      <c r="AC1458">
        <f t="shared" si="319"/>
        <v>0</v>
      </c>
      <c r="AD1458">
        <f t="shared" si="320"/>
        <v>0</v>
      </c>
      <c r="AE1458">
        <f t="shared" si="321"/>
        <v>0</v>
      </c>
    </row>
    <row r="1459" spans="2:31" x14ac:dyDescent="0.3">
      <c r="B1459" s="1" t="s">
        <v>1793</v>
      </c>
      <c r="C1459">
        <v>2</v>
      </c>
      <c r="D1459" s="2">
        <v>40731</v>
      </c>
      <c r="E1459" s="2">
        <v>41427</v>
      </c>
      <c r="F1459" s="2">
        <v>41534</v>
      </c>
      <c r="G1459">
        <f t="shared" si="308"/>
        <v>15</v>
      </c>
      <c r="H1459" s="1" t="s">
        <v>10</v>
      </c>
      <c r="I1459" t="s">
        <v>11779</v>
      </c>
      <c r="J1459" s="9">
        <v>1</v>
      </c>
      <c r="K1459" s="1">
        <v>45</v>
      </c>
      <c r="L1459" s="1">
        <v>13.33333333</v>
      </c>
      <c r="M1459" s="1">
        <v>8.8888888890000004</v>
      </c>
      <c r="N1459" s="1">
        <v>124.53</v>
      </c>
      <c r="O1459" s="1">
        <v>3.7383178000000003E-2</v>
      </c>
      <c r="P1459" s="1">
        <v>0</v>
      </c>
      <c r="Q1459" s="1">
        <v>0</v>
      </c>
      <c r="R1459" s="1">
        <v>0</v>
      </c>
      <c r="S1459">
        <f t="shared" si="309"/>
        <v>3</v>
      </c>
      <c r="T1459">
        <f t="shared" si="310"/>
        <v>0</v>
      </c>
      <c r="U1459">
        <f t="shared" si="311"/>
        <v>1</v>
      </c>
      <c r="V1459">
        <f t="shared" si="312"/>
        <v>0</v>
      </c>
      <c r="W1459">
        <f t="shared" si="313"/>
        <v>0</v>
      </c>
      <c r="X1459">
        <f t="shared" si="314"/>
        <v>0</v>
      </c>
      <c r="Y1459">
        <f t="shared" si="315"/>
        <v>1</v>
      </c>
      <c r="Z1459">
        <f t="shared" si="316"/>
        <v>0</v>
      </c>
      <c r="AA1459">
        <f t="shared" si="317"/>
        <v>0</v>
      </c>
      <c r="AB1459">
        <f t="shared" si="318"/>
        <v>0</v>
      </c>
      <c r="AC1459">
        <f t="shared" si="319"/>
        <v>0</v>
      </c>
      <c r="AD1459">
        <f t="shared" si="320"/>
        <v>0</v>
      </c>
      <c r="AE1459">
        <f t="shared" si="321"/>
        <v>0</v>
      </c>
    </row>
    <row r="1460" spans="2:31" x14ac:dyDescent="0.3">
      <c r="B1460" s="1" t="s">
        <v>4257</v>
      </c>
      <c r="C1460">
        <v>3</v>
      </c>
      <c r="D1460" s="2">
        <v>40678</v>
      </c>
      <c r="E1460" s="2">
        <v>40678</v>
      </c>
      <c r="F1460" s="2">
        <v>41132</v>
      </c>
      <c r="G1460">
        <f t="shared" si="308"/>
        <v>3.2142857142857144</v>
      </c>
      <c r="H1460" s="1" t="s">
        <v>10</v>
      </c>
      <c r="I1460" t="s">
        <v>11779</v>
      </c>
      <c r="J1460" s="9">
        <v>1</v>
      </c>
      <c r="K1460" s="1">
        <v>45</v>
      </c>
      <c r="L1460" s="1">
        <v>0</v>
      </c>
      <c r="M1460" s="1">
        <v>0</v>
      </c>
      <c r="N1460" s="1">
        <v>72.760000000000005</v>
      </c>
      <c r="O1460" s="1">
        <v>4.4052859999999996E-3</v>
      </c>
      <c r="P1460" s="1">
        <v>1</v>
      </c>
      <c r="Q1460" s="1">
        <v>0</v>
      </c>
      <c r="R1460" s="1">
        <v>0</v>
      </c>
      <c r="S1460">
        <f t="shared" si="309"/>
        <v>14</v>
      </c>
      <c r="T1460">
        <f t="shared" si="310"/>
        <v>0</v>
      </c>
      <c r="U1460">
        <f t="shared" si="311"/>
        <v>1</v>
      </c>
      <c r="V1460">
        <f t="shared" si="312"/>
        <v>0</v>
      </c>
      <c r="W1460">
        <f t="shared" si="313"/>
        <v>0</v>
      </c>
      <c r="X1460">
        <f t="shared" si="314"/>
        <v>0</v>
      </c>
      <c r="Y1460">
        <f t="shared" si="315"/>
        <v>1</v>
      </c>
      <c r="Z1460">
        <f t="shared" si="316"/>
        <v>0</v>
      </c>
      <c r="AA1460">
        <f t="shared" si="317"/>
        <v>0</v>
      </c>
      <c r="AB1460">
        <f t="shared" si="318"/>
        <v>0</v>
      </c>
      <c r="AC1460">
        <f t="shared" si="319"/>
        <v>0</v>
      </c>
      <c r="AD1460">
        <f t="shared" si="320"/>
        <v>0</v>
      </c>
      <c r="AE1460">
        <f t="shared" si="321"/>
        <v>0</v>
      </c>
    </row>
    <row r="1461" spans="2:31" x14ac:dyDescent="0.3">
      <c r="B1461" s="1" t="s">
        <v>7668</v>
      </c>
      <c r="C1461">
        <v>1</v>
      </c>
      <c r="D1461" s="2">
        <v>42262</v>
      </c>
      <c r="E1461" s="2">
        <v>42262</v>
      </c>
      <c r="F1461" s="2">
        <v>42275</v>
      </c>
      <c r="G1461">
        <f t="shared" si="308"/>
        <v>0</v>
      </c>
      <c r="H1461" s="1" t="s">
        <v>22</v>
      </c>
      <c r="I1461" t="s">
        <v>11779</v>
      </c>
      <c r="J1461" s="9">
        <v>0</v>
      </c>
      <c r="K1461" s="1">
        <v>0</v>
      </c>
      <c r="L1461" s="1">
        <v>0</v>
      </c>
      <c r="M1461" s="1">
        <v>0</v>
      </c>
      <c r="N1461" s="1">
        <v>25.3</v>
      </c>
      <c r="O1461" s="1">
        <v>0.15384615384615399</v>
      </c>
      <c r="P1461" s="1">
        <v>0</v>
      </c>
      <c r="Q1461" s="1">
        <v>0</v>
      </c>
      <c r="R1461" s="1">
        <v>0</v>
      </c>
      <c r="S1461">
        <f t="shared" si="309"/>
        <v>0</v>
      </c>
      <c r="T1461">
        <f t="shared" si="310"/>
        <v>0</v>
      </c>
      <c r="U1461">
        <f t="shared" si="311"/>
        <v>1</v>
      </c>
      <c r="V1461">
        <f t="shared" si="312"/>
        <v>0</v>
      </c>
      <c r="W1461">
        <f t="shared" si="313"/>
        <v>0</v>
      </c>
      <c r="X1461">
        <f t="shared" si="314"/>
        <v>0</v>
      </c>
      <c r="Y1461">
        <f t="shared" si="315"/>
        <v>0</v>
      </c>
      <c r="Z1461">
        <f t="shared" si="316"/>
        <v>0</v>
      </c>
      <c r="AA1461">
        <f t="shared" si="317"/>
        <v>0</v>
      </c>
      <c r="AB1461">
        <f t="shared" si="318"/>
        <v>1</v>
      </c>
      <c r="AC1461">
        <f t="shared" si="319"/>
        <v>0</v>
      </c>
      <c r="AD1461">
        <f t="shared" si="320"/>
        <v>0</v>
      </c>
      <c r="AE1461">
        <f t="shared" si="321"/>
        <v>0</v>
      </c>
    </row>
    <row r="1462" spans="2:31" x14ac:dyDescent="0.3">
      <c r="B1462" s="1" t="s">
        <v>2613</v>
      </c>
      <c r="C1462">
        <v>6</v>
      </c>
      <c r="D1462" s="2">
        <v>41149</v>
      </c>
      <c r="E1462" s="2">
        <v>41194</v>
      </c>
      <c r="F1462" s="2">
        <v>41305</v>
      </c>
      <c r="G1462">
        <f t="shared" si="308"/>
        <v>15.333333333333334</v>
      </c>
      <c r="H1462" s="1" t="s">
        <v>249</v>
      </c>
      <c r="I1462" t="s">
        <v>11780</v>
      </c>
      <c r="J1462" s="9">
        <v>1</v>
      </c>
      <c r="K1462" s="1">
        <v>46</v>
      </c>
      <c r="L1462" s="1">
        <v>13.043478260000001</v>
      </c>
      <c r="M1462" s="1">
        <v>2.1739130430000002</v>
      </c>
      <c r="N1462" s="1">
        <v>46.27</v>
      </c>
      <c r="O1462" s="1">
        <v>3.6036036E-2</v>
      </c>
      <c r="P1462" s="1">
        <v>0</v>
      </c>
      <c r="Q1462" s="1">
        <v>0</v>
      </c>
      <c r="R1462" s="1">
        <v>0</v>
      </c>
      <c r="S1462">
        <f t="shared" si="309"/>
        <v>3</v>
      </c>
      <c r="T1462">
        <f t="shared" si="310"/>
        <v>1</v>
      </c>
      <c r="U1462">
        <f t="shared" si="311"/>
        <v>0</v>
      </c>
      <c r="V1462">
        <f t="shared" si="312"/>
        <v>1</v>
      </c>
      <c r="W1462">
        <f t="shared" si="313"/>
        <v>0</v>
      </c>
      <c r="X1462">
        <f t="shared" si="314"/>
        <v>0</v>
      </c>
      <c r="Y1462">
        <f t="shared" si="315"/>
        <v>0</v>
      </c>
      <c r="Z1462">
        <f t="shared" si="316"/>
        <v>0</v>
      </c>
      <c r="AA1462">
        <f t="shared" si="317"/>
        <v>0</v>
      </c>
      <c r="AB1462">
        <f t="shared" si="318"/>
        <v>0</v>
      </c>
      <c r="AC1462">
        <f t="shared" si="319"/>
        <v>0</v>
      </c>
      <c r="AD1462">
        <f t="shared" si="320"/>
        <v>1</v>
      </c>
      <c r="AE1462">
        <f t="shared" si="321"/>
        <v>0</v>
      </c>
    </row>
    <row r="1463" spans="2:31" x14ac:dyDescent="0.3">
      <c r="B1463" s="1" t="s">
        <v>7584</v>
      </c>
      <c r="C1463">
        <v>1</v>
      </c>
      <c r="D1463" s="2">
        <v>42458</v>
      </c>
      <c r="E1463" s="2">
        <v>42458</v>
      </c>
      <c r="F1463" s="2">
        <v>42631</v>
      </c>
      <c r="G1463">
        <f t="shared" si="308"/>
        <v>0</v>
      </c>
      <c r="H1463" s="1" t="s">
        <v>12</v>
      </c>
      <c r="I1463" t="s">
        <v>11779</v>
      </c>
      <c r="J1463" s="9">
        <v>0</v>
      </c>
      <c r="K1463" s="1">
        <v>0</v>
      </c>
      <c r="L1463" s="1">
        <v>0</v>
      </c>
      <c r="M1463" s="1">
        <v>0</v>
      </c>
      <c r="N1463" s="1">
        <v>54.5</v>
      </c>
      <c r="O1463" s="1">
        <v>2.3121387283237E-2</v>
      </c>
      <c r="P1463" s="1">
        <v>0</v>
      </c>
      <c r="Q1463" s="1">
        <v>0</v>
      </c>
      <c r="R1463" s="1">
        <v>0</v>
      </c>
      <c r="S1463">
        <f t="shared" si="309"/>
        <v>5</v>
      </c>
      <c r="T1463">
        <f t="shared" si="310"/>
        <v>0</v>
      </c>
      <c r="U1463">
        <f t="shared" si="311"/>
        <v>1</v>
      </c>
      <c r="V1463">
        <f t="shared" si="312"/>
        <v>0</v>
      </c>
      <c r="W1463">
        <f t="shared" si="313"/>
        <v>0</v>
      </c>
      <c r="X1463">
        <f t="shared" si="314"/>
        <v>0</v>
      </c>
      <c r="Y1463">
        <f t="shared" si="315"/>
        <v>0</v>
      </c>
      <c r="Z1463">
        <f t="shared" si="316"/>
        <v>1</v>
      </c>
      <c r="AA1463">
        <f t="shared" si="317"/>
        <v>0</v>
      </c>
      <c r="AB1463">
        <f t="shared" si="318"/>
        <v>0</v>
      </c>
      <c r="AC1463">
        <f t="shared" si="319"/>
        <v>0</v>
      </c>
      <c r="AD1463">
        <f t="shared" si="320"/>
        <v>0</v>
      </c>
      <c r="AE1463">
        <f t="shared" si="321"/>
        <v>0</v>
      </c>
    </row>
    <row r="1464" spans="2:31" x14ac:dyDescent="0.3">
      <c r="B1464" s="1" t="s">
        <v>4741</v>
      </c>
      <c r="C1464">
        <v>1</v>
      </c>
      <c r="D1464" s="2">
        <v>41513</v>
      </c>
      <c r="E1464" s="2">
        <v>41514</v>
      </c>
      <c r="F1464" s="2">
        <v>41578</v>
      </c>
      <c r="G1464">
        <f t="shared" si="308"/>
        <v>0</v>
      </c>
      <c r="H1464" s="1" t="s">
        <v>3</v>
      </c>
      <c r="I1464" t="s">
        <v>11780</v>
      </c>
      <c r="J1464" s="9">
        <v>0</v>
      </c>
      <c r="K1464" s="1">
        <v>0</v>
      </c>
      <c r="L1464" s="1">
        <v>0</v>
      </c>
      <c r="M1464" s="1">
        <v>0</v>
      </c>
      <c r="N1464" s="1">
        <v>41.93</v>
      </c>
      <c r="O1464" s="1">
        <v>6.25E-2</v>
      </c>
      <c r="P1464" s="1">
        <v>1</v>
      </c>
      <c r="Q1464" s="1">
        <v>0</v>
      </c>
      <c r="R1464" s="1">
        <v>0</v>
      </c>
      <c r="S1464">
        <f t="shared" si="309"/>
        <v>2</v>
      </c>
      <c r="T1464">
        <f t="shared" si="310"/>
        <v>1</v>
      </c>
      <c r="U1464">
        <f t="shared" si="311"/>
        <v>0</v>
      </c>
      <c r="V1464">
        <f t="shared" si="312"/>
        <v>1</v>
      </c>
      <c r="W1464">
        <f t="shared" si="313"/>
        <v>0</v>
      </c>
      <c r="X1464">
        <f t="shared" si="314"/>
        <v>0</v>
      </c>
      <c r="Y1464">
        <f t="shared" si="315"/>
        <v>0</v>
      </c>
      <c r="Z1464">
        <f t="shared" si="316"/>
        <v>0</v>
      </c>
      <c r="AA1464">
        <f t="shared" si="317"/>
        <v>0</v>
      </c>
      <c r="AB1464">
        <f t="shared" si="318"/>
        <v>0</v>
      </c>
      <c r="AC1464">
        <f t="shared" si="319"/>
        <v>1</v>
      </c>
      <c r="AD1464">
        <f t="shared" si="320"/>
        <v>0</v>
      </c>
      <c r="AE1464">
        <f t="shared" si="321"/>
        <v>0</v>
      </c>
    </row>
    <row r="1465" spans="2:31" x14ac:dyDescent="0.3">
      <c r="B1465" s="1" t="s">
        <v>5477</v>
      </c>
      <c r="C1465">
        <v>5</v>
      </c>
      <c r="D1465" s="2">
        <v>41556</v>
      </c>
      <c r="E1465" s="2">
        <v>41563</v>
      </c>
      <c r="F1465" s="2">
        <v>41602</v>
      </c>
      <c r="G1465">
        <f t="shared" si="308"/>
        <v>41</v>
      </c>
      <c r="H1465" s="1" t="s">
        <v>22</v>
      </c>
      <c r="I1465" t="s">
        <v>11779</v>
      </c>
      <c r="J1465" s="9">
        <v>1</v>
      </c>
      <c r="K1465" s="1">
        <v>41</v>
      </c>
      <c r="L1465" s="1">
        <v>14.634146339999999</v>
      </c>
      <c r="M1465" s="1">
        <v>7.3170731709999997</v>
      </c>
      <c r="N1465" s="1">
        <v>244.66</v>
      </c>
      <c r="O1465" s="1">
        <v>5.1282051000000002E-2</v>
      </c>
      <c r="P1465" s="1">
        <v>1</v>
      </c>
      <c r="Q1465" s="1">
        <v>0</v>
      </c>
      <c r="R1465" s="1">
        <v>0</v>
      </c>
      <c r="S1465">
        <f t="shared" si="309"/>
        <v>1</v>
      </c>
      <c r="T1465">
        <f t="shared" si="310"/>
        <v>0</v>
      </c>
      <c r="U1465">
        <f t="shared" si="311"/>
        <v>1</v>
      </c>
      <c r="V1465">
        <f t="shared" si="312"/>
        <v>0</v>
      </c>
      <c r="W1465">
        <f t="shared" si="313"/>
        <v>0</v>
      </c>
      <c r="X1465">
        <f t="shared" si="314"/>
        <v>0</v>
      </c>
      <c r="Y1465">
        <f t="shared" si="315"/>
        <v>0</v>
      </c>
      <c r="Z1465">
        <f t="shared" si="316"/>
        <v>0</v>
      </c>
      <c r="AA1465">
        <f t="shared" si="317"/>
        <v>0</v>
      </c>
      <c r="AB1465">
        <f t="shared" si="318"/>
        <v>1</v>
      </c>
      <c r="AC1465">
        <f t="shared" si="319"/>
        <v>0</v>
      </c>
      <c r="AD1465">
        <f t="shared" si="320"/>
        <v>0</v>
      </c>
      <c r="AE1465">
        <f t="shared" si="321"/>
        <v>0</v>
      </c>
    </row>
    <row r="1466" spans="2:31" x14ac:dyDescent="0.3">
      <c r="B1466" s="1" t="s">
        <v>10056</v>
      </c>
      <c r="C1466">
        <v>6</v>
      </c>
      <c r="D1466" s="2">
        <v>39965</v>
      </c>
      <c r="E1466" s="2">
        <v>40394</v>
      </c>
      <c r="F1466" s="2">
        <v>40457</v>
      </c>
      <c r="G1466">
        <f t="shared" si="308"/>
        <v>9</v>
      </c>
      <c r="H1466" s="1" t="s">
        <v>22</v>
      </c>
      <c r="I1466" t="s">
        <v>11778</v>
      </c>
      <c r="J1466" s="9">
        <v>1</v>
      </c>
      <c r="K1466" s="1">
        <v>18</v>
      </c>
      <c r="L1466" s="1">
        <v>0</v>
      </c>
      <c r="M1466" s="1">
        <v>0</v>
      </c>
      <c r="N1466" s="1">
        <v>0.01</v>
      </c>
      <c r="O1466" s="1">
        <v>0.19047618999999999</v>
      </c>
      <c r="P1466" s="1">
        <v>0</v>
      </c>
      <c r="Q1466" s="1">
        <v>0</v>
      </c>
      <c r="R1466" s="1">
        <v>0</v>
      </c>
      <c r="S1466">
        <f t="shared" si="309"/>
        <v>2</v>
      </c>
      <c r="T1466">
        <f t="shared" si="310"/>
        <v>0</v>
      </c>
      <c r="U1466">
        <f t="shared" si="311"/>
        <v>0</v>
      </c>
      <c r="V1466">
        <f t="shared" si="312"/>
        <v>0</v>
      </c>
      <c r="W1466">
        <f t="shared" si="313"/>
        <v>1</v>
      </c>
      <c r="X1466">
        <f t="shared" si="314"/>
        <v>0</v>
      </c>
      <c r="Y1466">
        <f t="shared" si="315"/>
        <v>0</v>
      </c>
      <c r="Z1466">
        <f t="shared" si="316"/>
        <v>0</v>
      </c>
      <c r="AA1466">
        <f t="shared" si="317"/>
        <v>0</v>
      </c>
      <c r="AB1466">
        <f t="shared" si="318"/>
        <v>1</v>
      </c>
      <c r="AC1466">
        <f t="shared" si="319"/>
        <v>0</v>
      </c>
      <c r="AD1466">
        <f t="shared" si="320"/>
        <v>0</v>
      </c>
      <c r="AE1466">
        <f t="shared" si="321"/>
        <v>0</v>
      </c>
    </row>
    <row r="1467" spans="2:31" x14ac:dyDescent="0.3">
      <c r="B1467" s="1" t="s">
        <v>1998</v>
      </c>
      <c r="C1467">
        <v>0</v>
      </c>
      <c r="D1467" s="2">
        <v>41149</v>
      </c>
      <c r="E1467" s="2">
        <v>41332</v>
      </c>
      <c r="F1467" s="2">
        <v>41635</v>
      </c>
      <c r="G1467">
        <f t="shared" si="308"/>
        <v>0.5</v>
      </c>
      <c r="H1467" s="1" t="s">
        <v>249</v>
      </c>
      <c r="I1467" t="s">
        <v>11780</v>
      </c>
      <c r="J1467" s="9">
        <v>0</v>
      </c>
      <c r="K1467" s="1">
        <v>5</v>
      </c>
      <c r="L1467" s="1">
        <v>80</v>
      </c>
      <c r="M1467" s="1">
        <v>20</v>
      </c>
      <c r="N1467" s="1">
        <v>67.55</v>
      </c>
      <c r="O1467" s="1">
        <v>3.3003299999999999E-2</v>
      </c>
      <c r="P1467" s="1">
        <v>1</v>
      </c>
      <c r="Q1467" s="1">
        <v>0</v>
      </c>
      <c r="R1467" s="1">
        <v>0</v>
      </c>
      <c r="S1467">
        <f t="shared" si="309"/>
        <v>10</v>
      </c>
      <c r="T1467">
        <f t="shared" si="310"/>
        <v>1</v>
      </c>
      <c r="U1467">
        <f t="shared" si="311"/>
        <v>0</v>
      </c>
      <c r="V1467">
        <f t="shared" si="312"/>
        <v>1</v>
      </c>
      <c r="W1467">
        <f t="shared" si="313"/>
        <v>0</v>
      </c>
      <c r="X1467">
        <f t="shared" si="314"/>
        <v>0</v>
      </c>
      <c r="Y1467">
        <f t="shared" si="315"/>
        <v>0</v>
      </c>
      <c r="Z1467">
        <f t="shared" si="316"/>
        <v>0</v>
      </c>
      <c r="AA1467">
        <f t="shared" si="317"/>
        <v>0</v>
      </c>
      <c r="AB1467">
        <f t="shared" si="318"/>
        <v>0</v>
      </c>
      <c r="AC1467">
        <f t="shared" si="319"/>
        <v>0</v>
      </c>
      <c r="AD1467">
        <f t="shared" si="320"/>
        <v>1</v>
      </c>
      <c r="AE1467">
        <f t="shared" si="321"/>
        <v>0</v>
      </c>
    </row>
    <row r="1468" spans="2:31" x14ac:dyDescent="0.3">
      <c r="B1468" s="1" t="s">
        <v>2373</v>
      </c>
      <c r="C1468">
        <v>3</v>
      </c>
      <c r="D1468" s="2">
        <v>41312</v>
      </c>
      <c r="E1468" s="2">
        <v>41312</v>
      </c>
      <c r="F1468" s="2">
        <v>41326</v>
      </c>
      <c r="G1468">
        <f t="shared" si="308"/>
        <v>45</v>
      </c>
      <c r="H1468" s="1" t="s">
        <v>12</v>
      </c>
      <c r="I1468" t="s">
        <v>11779</v>
      </c>
      <c r="J1468" s="9">
        <v>1</v>
      </c>
      <c r="K1468" s="1">
        <v>45</v>
      </c>
      <c r="L1468" s="1">
        <v>0</v>
      </c>
      <c r="M1468" s="1">
        <v>0</v>
      </c>
      <c r="N1468" s="1">
        <v>70.89</v>
      </c>
      <c r="O1468" s="1">
        <v>0.14285714299999999</v>
      </c>
      <c r="P1468" s="1">
        <v>0</v>
      </c>
      <c r="Q1468" s="1">
        <v>0</v>
      </c>
      <c r="R1468" s="1">
        <v>0</v>
      </c>
      <c r="S1468">
        <f t="shared" si="309"/>
        <v>0</v>
      </c>
      <c r="T1468">
        <f t="shared" si="310"/>
        <v>0</v>
      </c>
      <c r="U1468">
        <f t="shared" si="311"/>
        <v>1</v>
      </c>
      <c r="V1468">
        <f t="shared" si="312"/>
        <v>0</v>
      </c>
      <c r="W1468">
        <f t="shared" si="313"/>
        <v>0</v>
      </c>
      <c r="X1468">
        <f t="shared" si="314"/>
        <v>0</v>
      </c>
      <c r="Y1468">
        <f t="shared" si="315"/>
        <v>0</v>
      </c>
      <c r="Z1468">
        <f t="shared" si="316"/>
        <v>1</v>
      </c>
      <c r="AA1468">
        <f t="shared" si="317"/>
        <v>0</v>
      </c>
      <c r="AB1468">
        <f t="shared" si="318"/>
        <v>0</v>
      </c>
      <c r="AC1468">
        <f t="shared" si="319"/>
        <v>0</v>
      </c>
      <c r="AD1468">
        <f t="shared" si="320"/>
        <v>0</v>
      </c>
      <c r="AE1468">
        <f t="shared" si="321"/>
        <v>0</v>
      </c>
    </row>
    <row r="1469" spans="2:31" x14ac:dyDescent="0.3">
      <c r="B1469" s="1" t="s">
        <v>1955</v>
      </c>
      <c r="C1469">
        <v>6</v>
      </c>
      <c r="D1469" s="2">
        <v>41149</v>
      </c>
      <c r="E1469" s="2">
        <v>41144</v>
      </c>
      <c r="F1469" s="2">
        <v>41577</v>
      </c>
      <c r="G1469">
        <f t="shared" si="308"/>
        <v>2.7857142857142856</v>
      </c>
      <c r="H1469" s="1" t="s">
        <v>244</v>
      </c>
      <c r="I1469" t="s">
        <v>11780</v>
      </c>
      <c r="J1469" s="9">
        <v>1</v>
      </c>
      <c r="K1469" s="1">
        <v>39</v>
      </c>
      <c r="L1469" s="1">
        <v>23.07692308</v>
      </c>
      <c r="M1469" s="1">
        <v>23.07692308</v>
      </c>
      <c r="N1469" s="1">
        <v>63.05</v>
      </c>
      <c r="O1469" s="1">
        <v>2.3094687999999999E-2</v>
      </c>
      <c r="P1469" s="1">
        <v>0</v>
      </c>
      <c r="Q1469" s="1">
        <v>0</v>
      </c>
      <c r="R1469" s="1">
        <v>0</v>
      </c>
      <c r="S1469">
        <f t="shared" si="309"/>
        <v>14</v>
      </c>
      <c r="T1469">
        <f t="shared" si="310"/>
        <v>1</v>
      </c>
      <c r="U1469">
        <f t="shared" si="311"/>
        <v>0</v>
      </c>
      <c r="V1469">
        <f t="shared" si="312"/>
        <v>1</v>
      </c>
      <c r="W1469">
        <f t="shared" si="313"/>
        <v>0</v>
      </c>
      <c r="X1469">
        <f t="shared" si="314"/>
        <v>0</v>
      </c>
      <c r="Y1469">
        <f t="shared" si="315"/>
        <v>0</v>
      </c>
      <c r="Z1469">
        <f t="shared" si="316"/>
        <v>0</v>
      </c>
      <c r="AA1469">
        <f t="shared" si="317"/>
        <v>0</v>
      </c>
      <c r="AB1469">
        <f t="shared" si="318"/>
        <v>0</v>
      </c>
      <c r="AC1469">
        <f t="shared" si="319"/>
        <v>0</v>
      </c>
      <c r="AD1469">
        <f t="shared" si="320"/>
        <v>0</v>
      </c>
      <c r="AE1469">
        <f t="shared" si="321"/>
        <v>1</v>
      </c>
    </row>
    <row r="1470" spans="2:31" x14ac:dyDescent="0.3">
      <c r="B1470" s="1" t="s">
        <v>3172</v>
      </c>
      <c r="C1470">
        <v>6</v>
      </c>
      <c r="D1470" s="2">
        <v>40193</v>
      </c>
      <c r="E1470" s="2">
        <v>40193</v>
      </c>
      <c r="F1470" s="2">
        <v>40424</v>
      </c>
      <c r="G1470">
        <f t="shared" si="308"/>
        <v>2.2857142857142856</v>
      </c>
      <c r="H1470" s="1" t="s">
        <v>3</v>
      </c>
      <c r="I1470" t="s">
        <v>11778</v>
      </c>
      <c r="J1470" s="9">
        <v>1</v>
      </c>
      <c r="K1470" s="1">
        <v>16</v>
      </c>
      <c r="L1470" s="1">
        <v>0</v>
      </c>
      <c r="M1470" s="1">
        <v>0</v>
      </c>
      <c r="N1470" s="1">
        <v>13.6</v>
      </c>
      <c r="O1470" s="1">
        <v>1.2987013E-2</v>
      </c>
      <c r="P1470" s="1">
        <v>0</v>
      </c>
      <c r="Q1470" s="1">
        <v>0</v>
      </c>
      <c r="R1470" s="1">
        <v>0</v>
      </c>
      <c r="S1470">
        <f t="shared" si="309"/>
        <v>7</v>
      </c>
      <c r="T1470">
        <f t="shared" si="310"/>
        <v>1</v>
      </c>
      <c r="U1470">
        <f t="shared" si="311"/>
        <v>0</v>
      </c>
      <c r="V1470">
        <f t="shared" si="312"/>
        <v>0</v>
      </c>
      <c r="W1470">
        <f t="shared" si="313"/>
        <v>1</v>
      </c>
      <c r="X1470">
        <f t="shared" si="314"/>
        <v>0</v>
      </c>
      <c r="Y1470">
        <f t="shared" si="315"/>
        <v>0</v>
      </c>
      <c r="Z1470">
        <f t="shared" si="316"/>
        <v>0</v>
      </c>
      <c r="AA1470">
        <f t="shared" si="317"/>
        <v>0</v>
      </c>
      <c r="AB1470">
        <f t="shared" si="318"/>
        <v>0</v>
      </c>
      <c r="AC1470">
        <f t="shared" si="319"/>
        <v>1</v>
      </c>
      <c r="AD1470">
        <f t="shared" si="320"/>
        <v>0</v>
      </c>
      <c r="AE1470">
        <f t="shared" si="321"/>
        <v>0</v>
      </c>
    </row>
    <row r="1471" spans="2:31" x14ac:dyDescent="0.3">
      <c r="B1471" s="1" t="s">
        <v>2351</v>
      </c>
      <c r="C1471">
        <v>1</v>
      </c>
      <c r="D1471" s="2">
        <v>41278</v>
      </c>
      <c r="E1471" s="2">
        <v>41279</v>
      </c>
      <c r="F1471" s="2">
        <v>41369</v>
      </c>
      <c r="G1471">
        <f t="shared" si="308"/>
        <v>0</v>
      </c>
      <c r="H1471" s="1" t="s">
        <v>10</v>
      </c>
      <c r="I1471" t="s">
        <v>11778</v>
      </c>
      <c r="J1471" s="9">
        <v>0</v>
      </c>
      <c r="K1471" s="1">
        <v>0</v>
      </c>
      <c r="L1471" s="1">
        <v>0</v>
      </c>
      <c r="M1471" s="1">
        <v>0</v>
      </c>
      <c r="N1471" s="1">
        <v>55.91</v>
      </c>
      <c r="O1471" s="1">
        <v>2.2222222E-2</v>
      </c>
      <c r="P1471" s="1">
        <v>0</v>
      </c>
      <c r="Q1471" s="1">
        <v>0</v>
      </c>
      <c r="R1471" s="1">
        <v>0</v>
      </c>
      <c r="S1471">
        <f t="shared" si="309"/>
        <v>3</v>
      </c>
      <c r="T1471">
        <f t="shared" si="310"/>
        <v>0</v>
      </c>
      <c r="U1471">
        <f t="shared" si="311"/>
        <v>0</v>
      </c>
      <c r="V1471">
        <f t="shared" si="312"/>
        <v>0</v>
      </c>
      <c r="W1471">
        <f t="shared" si="313"/>
        <v>1</v>
      </c>
      <c r="X1471">
        <f t="shared" si="314"/>
        <v>0</v>
      </c>
      <c r="Y1471">
        <f t="shared" si="315"/>
        <v>1</v>
      </c>
      <c r="Z1471">
        <f t="shared" si="316"/>
        <v>0</v>
      </c>
      <c r="AA1471">
        <f t="shared" si="317"/>
        <v>0</v>
      </c>
      <c r="AB1471">
        <f t="shared" si="318"/>
        <v>0</v>
      </c>
      <c r="AC1471">
        <f t="shared" si="319"/>
        <v>0</v>
      </c>
      <c r="AD1471">
        <f t="shared" si="320"/>
        <v>0</v>
      </c>
      <c r="AE1471">
        <f t="shared" si="321"/>
        <v>0</v>
      </c>
    </row>
    <row r="1472" spans="2:31" x14ac:dyDescent="0.3">
      <c r="B1472" s="1" t="s">
        <v>8473</v>
      </c>
      <c r="C1472">
        <v>4</v>
      </c>
      <c r="D1472" s="2">
        <v>41139</v>
      </c>
      <c r="E1472" s="2">
        <v>41315</v>
      </c>
      <c r="F1472" s="2">
        <v>41506</v>
      </c>
      <c r="G1472">
        <f t="shared" si="308"/>
        <v>5.833333333333333</v>
      </c>
      <c r="H1472" s="1" t="s">
        <v>5</v>
      </c>
      <c r="I1472" t="s">
        <v>11778</v>
      </c>
      <c r="J1472" s="9">
        <v>1</v>
      </c>
      <c r="K1472" s="1">
        <v>35</v>
      </c>
      <c r="L1472" s="1">
        <v>91.428571430000005</v>
      </c>
      <c r="M1472" s="1">
        <v>5.7142857139999998</v>
      </c>
      <c r="N1472" s="1">
        <v>100.51</v>
      </c>
      <c r="O1472" s="1">
        <v>8.9005236000000001E-2</v>
      </c>
      <c r="P1472" s="1">
        <v>0</v>
      </c>
      <c r="Q1472" s="1">
        <v>0</v>
      </c>
      <c r="R1472" s="1">
        <v>0</v>
      </c>
      <c r="S1472">
        <f t="shared" si="309"/>
        <v>6</v>
      </c>
      <c r="T1472">
        <f t="shared" si="310"/>
        <v>0</v>
      </c>
      <c r="U1472">
        <f t="shared" si="311"/>
        <v>0</v>
      </c>
      <c r="V1472">
        <f t="shared" si="312"/>
        <v>0</v>
      </c>
      <c r="W1472">
        <f t="shared" si="313"/>
        <v>1</v>
      </c>
      <c r="X1472">
        <f t="shared" si="314"/>
        <v>0</v>
      </c>
      <c r="Y1472">
        <f t="shared" si="315"/>
        <v>0</v>
      </c>
      <c r="Z1472">
        <f t="shared" si="316"/>
        <v>0</v>
      </c>
      <c r="AA1472">
        <f t="shared" si="317"/>
        <v>1</v>
      </c>
      <c r="AB1472">
        <f t="shared" si="318"/>
        <v>0</v>
      </c>
      <c r="AC1472">
        <f t="shared" si="319"/>
        <v>0</v>
      </c>
      <c r="AD1472">
        <f t="shared" si="320"/>
        <v>0</v>
      </c>
      <c r="AE1472">
        <f t="shared" si="321"/>
        <v>0</v>
      </c>
    </row>
    <row r="1473" spans="2:31" x14ac:dyDescent="0.3">
      <c r="B1473" s="1" t="s">
        <v>1653</v>
      </c>
      <c r="C1473">
        <v>6</v>
      </c>
      <c r="D1473" s="2">
        <v>41422</v>
      </c>
      <c r="E1473" s="2">
        <v>41519</v>
      </c>
      <c r="F1473" s="2">
        <v>41610</v>
      </c>
      <c r="G1473">
        <f t="shared" si="308"/>
        <v>13</v>
      </c>
      <c r="H1473" s="1" t="s">
        <v>12</v>
      </c>
      <c r="I1473" t="s">
        <v>11779</v>
      </c>
      <c r="J1473" s="9">
        <v>1</v>
      </c>
      <c r="K1473" s="1">
        <v>39</v>
      </c>
      <c r="L1473" s="1">
        <v>15.38461538</v>
      </c>
      <c r="M1473" s="1">
        <v>0</v>
      </c>
      <c r="N1473" s="1">
        <v>53.39</v>
      </c>
      <c r="O1473" s="1">
        <v>3.2967033E-2</v>
      </c>
      <c r="P1473" s="1">
        <v>1</v>
      </c>
      <c r="Q1473" s="1">
        <v>0</v>
      </c>
      <c r="R1473" s="1">
        <v>0</v>
      </c>
      <c r="S1473">
        <f t="shared" si="309"/>
        <v>3</v>
      </c>
      <c r="T1473">
        <f t="shared" si="310"/>
        <v>0</v>
      </c>
      <c r="U1473">
        <f t="shared" si="311"/>
        <v>1</v>
      </c>
      <c r="V1473">
        <f t="shared" si="312"/>
        <v>0</v>
      </c>
      <c r="W1473">
        <f t="shared" si="313"/>
        <v>0</v>
      </c>
      <c r="X1473">
        <f t="shared" si="314"/>
        <v>0</v>
      </c>
      <c r="Y1473">
        <f t="shared" si="315"/>
        <v>0</v>
      </c>
      <c r="Z1473">
        <f t="shared" si="316"/>
        <v>1</v>
      </c>
      <c r="AA1473">
        <f t="shared" si="317"/>
        <v>0</v>
      </c>
      <c r="AB1473">
        <f t="shared" si="318"/>
        <v>0</v>
      </c>
      <c r="AC1473">
        <f t="shared" si="319"/>
        <v>0</v>
      </c>
      <c r="AD1473">
        <f t="shared" si="320"/>
        <v>0</v>
      </c>
      <c r="AE1473">
        <f t="shared" si="321"/>
        <v>0</v>
      </c>
    </row>
    <row r="1474" spans="2:31" x14ac:dyDescent="0.3">
      <c r="B1474" s="1" t="s">
        <v>4499</v>
      </c>
      <c r="C1474">
        <v>6</v>
      </c>
      <c r="D1474" s="2">
        <v>41478</v>
      </c>
      <c r="E1474" s="2">
        <v>41554</v>
      </c>
      <c r="F1474" s="2">
        <v>41568</v>
      </c>
      <c r="G1474">
        <f t="shared" ref="G1474:G1537" si="322">IF(S1474 &gt; 0, K1474/S1474, K1474)</f>
        <v>35</v>
      </c>
      <c r="H1474" s="1" t="s">
        <v>12</v>
      </c>
      <c r="I1474" t="s">
        <v>11780</v>
      </c>
      <c r="J1474" s="9">
        <v>1</v>
      </c>
      <c r="K1474" s="1">
        <v>35</v>
      </c>
      <c r="L1474" s="1">
        <v>34.285714290000001</v>
      </c>
      <c r="M1474" s="1">
        <v>14.28571429</v>
      </c>
      <c r="N1474" s="1">
        <v>24.88</v>
      </c>
      <c r="O1474" s="1">
        <v>0.14285714299999999</v>
      </c>
      <c r="P1474" s="1">
        <v>1</v>
      </c>
      <c r="Q1474" s="1">
        <v>0</v>
      </c>
      <c r="R1474" s="1">
        <v>0</v>
      </c>
      <c r="S1474">
        <f t="shared" ref="S1474:S1537" si="323">DATEDIF(E1474,F1474,"M")</f>
        <v>0</v>
      </c>
      <c r="T1474">
        <f t="shared" ref="T1474:T1537" si="324">IF(OR(H1474="Friday",H1474="Saturday",H1474="Sunday"), 1, 0)</f>
        <v>0</v>
      </c>
      <c r="U1474">
        <f t="shared" si="311"/>
        <v>0</v>
      </c>
      <c r="V1474">
        <f t="shared" si="312"/>
        <v>1</v>
      </c>
      <c r="W1474">
        <f t="shared" si="313"/>
        <v>0</v>
      </c>
      <c r="X1474">
        <f t="shared" si="314"/>
        <v>0</v>
      </c>
      <c r="Y1474">
        <f t="shared" si="315"/>
        <v>0</v>
      </c>
      <c r="Z1474">
        <f t="shared" si="316"/>
        <v>1</v>
      </c>
      <c r="AA1474">
        <f t="shared" si="317"/>
        <v>0</v>
      </c>
      <c r="AB1474">
        <f t="shared" si="318"/>
        <v>0</v>
      </c>
      <c r="AC1474">
        <f t="shared" si="319"/>
        <v>0</v>
      </c>
      <c r="AD1474">
        <f t="shared" si="320"/>
        <v>0</v>
      </c>
      <c r="AE1474">
        <f t="shared" si="321"/>
        <v>0</v>
      </c>
    </row>
    <row r="1475" spans="2:31" x14ac:dyDescent="0.3">
      <c r="B1475" s="1" t="s">
        <v>3571</v>
      </c>
      <c r="C1475">
        <v>2</v>
      </c>
      <c r="D1475" s="2">
        <v>40866</v>
      </c>
      <c r="E1475" s="2">
        <v>40867</v>
      </c>
      <c r="F1475" s="2">
        <v>41231</v>
      </c>
      <c r="G1475">
        <f t="shared" si="322"/>
        <v>4.1818181818181817</v>
      </c>
      <c r="H1475" s="1" t="s">
        <v>10</v>
      </c>
      <c r="I1475" t="s">
        <v>11778</v>
      </c>
      <c r="J1475" s="9">
        <v>1</v>
      </c>
      <c r="K1475" s="1">
        <v>46</v>
      </c>
      <c r="L1475" s="1">
        <v>0</v>
      </c>
      <c r="M1475" s="1">
        <v>0</v>
      </c>
      <c r="N1475" s="1">
        <v>124.99</v>
      </c>
      <c r="O1475" s="1">
        <v>5.4945050000000002E-3</v>
      </c>
      <c r="P1475" s="1">
        <v>0</v>
      </c>
      <c r="Q1475" s="1">
        <v>0</v>
      </c>
      <c r="R1475" s="1">
        <v>0</v>
      </c>
      <c r="S1475">
        <f t="shared" si="323"/>
        <v>11</v>
      </c>
      <c r="T1475">
        <f t="shared" si="324"/>
        <v>0</v>
      </c>
      <c r="U1475">
        <f t="shared" ref="U1475:U1538" si="325">IF(I1475="RIC",1,0)</f>
        <v>0</v>
      </c>
      <c r="V1475">
        <f t="shared" ref="V1475:V1538" si="326">IF(I1475="DCX",1,0)</f>
        <v>0</v>
      </c>
      <c r="W1475">
        <f t="shared" ref="W1475:W1538" si="327">IF(I1475="CHO",1,0)</f>
        <v>1</v>
      </c>
      <c r="X1475">
        <f t="shared" ref="X1475:X1538" si="328">IF(I1475="BWI",1,0)</f>
        <v>0</v>
      </c>
      <c r="Y1475">
        <f t="shared" ref="Y1475:Y1538" si="329">IF(H1475="Monday",1,0)</f>
        <v>1</v>
      </c>
      <c r="Z1475">
        <f t="shared" ref="Z1475:Z1538" si="330">IF(H1475="Tuesday",1,0)</f>
        <v>0</v>
      </c>
      <c r="AA1475">
        <f t="shared" ref="AA1475:AA1538" si="331">IF(H1475="Wednesday",1,0)</f>
        <v>0</v>
      </c>
      <c r="AB1475">
        <f t="shared" ref="AB1475:AB1538" si="332">IF(H1475="Thursday",1,0)</f>
        <v>0</v>
      </c>
      <c r="AC1475">
        <f t="shared" ref="AC1475:AC1538" si="333">IF(H1475="Friday",1,0)</f>
        <v>0</v>
      </c>
      <c r="AD1475">
        <f t="shared" ref="AD1475:AD1538" si="334">IF(H1475="Saturday",1,0)</f>
        <v>0</v>
      </c>
      <c r="AE1475">
        <f t="shared" ref="AE1475:AE1538" si="335">IF(H1475="Sunday",1,0)</f>
        <v>0</v>
      </c>
    </row>
    <row r="1476" spans="2:31" x14ac:dyDescent="0.3">
      <c r="B1476" s="1" t="s">
        <v>11071</v>
      </c>
      <c r="C1476">
        <v>4</v>
      </c>
      <c r="D1476" s="2">
        <v>42479</v>
      </c>
      <c r="E1476" s="2">
        <v>42791</v>
      </c>
      <c r="F1476" s="2">
        <v>43092</v>
      </c>
      <c r="G1476">
        <f t="shared" si="322"/>
        <v>5</v>
      </c>
      <c r="H1476" s="1" t="s">
        <v>22</v>
      </c>
      <c r="I1476" t="s">
        <v>11778</v>
      </c>
      <c r="J1476" s="9">
        <v>1</v>
      </c>
      <c r="K1476" s="1">
        <v>45</v>
      </c>
      <c r="L1476" s="1">
        <v>48.888888889999997</v>
      </c>
      <c r="M1476" s="1">
        <v>4.4444444440000002</v>
      </c>
      <c r="N1476" s="1">
        <v>108.27</v>
      </c>
      <c r="O1476" s="1">
        <v>6.6445182724252502E-3</v>
      </c>
      <c r="P1476" s="1">
        <v>1</v>
      </c>
      <c r="Q1476" s="1">
        <v>0</v>
      </c>
      <c r="R1476" s="1">
        <v>0</v>
      </c>
      <c r="S1476">
        <f t="shared" si="323"/>
        <v>9</v>
      </c>
      <c r="T1476">
        <f t="shared" si="324"/>
        <v>0</v>
      </c>
      <c r="U1476">
        <f t="shared" si="325"/>
        <v>0</v>
      </c>
      <c r="V1476">
        <f t="shared" si="326"/>
        <v>0</v>
      </c>
      <c r="W1476">
        <f t="shared" si="327"/>
        <v>1</v>
      </c>
      <c r="X1476">
        <f t="shared" si="328"/>
        <v>0</v>
      </c>
      <c r="Y1476">
        <f t="shared" si="329"/>
        <v>0</v>
      </c>
      <c r="Z1476">
        <f t="shared" si="330"/>
        <v>0</v>
      </c>
      <c r="AA1476">
        <f t="shared" si="331"/>
        <v>0</v>
      </c>
      <c r="AB1476">
        <f t="shared" si="332"/>
        <v>1</v>
      </c>
      <c r="AC1476">
        <f t="shared" si="333"/>
        <v>0</v>
      </c>
      <c r="AD1476">
        <f t="shared" si="334"/>
        <v>0</v>
      </c>
      <c r="AE1476">
        <f t="shared" si="335"/>
        <v>0</v>
      </c>
    </row>
    <row r="1477" spans="2:31" x14ac:dyDescent="0.3">
      <c r="B1477" s="1" t="s">
        <v>5340</v>
      </c>
      <c r="C1477">
        <v>6</v>
      </c>
      <c r="D1477" s="2">
        <v>41549</v>
      </c>
      <c r="E1477" s="2">
        <v>41549</v>
      </c>
      <c r="F1477" s="2">
        <v>41578</v>
      </c>
      <c r="G1477">
        <f t="shared" si="322"/>
        <v>36</v>
      </c>
      <c r="H1477" s="1" t="s">
        <v>3</v>
      </c>
      <c r="I1477" t="s">
        <v>11779</v>
      </c>
      <c r="J1477" s="9">
        <v>1</v>
      </c>
      <c r="K1477" s="1">
        <v>36</v>
      </c>
      <c r="L1477" s="1">
        <v>5.5555555559999998</v>
      </c>
      <c r="M1477" s="1">
        <v>2.7777777779999999</v>
      </c>
      <c r="N1477" s="1">
        <v>41.54</v>
      </c>
      <c r="O1477" s="1">
        <v>6.8965517000000004E-2</v>
      </c>
      <c r="P1477" s="1">
        <v>1</v>
      </c>
      <c r="Q1477" s="1">
        <v>0</v>
      </c>
      <c r="R1477" s="1">
        <v>0</v>
      </c>
      <c r="S1477">
        <f t="shared" si="323"/>
        <v>0</v>
      </c>
      <c r="T1477">
        <f t="shared" si="324"/>
        <v>1</v>
      </c>
      <c r="U1477">
        <f t="shared" si="325"/>
        <v>1</v>
      </c>
      <c r="V1477">
        <f t="shared" si="326"/>
        <v>0</v>
      </c>
      <c r="W1477">
        <f t="shared" si="327"/>
        <v>0</v>
      </c>
      <c r="X1477">
        <f t="shared" si="328"/>
        <v>0</v>
      </c>
      <c r="Y1477">
        <f t="shared" si="329"/>
        <v>0</v>
      </c>
      <c r="Z1477">
        <f t="shared" si="330"/>
        <v>0</v>
      </c>
      <c r="AA1477">
        <f t="shared" si="331"/>
        <v>0</v>
      </c>
      <c r="AB1477">
        <f t="shared" si="332"/>
        <v>0</v>
      </c>
      <c r="AC1477">
        <f t="shared" si="333"/>
        <v>1</v>
      </c>
      <c r="AD1477">
        <f t="shared" si="334"/>
        <v>0</v>
      </c>
      <c r="AE1477">
        <f t="shared" si="335"/>
        <v>0</v>
      </c>
    </row>
    <row r="1478" spans="2:31" x14ac:dyDescent="0.3">
      <c r="B1478" s="1" t="s">
        <v>9995</v>
      </c>
      <c r="C1478">
        <v>1</v>
      </c>
      <c r="D1478" s="2">
        <v>41149</v>
      </c>
      <c r="E1478" s="2">
        <v>41110</v>
      </c>
      <c r="F1478" s="2">
        <v>41144</v>
      </c>
      <c r="G1478">
        <f t="shared" si="322"/>
        <v>0</v>
      </c>
      <c r="H1478" s="1" t="s">
        <v>244</v>
      </c>
      <c r="I1478" t="s">
        <v>11780</v>
      </c>
      <c r="J1478" s="9">
        <v>0</v>
      </c>
      <c r="K1478" s="1">
        <v>0</v>
      </c>
      <c r="L1478" s="1">
        <v>0</v>
      </c>
      <c r="M1478" s="1">
        <v>0</v>
      </c>
      <c r="N1478" s="1">
        <v>42.4</v>
      </c>
      <c r="O1478" s="1">
        <v>8.8235294000000006E-2</v>
      </c>
      <c r="P1478" s="1">
        <v>0</v>
      </c>
      <c r="Q1478" s="1">
        <v>0</v>
      </c>
      <c r="R1478" s="1">
        <v>0</v>
      </c>
      <c r="S1478">
        <f t="shared" si="323"/>
        <v>1</v>
      </c>
      <c r="T1478">
        <f t="shared" si="324"/>
        <v>1</v>
      </c>
      <c r="U1478">
        <f t="shared" si="325"/>
        <v>0</v>
      </c>
      <c r="V1478">
        <f t="shared" si="326"/>
        <v>1</v>
      </c>
      <c r="W1478">
        <f t="shared" si="327"/>
        <v>0</v>
      </c>
      <c r="X1478">
        <f t="shared" si="328"/>
        <v>0</v>
      </c>
      <c r="Y1478">
        <f t="shared" si="329"/>
        <v>0</v>
      </c>
      <c r="Z1478">
        <f t="shared" si="330"/>
        <v>0</v>
      </c>
      <c r="AA1478">
        <f t="shared" si="331"/>
        <v>0</v>
      </c>
      <c r="AB1478">
        <f t="shared" si="332"/>
        <v>0</v>
      </c>
      <c r="AC1478">
        <f t="shared" si="333"/>
        <v>0</v>
      </c>
      <c r="AD1478">
        <f t="shared" si="334"/>
        <v>0</v>
      </c>
      <c r="AE1478">
        <f t="shared" si="335"/>
        <v>1</v>
      </c>
    </row>
    <row r="1479" spans="2:31" x14ac:dyDescent="0.3">
      <c r="B1479" s="1" t="s">
        <v>8687</v>
      </c>
      <c r="C1479">
        <v>4</v>
      </c>
      <c r="D1479" s="2">
        <v>41149</v>
      </c>
      <c r="E1479" s="2">
        <v>41201</v>
      </c>
      <c r="F1479" s="2">
        <v>41643</v>
      </c>
      <c r="G1479">
        <f t="shared" si="322"/>
        <v>3.6428571428571428</v>
      </c>
      <c r="H1479" s="1" t="s">
        <v>22</v>
      </c>
      <c r="I1479" t="s">
        <v>11780</v>
      </c>
      <c r="J1479" s="9">
        <v>1</v>
      </c>
      <c r="K1479" s="1">
        <v>51</v>
      </c>
      <c r="L1479" s="1">
        <v>64.705882349999996</v>
      </c>
      <c r="M1479" s="1">
        <v>7.8431372550000003</v>
      </c>
      <c r="N1479" s="1">
        <v>92</v>
      </c>
      <c r="O1479" s="1">
        <v>2.9411764999999999E-2</v>
      </c>
      <c r="P1479" s="1">
        <v>0</v>
      </c>
      <c r="Q1479" s="1">
        <v>0</v>
      </c>
      <c r="R1479" s="1">
        <v>0</v>
      </c>
      <c r="S1479">
        <f t="shared" si="323"/>
        <v>14</v>
      </c>
      <c r="T1479">
        <f t="shared" si="324"/>
        <v>0</v>
      </c>
      <c r="U1479">
        <f t="shared" si="325"/>
        <v>0</v>
      </c>
      <c r="V1479">
        <f t="shared" si="326"/>
        <v>1</v>
      </c>
      <c r="W1479">
        <f t="shared" si="327"/>
        <v>0</v>
      </c>
      <c r="X1479">
        <f t="shared" si="328"/>
        <v>0</v>
      </c>
      <c r="Y1479">
        <f t="shared" si="329"/>
        <v>0</v>
      </c>
      <c r="Z1479">
        <f t="shared" si="330"/>
        <v>0</v>
      </c>
      <c r="AA1479">
        <f t="shared" si="331"/>
        <v>0</v>
      </c>
      <c r="AB1479">
        <f t="shared" si="332"/>
        <v>1</v>
      </c>
      <c r="AC1479">
        <f t="shared" si="333"/>
        <v>0</v>
      </c>
      <c r="AD1479">
        <f t="shared" si="334"/>
        <v>0</v>
      </c>
      <c r="AE1479">
        <f t="shared" si="335"/>
        <v>0</v>
      </c>
    </row>
    <row r="1480" spans="2:31" x14ac:dyDescent="0.3">
      <c r="B1480" s="1" t="s">
        <v>7279</v>
      </c>
      <c r="C1480">
        <v>6</v>
      </c>
      <c r="D1480" s="2">
        <v>42319</v>
      </c>
      <c r="E1480" s="2">
        <v>42320</v>
      </c>
      <c r="F1480" s="2">
        <v>42486</v>
      </c>
      <c r="G1480">
        <f t="shared" si="322"/>
        <v>7.8</v>
      </c>
      <c r="H1480" s="1" t="s">
        <v>5</v>
      </c>
      <c r="I1480" t="s">
        <v>11778</v>
      </c>
      <c r="J1480" s="9">
        <v>1</v>
      </c>
      <c r="K1480" s="1">
        <v>39</v>
      </c>
      <c r="L1480" s="1">
        <v>2.5641025640000001</v>
      </c>
      <c r="M1480" s="1">
        <v>2.5641025640000001</v>
      </c>
      <c r="N1480" s="1">
        <v>41.97</v>
      </c>
      <c r="O1480" s="1">
        <v>2.40963855421687E-2</v>
      </c>
      <c r="P1480" s="1">
        <v>0</v>
      </c>
      <c r="Q1480" s="1">
        <v>0</v>
      </c>
      <c r="R1480" s="1">
        <v>0</v>
      </c>
      <c r="S1480">
        <f t="shared" si="323"/>
        <v>5</v>
      </c>
      <c r="T1480">
        <f t="shared" si="324"/>
        <v>0</v>
      </c>
      <c r="U1480">
        <f t="shared" si="325"/>
        <v>0</v>
      </c>
      <c r="V1480">
        <f t="shared" si="326"/>
        <v>0</v>
      </c>
      <c r="W1480">
        <f t="shared" si="327"/>
        <v>1</v>
      </c>
      <c r="X1480">
        <f t="shared" si="328"/>
        <v>0</v>
      </c>
      <c r="Y1480">
        <f t="shared" si="329"/>
        <v>0</v>
      </c>
      <c r="Z1480">
        <f t="shared" si="330"/>
        <v>0</v>
      </c>
      <c r="AA1480">
        <f t="shared" si="331"/>
        <v>1</v>
      </c>
      <c r="AB1480">
        <f t="shared" si="332"/>
        <v>0</v>
      </c>
      <c r="AC1480">
        <f t="shared" si="333"/>
        <v>0</v>
      </c>
      <c r="AD1480">
        <f t="shared" si="334"/>
        <v>0</v>
      </c>
      <c r="AE1480">
        <f t="shared" si="335"/>
        <v>0</v>
      </c>
    </row>
    <row r="1481" spans="2:31" x14ac:dyDescent="0.3">
      <c r="B1481" s="1" t="s">
        <v>5668</v>
      </c>
      <c r="C1481">
        <v>6</v>
      </c>
      <c r="D1481" s="2">
        <v>41565</v>
      </c>
      <c r="E1481" s="2">
        <v>41592</v>
      </c>
      <c r="F1481" s="2">
        <v>41624</v>
      </c>
      <c r="G1481">
        <f t="shared" si="322"/>
        <v>17</v>
      </c>
      <c r="H1481" s="1" t="s">
        <v>10</v>
      </c>
      <c r="I1481" t="s">
        <v>11779</v>
      </c>
      <c r="J1481" s="9">
        <v>0</v>
      </c>
      <c r="K1481" s="1">
        <v>17</v>
      </c>
      <c r="L1481" s="1">
        <v>41.176470590000001</v>
      </c>
      <c r="M1481" s="1">
        <v>5.8823529409999997</v>
      </c>
      <c r="N1481" s="1">
        <v>44.39</v>
      </c>
      <c r="O1481" s="1">
        <v>6.25E-2</v>
      </c>
      <c r="P1481" s="1">
        <v>1</v>
      </c>
      <c r="Q1481" s="1">
        <v>0</v>
      </c>
      <c r="R1481" s="1">
        <v>0</v>
      </c>
      <c r="S1481">
        <f t="shared" si="323"/>
        <v>1</v>
      </c>
      <c r="T1481">
        <f t="shared" si="324"/>
        <v>0</v>
      </c>
      <c r="U1481">
        <f t="shared" si="325"/>
        <v>1</v>
      </c>
      <c r="V1481">
        <f t="shared" si="326"/>
        <v>0</v>
      </c>
      <c r="W1481">
        <f t="shared" si="327"/>
        <v>0</v>
      </c>
      <c r="X1481">
        <f t="shared" si="328"/>
        <v>0</v>
      </c>
      <c r="Y1481">
        <f t="shared" si="329"/>
        <v>1</v>
      </c>
      <c r="Z1481">
        <f t="shared" si="330"/>
        <v>0</v>
      </c>
      <c r="AA1481">
        <f t="shared" si="331"/>
        <v>0</v>
      </c>
      <c r="AB1481">
        <f t="shared" si="332"/>
        <v>0</v>
      </c>
      <c r="AC1481">
        <f t="shared" si="333"/>
        <v>0</v>
      </c>
      <c r="AD1481">
        <f t="shared" si="334"/>
        <v>0</v>
      </c>
      <c r="AE1481">
        <f t="shared" si="335"/>
        <v>0</v>
      </c>
    </row>
    <row r="1482" spans="2:31" x14ac:dyDescent="0.3">
      <c r="B1482" s="1" t="s">
        <v>2213</v>
      </c>
      <c r="C1482">
        <v>3</v>
      </c>
      <c r="D1482" s="2">
        <v>41149</v>
      </c>
      <c r="E1482" s="2">
        <v>41341</v>
      </c>
      <c r="F1482" s="2">
        <v>41343</v>
      </c>
      <c r="G1482">
        <f t="shared" si="322"/>
        <v>45</v>
      </c>
      <c r="H1482" s="1" t="s">
        <v>12</v>
      </c>
      <c r="I1482" t="s">
        <v>11780</v>
      </c>
      <c r="J1482" s="9">
        <v>1</v>
      </c>
      <c r="K1482" s="1">
        <v>45</v>
      </c>
      <c r="L1482" s="1">
        <v>0</v>
      </c>
      <c r="M1482" s="1">
        <v>0</v>
      </c>
      <c r="N1482" s="1">
        <v>79.87</v>
      </c>
      <c r="O1482" s="1">
        <v>1</v>
      </c>
      <c r="P1482" s="1">
        <v>1</v>
      </c>
      <c r="Q1482" s="1">
        <v>0</v>
      </c>
      <c r="R1482" s="1">
        <v>0</v>
      </c>
      <c r="S1482">
        <f t="shared" si="323"/>
        <v>0</v>
      </c>
      <c r="T1482">
        <f t="shared" si="324"/>
        <v>0</v>
      </c>
      <c r="U1482">
        <f t="shared" si="325"/>
        <v>0</v>
      </c>
      <c r="V1482">
        <f t="shared" si="326"/>
        <v>1</v>
      </c>
      <c r="W1482">
        <f t="shared" si="327"/>
        <v>0</v>
      </c>
      <c r="X1482">
        <f t="shared" si="328"/>
        <v>0</v>
      </c>
      <c r="Y1482">
        <f t="shared" si="329"/>
        <v>0</v>
      </c>
      <c r="Z1482">
        <f t="shared" si="330"/>
        <v>1</v>
      </c>
      <c r="AA1482">
        <f t="shared" si="331"/>
        <v>0</v>
      </c>
      <c r="AB1482">
        <f t="shared" si="332"/>
        <v>0</v>
      </c>
      <c r="AC1482">
        <f t="shared" si="333"/>
        <v>0</v>
      </c>
      <c r="AD1482">
        <f t="shared" si="334"/>
        <v>0</v>
      </c>
      <c r="AE1482">
        <f t="shared" si="335"/>
        <v>0</v>
      </c>
    </row>
    <row r="1483" spans="2:31" x14ac:dyDescent="0.3">
      <c r="B1483" s="1" t="s">
        <v>4418</v>
      </c>
      <c r="C1483">
        <v>3</v>
      </c>
      <c r="D1483" s="2">
        <v>41099</v>
      </c>
      <c r="E1483" s="2">
        <v>41099</v>
      </c>
      <c r="F1483" s="2">
        <v>41117</v>
      </c>
      <c r="G1483">
        <f t="shared" si="322"/>
        <v>41</v>
      </c>
      <c r="H1483" s="1" t="s">
        <v>10</v>
      </c>
      <c r="I1483" t="s">
        <v>11779</v>
      </c>
      <c r="J1483" s="9">
        <v>1</v>
      </c>
      <c r="K1483" s="1">
        <v>41</v>
      </c>
      <c r="L1483" s="1">
        <v>21.951219510000001</v>
      </c>
      <c r="M1483" s="1">
        <v>4.8780487800000003</v>
      </c>
      <c r="N1483" s="1">
        <v>87.91</v>
      </c>
      <c r="O1483" s="1">
        <v>0.16666666699999999</v>
      </c>
      <c r="P1483" s="1">
        <v>0</v>
      </c>
      <c r="Q1483" s="1">
        <v>0</v>
      </c>
      <c r="R1483" s="1">
        <v>0</v>
      </c>
      <c r="S1483">
        <f t="shared" si="323"/>
        <v>0</v>
      </c>
      <c r="T1483">
        <f t="shared" si="324"/>
        <v>0</v>
      </c>
      <c r="U1483">
        <f t="shared" si="325"/>
        <v>1</v>
      </c>
      <c r="V1483">
        <f t="shared" si="326"/>
        <v>0</v>
      </c>
      <c r="W1483">
        <f t="shared" si="327"/>
        <v>0</v>
      </c>
      <c r="X1483">
        <f t="shared" si="328"/>
        <v>0</v>
      </c>
      <c r="Y1483">
        <f t="shared" si="329"/>
        <v>1</v>
      </c>
      <c r="Z1483">
        <f t="shared" si="330"/>
        <v>0</v>
      </c>
      <c r="AA1483">
        <f t="shared" si="331"/>
        <v>0</v>
      </c>
      <c r="AB1483">
        <f t="shared" si="332"/>
        <v>0</v>
      </c>
      <c r="AC1483">
        <f t="shared" si="333"/>
        <v>0</v>
      </c>
      <c r="AD1483">
        <f t="shared" si="334"/>
        <v>0</v>
      </c>
      <c r="AE1483">
        <f t="shared" si="335"/>
        <v>0</v>
      </c>
    </row>
    <row r="1484" spans="2:31" x14ac:dyDescent="0.3">
      <c r="B1484" s="1" t="s">
        <v>11536</v>
      </c>
      <c r="C1484">
        <v>0</v>
      </c>
      <c r="D1484" s="2">
        <v>42941</v>
      </c>
      <c r="E1484" s="2">
        <v>42942</v>
      </c>
      <c r="F1484" s="2">
        <v>43089</v>
      </c>
      <c r="G1484">
        <f t="shared" si="322"/>
        <v>10</v>
      </c>
      <c r="H1484" s="1" t="s">
        <v>249</v>
      </c>
      <c r="I1484" t="s">
        <v>11781</v>
      </c>
      <c r="J1484" s="9">
        <v>1</v>
      </c>
      <c r="K1484" s="1">
        <v>40</v>
      </c>
      <c r="L1484" s="1">
        <v>80</v>
      </c>
      <c r="M1484" s="1">
        <v>22.5</v>
      </c>
      <c r="N1484" s="1">
        <v>51.36</v>
      </c>
      <c r="O1484" s="1">
        <v>1.3605442176870699E-2</v>
      </c>
      <c r="P1484" s="1">
        <v>1</v>
      </c>
      <c r="Q1484" s="1">
        <v>0</v>
      </c>
      <c r="R1484" s="1">
        <v>0</v>
      </c>
      <c r="S1484">
        <f t="shared" si="323"/>
        <v>4</v>
      </c>
      <c r="T1484">
        <f t="shared" si="324"/>
        <v>1</v>
      </c>
      <c r="U1484">
        <f t="shared" si="325"/>
        <v>0</v>
      </c>
      <c r="V1484">
        <f t="shared" si="326"/>
        <v>0</v>
      </c>
      <c r="W1484">
        <f t="shared" si="327"/>
        <v>0</v>
      </c>
      <c r="X1484">
        <f t="shared" si="328"/>
        <v>1</v>
      </c>
      <c r="Y1484">
        <f t="shared" si="329"/>
        <v>0</v>
      </c>
      <c r="Z1484">
        <f t="shared" si="330"/>
        <v>0</v>
      </c>
      <c r="AA1484">
        <f t="shared" si="331"/>
        <v>0</v>
      </c>
      <c r="AB1484">
        <f t="shared" si="332"/>
        <v>0</v>
      </c>
      <c r="AC1484">
        <f t="shared" si="333"/>
        <v>0</v>
      </c>
      <c r="AD1484">
        <f t="shared" si="334"/>
        <v>1</v>
      </c>
      <c r="AE1484">
        <f t="shared" si="335"/>
        <v>0</v>
      </c>
    </row>
    <row r="1485" spans="2:31" x14ac:dyDescent="0.3">
      <c r="B1485" s="1" t="s">
        <v>5921</v>
      </c>
      <c r="C1485">
        <v>6</v>
      </c>
      <c r="D1485" s="2">
        <v>41583</v>
      </c>
      <c r="E1485" s="2">
        <v>41598</v>
      </c>
      <c r="F1485" s="2">
        <v>41640</v>
      </c>
      <c r="G1485">
        <f t="shared" si="322"/>
        <v>41</v>
      </c>
      <c r="H1485" s="1" t="s">
        <v>22</v>
      </c>
      <c r="I1485" t="s">
        <v>11779</v>
      </c>
      <c r="J1485" s="9">
        <v>1</v>
      </c>
      <c r="K1485" s="1">
        <v>41</v>
      </c>
      <c r="L1485" s="1">
        <v>0</v>
      </c>
      <c r="M1485" s="1">
        <v>0</v>
      </c>
      <c r="N1485" s="1">
        <v>40.950000000000003</v>
      </c>
      <c r="O1485" s="1">
        <v>4.7619047999999997E-2</v>
      </c>
      <c r="P1485" s="1">
        <v>1</v>
      </c>
      <c r="Q1485" s="1">
        <v>1</v>
      </c>
      <c r="R1485" s="1">
        <v>0</v>
      </c>
      <c r="S1485">
        <f t="shared" si="323"/>
        <v>1</v>
      </c>
      <c r="T1485">
        <f t="shared" si="324"/>
        <v>0</v>
      </c>
      <c r="U1485">
        <f t="shared" si="325"/>
        <v>1</v>
      </c>
      <c r="V1485">
        <f t="shared" si="326"/>
        <v>0</v>
      </c>
      <c r="W1485">
        <f t="shared" si="327"/>
        <v>0</v>
      </c>
      <c r="X1485">
        <f t="shared" si="328"/>
        <v>0</v>
      </c>
      <c r="Y1485">
        <f t="shared" si="329"/>
        <v>0</v>
      </c>
      <c r="Z1485">
        <f t="shared" si="330"/>
        <v>0</v>
      </c>
      <c r="AA1485">
        <f t="shared" si="331"/>
        <v>0</v>
      </c>
      <c r="AB1485">
        <f t="shared" si="332"/>
        <v>1</v>
      </c>
      <c r="AC1485">
        <f t="shared" si="333"/>
        <v>0</v>
      </c>
      <c r="AD1485">
        <f t="shared" si="334"/>
        <v>0</v>
      </c>
      <c r="AE1485">
        <f t="shared" si="335"/>
        <v>0</v>
      </c>
    </row>
    <row r="1486" spans="2:31" x14ac:dyDescent="0.3">
      <c r="B1486" s="1" t="s">
        <v>4795</v>
      </c>
      <c r="C1486">
        <v>6</v>
      </c>
      <c r="D1486" s="2">
        <v>41523</v>
      </c>
      <c r="E1486" s="2">
        <v>41535</v>
      </c>
      <c r="F1486" s="2">
        <v>41542</v>
      </c>
      <c r="G1486">
        <f t="shared" si="322"/>
        <v>38</v>
      </c>
      <c r="H1486" s="1" t="s">
        <v>22</v>
      </c>
      <c r="I1486" t="s">
        <v>11778</v>
      </c>
      <c r="J1486" s="9">
        <v>1</v>
      </c>
      <c r="K1486" s="1">
        <v>38</v>
      </c>
      <c r="L1486" s="1">
        <v>5.263157895</v>
      </c>
      <c r="M1486" s="1">
        <v>5.263157895</v>
      </c>
      <c r="N1486" s="1">
        <v>38.46</v>
      </c>
      <c r="O1486" s="1">
        <v>0.28571428599999998</v>
      </c>
      <c r="P1486" s="1">
        <v>1</v>
      </c>
      <c r="Q1486" s="1">
        <v>0</v>
      </c>
      <c r="R1486" s="1">
        <v>0</v>
      </c>
      <c r="S1486">
        <f t="shared" si="323"/>
        <v>0</v>
      </c>
      <c r="T1486">
        <f t="shared" si="324"/>
        <v>0</v>
      </c>
      <c r="U1486">
        <f t="shared" si="325"/>
        <v>0</v>
      </c>
      <c r="V1486">
        <f t="shared" si="326"/>
        <v>0</v>
      </c>
      <c r="W1486">
        <f t="shared" si="327"/>
        <v>1</v>
      </c>
      <c r="X1486">
        <f t="shared" si="328"/>
        <v>0</v>
      </c>
      <c r="Y1486">
        <f t="shared" si="329"/>
        <v>0</v>
      </c>
      <c r="Z1486">
        <f t="shared" si="330"/>
        <v>0</v>
      </c>
      <c r="AA1486">
        <f t="shared" si="331"/>
        <v>0</v>
      </c>
      <c r="AB1486">
        <f t="shared" si="332"/>
        <v>1</v>
      </c>
      <c r="AC1486">
        <f t="shared" si="333"/>
        <v>0</v>
      </c>
      <c r="AD1486">
        <f t="shared" si="334"/>
        <v>0</v>
      </c>
      <c r="AE1486">
        <f t="shared" si="335"/>
        <v>0</v>
      </c>
    </row>
    <row r="1487" spans="2:31" x14ac:dyDescent="0.3">
      <c r="B1487" s="1" t="s">
        <v>5962</v>
      </c>
      <c r="C1487">
        <v>0</v>
      </c>
      <c r="D1487" s="2">
        <v>41586</v>
      </c>
      <c r="E1487" s="2">
        <v>41586</v>
      </c>
      <c r="F1487" s="2">
        <v>41644</v>
      </c>
      <c r="G1487">
        <f t="shared" si="322"/>
        <v>34</v>
      </c>
      <c r="H1487" s="1" t="s">
        <v>10</v>
      </c>
      <c r="I1487" t="s">
        <v>11779</v>
      </c>
      <c r="J1487" s="9">
        <v>1</v>
      </c>
      <c r="K1487" s="1">
        <v>34</v>
      </c>
      <c r="L1487" s="1">
        <v>44.117647060000003</v>
      </c>
      <c r="M1487" s="1">
        <v>29.41176471</v>
      </c>
      <c r="N1487" s="1">
        <v>40.049999999999997</v>
      </c>
      <c r="O1487" s="1">
        <v>8.6206897000000005E-2</v>
      </c>
      <c r="P1487" s="1">
        <v>1</v>
      </c>
      <c r="Q1487" s="1">
        <v>1</v>
      </c>
      <c r="R1487" s="1">
        <v>0</v>
      </c>
      <c r="S1487">
        <f t="shared" si="323"/>
        <v>1</v>
      </c>
      <c r="T1487">
        <f t="shared" si="324"/>
        <v>0</v>
      </c>
      <c r="U1487">
        <f t="shared" si="325"/>
        <v>1</v>
      </c>
      <c r="V1487">
        <f t="shared" si="326"/>
        <v>0</v>
      </c>
      <c r="W1487">
        <f t="shared" si="327"/>
        <v>0</v>
      </c>
      <c r="X1487">
        <f t="shared" si="328"/>
        <v>0</v>
      </c>
      <c r="Y1487">
        <f t="shared" si="329"/>
        <v>1</v>
      </c>
      <c r="Z1487">
        <f t="shared" si="330"/>
        <v>0</v>
      </c>
      <c r="AA1487">
        <f t="shared" si="331"/>
        <v>0</v>
      </c>
      <c r="AB1487">
        <f t="shared" si="332"/>
        <v>0</v>
      </c>
      <c r="AC1487">
        <f t="shared" si="333"/>
        <v>0</v>
      </c>
      <c r="AD1487">
        <f t="shared" si="334"/>
        <v>0</v>
      </c>
      <c r="AE1487">
        <f t="shared" si="335"/>
        <v>0</v>
      </c>
    </row>
    <row r="1488" spans="2:31" x14ac:dyDescent="0.3">
      <c r="B1488" s="1" t="s">
        <v>2380</v>
      </c>
      <c r="C1488">
        <v>6</v>
      </c>
      <c r="D1488" s="2">
        <v>41241</v>
      </c>
      <c r="E1488" s="2">
        <v>41420</v>
      </c>
      <c r="F1488" s="2">
        <v>41654</v>
      </c>
      <c r="G1488">
        <f t="shared" si="322"/>
        <v>7.7142857142857144</v>
      </c>
      <c r="H1488" s="1" t="s">
        <v>10</v>
      </c>
      <c r="I1488" t="s">
        <v>11780</v>
      </c>
      <c r="J1488" s="9">
        <v>1</v>
      </c>
      <c r="K1488" s="1">
        <v>54</v>
      </c>
      <c r="L1488" s="1">
        <v>20.37037037</v>
      </c>
      <c r="M1488" s="1">
        <v>5.5555555559999998</v>
      </c>
      <c r="N1488" s="1">
        <v>58.75</v>
      </c>
      <c r="O1488" s="1">
        <v>3.8461538000000003E-2</v>
      </c>
      <c r="P1488" s="1">
        <v>0</v>
      </c>
      <c r="Q1488" s="1">
        <v>0</v>
      </c>
      <c r="R1488" s="1">
        <v>1</v>
      </c>
      <c r="S1488">
        <f t="shared" si="323"/>
        <v>7</v>
      </c>
      <c r="T1488">
        <f t="shared" si="324"/>
        <v>0</v>
      </c>
      <c r="U1488">
        <f t="shared" si="325"/>
        <v>0</v>
      </c>
      <c r="V1488">
        <f t="shared" si="326"/>
        <v>1</v>
      </c>
      <c r="W1488">
        <f t="shared" si="327"/>
        <v>0</v>
      </c>
      <c r="X1488">
        <f t="shared" si="328"/>
        <v>0</v>
      </c>
      <c r="Y1488">
        <f t="shared" si="329"/>
        <v>1</v>
      </c>
      <c r="Z1488">
        <f t="shared" si="330"/>
        <v>0</v>
      </c>
      <c r="AA1488">
        <f t="shared" si="331"/>
        <v>0</v>
      </c>
      <c r="AB1488">
        <f t="shared" si="332"/>
        <v>0</v>
      </c>
      <c r="AC1488">
        <f t="shared" si="333"/>
        <v>0</v>
      </c>
      <c r="AD1488">
        <f t="shared" si="334"/>
        <v>0</v>
      </c>
      <c r="AE1488">
        <f t="shared" si="335"/>
        <v>0</v>
      </c>
    </row>
    <row r="1489" spans="2:31" x14ac:dyDescent="0.3">
      <c r="B1489" s="1" t="s">
        <v>205</v>
      </c>
      <c r="C1489">
        <v>1</v>
      </c>
      <c r="D1489" s="2">
        <v>40073</v>
      </c>
      <c r="E1489" s="2">
        <v>40073</v>
      </c>
      <c r="F1489" s="2">
        <v>41177</v>
      </c>
      <c r="G1489">
        <f t="shared" si="322"/>
        <v>0</v>
      </c>
      <c r="H1489" s="1" t="s">
        <v>3</v>
      </c>
      <c r="I1489" t="s">
        <v>11778</v>
      </c>
      <c r="J1489" s="9">
        <v>0</v>
      </c>
      <c r="K1489" s="1">
        <v>0</v>
      </c>
      <c r="L1489" s="1">
        <v>0</v>
      </c>
      <c r="M1489" s="1">
        <v>0</v>
      </c>
      <c r="N1489" s="1">
        <v>33.799999999999997</v>
      </c>
      <c r="O1489" s="1">
        <v>2.717391E-3</v>
      </c>
      <c r="P1489" s="1">
        <v>0</v>
      </c>
      <c r="Q1489" s="1">
        <v>0</v>
      </c>
      <c r="R1489" s="1">
        <v>0</v>
      </c>
      <c r="S1489">
        <f t="shared" si="323"/>
        <v>36</v>
      </c>
      <c r="T1489">
        <f t="shared" si="324"/>
        <v>1</v>
      </c>
      <c r="U1489">
        <f t="shared" si="325"/>
        <v>0</v>
      </c>
      <c r="V1489">
        <f t="shared" si="326"/>
        <v>0</v>
      </c>
      <c r="W1489">
        <f t="shared" si="327"/>
        <v>1</v>
      </c>
      <c r="X1489">
        <f t="shared" si="328"/>
        <v>0</v>
      </c>
      <c r="Y1489">
        <f t="shared" si="329"/>
        <v>0</v>
      </c>
      <c r="Z1489">
        <f t="shared" si="330"/>
        <v>0</v>
      </c>
      <c r="AA1489">
        <f t="shared" si="331"/>
        <v>0</v>
      </c>
      <c r="AB1489">
        <f t="shared" si="332"/>
        <v>0</v>
      </c>
      <c r="AC1489">
        <f t="shared" si="333"/>
        <v>1</v>
      </c>
      <c r="AD1489">
        <f t="shared" si="334"/>
        <v>0</v>
      </c>
      <c r="AE1489">
        <f t="shared" si="335"/>
        <v>0</v>
      </c>
    </row>
    <row r="1490" spans="2:31" x14ac:dyDescent="0.3">
      <c r="B1490" s="1" t="s">
        <v>6753</v>
      </c>
      <c r="C1490">
        <v>2</v>
      </c>
      <c r="D1490" s="2">
        <v>42081</v>
      </c>
      <c r="E1490" s="2">
        <v>42375</v>
      </c>
      <c r="F1490" s="2">
        <v>42409</v>
      </c>
      <c r="G1490">
        <f t="shared" si="322"/>
        <v>44</v>
      </c>
      <c r="H1490" s="1" t="s">
        <v>3</v>
      </c>
      <c r="I1490" t="s">
        <v>11779</v>
      </c>
      <c r="J1490" s="9">
        <v>1</v>
      </c>
      <c r="K1490" s="1">
        <v>44</v>
      </c>
      <c r="L1490" s="1">
        <v>9.0909090910000003</v>
      </c>
      <c r="M1490" s="1">
        <v>2.2727272730000001</v>
      </c>
      <c r="N1490" s="1">
        <v>180.66</v>
      </c>
      <c r="O1490" s="1">
        <v>8.8235294117647106E-2</v>
      </c>
      <c r="P1490" s="1">
        <v>0</v>
      </c>
      <c r="Q1490" s="1">
        <v>0</v>
      </c>
      <c r="R1490" s="1">
        <v>0</v>
      </c>
      <c r="S1490">
        <f t="shared" si="323"/>
        <v>1</v>
      </c>
      <c r="T1490">
        <f t="shared" si="324"/>
        <v>1</v>
      </c>
      <c r="U1490">
        <f t="shared" si="325"/>
        <v>1</v>
      </c>
      <c r="V1490">
        <f t="shared" si="326"/>
        <v>0</v>
      </c>
      <c r="W1490">
        <f t="shared" si="327"/>
        <v>0</v>
      </c>
      <c r="X1490">
        <f t="shared" si="328"/>
        <v>0</v>
      </c>
      <c r="Y1490">
        <f t="shared" si="329"/>
        <v>0</v>
      </c>
      <c r="Z1490">
        <f t="shared" si="330"/>
        <v>0</v>
      </c>
      <c r="AA1490">
        <f t="shared" si="331"/>
        <v>0</v>
      </c>
      <c r="AB1490">
        <f t="shared" si="332"/>
        <v>0</v>
      </c>
      <c r="AC1490">
        <f t="shared" si="333"/>
        <v>1</v>
      </c>
      <c r="AD1490">
        <f t="shared" si="334"/>
        <v>0</v>
      </c>
      <c r="AE1490">
        <f t="shared" si="335"/>
        <v>0</v>
      </c>
    </row>
    <row r="1491" spans="2:31" x14ac:dyDescent="0.3">
      <c r="B1491" s="1" t="s">
        <v>3342</v>
      </c>
      <c r="C1491">
        <v>3</v>
      </c>
      <c r="D1491" s="2">
        <v>40645</v>
      </c>
      <c r="E1491" s="2">
        <v>40653</v>
      </c>
      <c r="F1491" s="2">
        <v>40827</v>
      </c>
      <c r="G1491">
        <f t="shared" si="322"/>
        <v>9</v>
      </c>
      <c r="H1491" s="1" t="s">
        <v>22</v>
      </c>
      <c r="I1491" t="s">
        <v>11779</v>
      </c>
      <c r="J1491" s="9">
        <v>1</v>
      </c>
      <c r="K1491" s="1">
        <v>45</v>
      </c>
      <c r="L1491" s="1">
        <v>2.2222222220000001</v>
      </c>
      <c r="M1491" s="1">
        <v>0</v>
      </c>
      <c r="N1491" s="1">
        <v>79.23</v>
      </c>
      <c r="O1491" s="1">
        <v>1.1494252999999999E-2</v>
      </c>
      <c r="P1491" s="1">
        <v>0</v>
      </c>
      <c r="Q1491" s="1">
        <v>0</v>
      </c>
      <c r="R1491" s="1">
        <v>0</v>
      </c>
      <c r="S1491">
        <f t="shared" si="323"/>
        <v>5</v>
      </c>
      <c r="T1491">
        <f t="shared" si="324"/>
        <v>0</v>
      </c>
      <c r="U1491">
        <f t="shared" si="325"/>
        <v>1</v>
      </c>
      <c r="V1491">
        <f t="shared" si="326"/>
        <v>0</v>
      </c>
      <c r="W1491">
        <f t="shared" si="327"/>
        <v>0</v>
      </c>
      <c r="X1491">
        <f t="shared" si="328"/>
        <v>0</v>
      </c>
      <c r="Y1491">
        <f t="shared" si="329"/>
        <v>0</v>
      </c>
      <c r="Z1491">
        <f t="shared" si="330"/>
        <v>0</v>
      </c>
      <c r="AA1491">
        <f t="shared" si="331"/>
        <v>0</v>
      </c>
      <c r="AB1491">
        <f t="shared" si="332"/>
        <v>1</v>
      </c>
      <c r="AC1491">
        <f t="shared" si="333"/>
        <v>0</v>
      </c>
      <c r="AD1491">
        <f t="shared" si="334"/>
        <v>0</v>
      </c>
      <c r="AE1491">
        <f t="shared" si="335"/>
        <v>0</v>
      </c>
    </row>
    <row r="1492" spans="2:31" x14ac:dyDescent="0.3">
      <c r="B1492" s="1" t="s">
        <v>977</v>
      </c>
      <c r="C1492">
        <v>2</v>
      </c>
      <c r="D1492" s="2">
        <v>40232</v>
      </c>
      <c r="E1492" s="2">
        <v>41247</v>
      </c>
      <c r="F1492" s="2">
        <v>41470</v>
      </c>
      <c r="G1492">
        <f t="shared" si="322"/>
        <v>2.5714285714285716</v>
      </c>
      <c r="H1492" s="1" t="s">
        <v>5</v>
      </c>
      <c r="I1492" t="s">
        <v>11778</v>
      </c>
      <c r="J1492" s="9">
        <v>0</v>
      </c>
      <c r="K1492" s="1">
        <v>18</v>
      </c>
      <c r="L1492" s="1">
        <v>5.5555555559999998</v>
      </c>
      <c r="M1492" s="1">
        <v>0</v>
      </c>
      <c r="N1492" s="1">
        <v>121.02</v>
      </c>
      <c r="O1492" s="1">
        <v>8.5201793999999997E-2</v>
      </c>
      <c r="P1492" s="1">
        <v>0</v>
      </c>
      <c r="Q1492" s="1">
        <v>0</v>
      </c>
      <c r="R1492" s="1">
        <v>0</v>
      </c>
      <c r="S1492">
        <f t="shared" si="323"/>
        <v>7</v>
      </c>
      <c r="T1492">
        <f t="shared" si="324"/>
        <v>0</v>
      </c>
      <c r="U1492">
        <f t="shared" si="325"/>
        <v>0</v>
      </c>
      <c r="V1492">
        <f t="shared" si="326"/>
        <v>0</v>
      </c>
      <c r="W1492">
        <f t="shared" si="327"/>
        <v>1</v>
      </c>
      <c r="X1492">
        <f t="shared" si="328"/>
        <v>0</v>
      </c>
      <c r="Y1492">
        <f t="shared" si="329"/>
        <v>0</v>
      </c>
      <c r="Z1492">
        <f t="shared" si="330"/>
        <v>0</v>
      </c>
      <c r="AA1492">
        <f t="shared" si="331"/>
        <v>1</v>
      </c>
      <c r="AB1492">
        <f t="shared" si="332"/>
        <v>0</v>
      </c>
      <c r="AC1492">
        <f t="shared" si="333"/>
        <v>0</v>
      </c>
      <c r="AD1492">
        <f t="shared" si="334"/>
        <v>0</v>
      </c>
      <c r="AE1492">
        <f t="shared" si="335"/>
        <v>0</v>
      </c>
    </row>
    <row r="1493" spans="2:31" x14ac:dyDescent="0.3">
      <c r="B1493" s="1" t="s">
        <v>3723</v>
      </c>
      <c r="C1493">
        <v>6</v>
      </c>
      <c r="D1493" s="2">
        <v>41149</v>
      </c>
      <c r="E1493" s="2">
        <v>41151</v>
      </c>
      <c r="F1493" s="2">
        <v>41186</v>
      </c>
      <c r="G1493">
        <f t="shared" si="322"/>
        <v>35</v>
      </c>
      <c r="H1493" s="1" t="s">
        <v>244</v>
      </c>
      <c r="I1493" t="s">
        <v>11780</v>
      </c>
      <c r="J1493" s="9">
        <v>1</v>
      </c>
      <c r="K1493" s="1">
        <v>35</v>
      </c>
      <c r="L1493" s="1">
        <v>5.7142857139999998</v>
      </c>
      <c r="M1493" s="1">
        <v>0</v>
      </c>
      <c r="N1493" s="1">
        <v>41.85</v>
      </c>
      <c r="O1493" s="1">
        <v>8.5714286000000001E-2</v>
      </c>
      <c r="P1493" s="1">
        <v>1</v>
      </c>
      <c r="Q1493" s="1">
        <v>0</v>
      </c>
      <c r="R1493" s="1">
        <v>0</v>
      </c>
      <c r="S1493">
        <f t="shared" si="323"/>
        <v>1</v>
      </c>
      <c r="T1493">
        <f t="shared" si="324"/>
        <v>1</v>
      </c>
      <c r="U1493">
        <f t="shared" si="325"/>
        <v>0</v>
      </c>
      <c r="V1493">
        <f t="shared" si="326"/>
        <v>1</v>
      </c>
      <c r="W1493">
        <f t="shared" si="327"/>
        <v>0</v>
      </c>
      <c r="X1493">
        <f t="shared" si="328"/>
        <v>0</v>
      </c>
      <c r="Y1493">
        <f t="shared" si="329"/>
        <v>0</v>
      </c>
      <c r="Z1493">
        <f t="shared" si="330"/>
        <v>0</v>
      </c>
      <c r="AA1493">
        <f t="shared" si="331"/>
        <v>0</v>
      </c>
      <c r="AB1493">
        <f t="shared" si="332"/>
        <v>0</v>
      </c>
      <c r="AC1493">
        <f t="shared" si="333"/>
        <v>0</v>
      </c>
      <c r="AD1493">
        <f t="shared" si="334"/>
        <v>0</v>
      </c>
      <c r="AE1493">
        <f t="shared" si="335"/>
        <v>1</v>
      </c>
    </row>
    <row r="1494" spans="2:31" x14ac:dyDescent="0.3">
      <c r="B1494" s="1" t="s">
        <v>7884</v>
      </c>
      <c r="C1494">
        <v>0</v>
      </c>
      <c r="D1494" s="2">
        <v>43003</v>
      </c>
      <c r="E1494" s="2">
        <v>43003</v>
      </c>
      <c r="F1494" s="2">
        <v>43109</v>
      </c>
      <c r="G1494">
        <f t="shared" si="322"/>
        <v>12.666666666666666</v>
      </c>
      <c r="H1494" s="1" t="s">
        <v>22</v>
      </c>
      <c r="I1494" t="s">
        <v>11779</v>
      </c>
      <c r="J1494" s="9">
        <v>1</v>
      </c>
      <c r="K1494" s="1">
        <v>38</v>
      </c>
      <c r="L1494" s="1">
        <v>84.21052632</v>
      </c>
      <c r="M1494" s="1">
        <v>18.421052629999998</v>
      </c>
      <c r="N1494" s="1">
        <v>57.88</v>
      </c>
      <c r="O1494" s="1">
        <v>5.6603773584905703E-2</v>
      </c>
      <c r="P1494" s="1">
        <v>1</v>
      </c>
      <c r="Q1494" s="1">
        <v>1</v>
      </c>
      <c r="R1494" s="1">
        <v>0</v>
      </c>
      <c r="S1494">
        <f t="shared" si="323"/>
        <v>3</v>
      </c>
      <c r="T1494">
        <f t="shared" si="324"/>
        <v>0</v>
      </c>
      <c r="U1494">
        <f t="shared" si="325"/>
        <v>1</v>
      </c>
      <c r="V1494">
        <f t="shared" si="326"/>
        <v>0</v>
      </c>
      <c r="W1494">
        <f t="shared" si="327"/>
        <v>0</v>
      </c>
      <c r="X1494">
        <f t="shared" si="328"/>
        <v>0</v>
      </c>
      <c r="Y1494">
        <f t="shared" si="329"/>
        <v>0</v>
      </c>
      <c r="Z1494">
        <f t="shared" si="330"/>
        <v>0</v>
      </c>
      <c r="AA1494">
        <f t="shared" si="331"/>
        <v>0</v>
      </c>
      <c r="AB1494">
        <f t="shared" si="332"/>
        <v>1</v>
      </c>
      <c r="AC1494">
        <f t="shared" si="333"/>
        <v>0</v>
      </c>
      <c r="AD1494">
        <f t="shared" si="334"/>
        <v>0</v>
      </c>
      <c r="AE1494">
        <f t="shared" si="335"/>
        <v>0</v>
      </c>
    </row>
    <row r="1495" spans="2:31" x14ac:dyDescent="0.3">
      <c r="B1495" s="1" t="s">
        <v>5362</v>
      </c>
      <c r="C1495">
        <v>6</v>
      </c>
      <c r="D1495" s="2">
        <v>41548</v>
      </c>
      <c r="E1495" s="2">
        <v>41550</v>
      </c>
      <c r="F1495" s="2">
        <v>41571</v>
      </c>
      <c r="G1495">
        <f t="shared" si="322"/>
        <v>34</v>
      </c>
      <c r="H1495" s="1" t="s">
        <v>249</v>
      </c>
      <c r="I1495" t="s">
        <v>11780</v>
      </c>
      <c r="J1495" s="9">
        <v>1</v>
      </c>
      <c r="K1495" s="1">
        <v>34</v>
      </c>
      <c r="L1495" s="1">
        <v>5.8823529409999997</v>
      </c>
      <c r="M1495" s="1">
        <v>0</v>
      </c>
      <c r="N1495" s="1">
        <v>38</v>
      </c>
      <c r="O1495" s="1">
        <v>9.5238094999999995E-2</v>
      </c>
      <c r="P1495" s="1">
        <v>1</v>
      </c>
      <c r="Q1495" s="1">
        <v>0</v>
      </c>
      <c r="R1495" s="1">
        <v>0</v>
      </c>
      <c r="S1495">
        <f t="shared" si="323"/>
        <v>0</v>
      </c>
      <c r="T1495">
        <f t="shared" si="324"/>
        <v>1</v>
      </c>
      <c r="U1495">
        <f t="shared" si="325"/>
        <v>0</v>
      </c>
      <c r="V1495">
        <f t="shared" si="326"/>
        <v>1</v>
      </c>
      <c r="W1495">
        <f t="shared" si="327"/>
        <v>0</v>
      </c>
      <c r="X1495">
        <f t="shared" si="328"/>
        <v>0</v>
      </c>
      <c r="Y1495">
        <f t="shared" si="329"/>
        <v>0</v>
      </c>
      <c r="Z1495">
        <f t="shared" si="330"/>
        <v>0</v>
      </c>
      <c r="AA1495">
        <f t="shared" si="331"/>
        <v>0</v>
      </c>
      <c r="AB1495">
        <f t="shared" si="332"/>
        <v>0</v>
      </c>
      <c r="AC1495">
        <f t="shared" si="333"/>
        <v>0</v>
      </c>
      <c r="AD1495">
        <f t="shared" si="334"/>
        <v>1</v>
      </c>
      <c r="AE1495">
        <f t="shared" si="335"/>
        <v>0</v>
      </c>
    </row>
    <row r="1496" spans="2:31" x14ac:dyDescent="0.3">
      <c r="B1496" s="1" t="s">
        <v>476</v>
      </c>
      <c r="C1496">
        <v>4</v>
      </c>
      <c r="D1496" s="2">
        <v>41149</v>
      </c>
      <c r="E1496" s="2">
        <v>41161</v>
      </c>
      <c r="F1496" s="2">
        <v>41389</v>
      </c>
      <c r="G1496">
        <f t="shared" si="322"/>
        <v>5.5714285714285712</v>
      </c>
      <c r="H1496" s="1" t="s">
        <v>249</v>
      </c>
      <c r="I1496" t="s">
        <v>11780</v>
      </c>
      <c r="J1496" s="9">
        <v>1</v>
      </c>
      <c r="K1496" s="1">
        <v>39</v>
      </c>
      <c r="L1496" s="1">
        <v>46.15384615</v>
      </c>
      <c r="M1496" s="1">
        <v>20.512820510000001</v>
      </c>
      <c r="N1496" s="1">
        <v>126.85</v>
      </c>
      <c r="O1496" s="1">
        <v>2.1929825E-2</v>
      </c>
      <c r="P1496" s="1">
        <v>1</v>
      </c>
      <c r="Q1496" s="1">
        <v>0</v>
      </c>
      <c r="R1496" s="1">
        <v>0</v>
      </c>
      <c r="S1496">
        <f t="shared" si="323"/>
        <v>7</v>
      </c>
      <c r="T1496">
        <f t="shared" si="324"/>
        <v>1</v>
      </c>
      <c r="U1496">
        <f t="shared" si="325"/>
        <v>0</v>
      </c>
      <c r="V1496">
        <f t="shared" si="326"/>
        <v>1</v>
      </c>
      <c r="W1496">
        <f t="shared" si="327"/>
        <v>0</v>
      </c>
      <c r="X1496">
        <f t="shared" si="328"/>
        <v>0</v>
      </c>
      <c r="Y1496">
        <f t="shared" si="329"/>
        <v>0</v>
      </c>
      <c r="Z1496">
        <f t="shared" si="330"/>
        <v>0</v>
      </c>
      <c r="AA1496">
        <f t="shared" si="331"/>
        <v>0</v>
      </c>
      <c r="AB1496">
        <f t="shared" si="332"/>
        <v>0</v>
      </c>
      <c r="AC1496">
        <f t="shared" si="333"/>
        <v>0</v>
      </c>
      <c r="AD1496">
        <f t="shared" si="334"/>
        <v>1</v>
      </c>
      <c r="AE1496">
        <f t="shared" si="335"/>
        <v>0</v>
      </c>
    </row>
    <row r="1497" spans="2:31" x14ac:dyDescent="0.3">
      <c r="B1497" s="1" t="s">
        <v>2828</v>
      </c>
      <c r="C1497">
        <v>1</v>
      </c>
      <c r="D1497" s="2">
        <v>40750</v>
      </c>
      <c r="E1497" s="2">
        <v>40755</v>
      </c>
      <c r="F1497" s="2">
        <v>41028</v>
      </c>
      <c r="G1497">
        <f t="shared" si="322"/>
        <v>0</v>
      </c>
      <c r="H1497" s="1" t="s">
        <v>10</v>
      </c>
      <c r="I1497" t="s">
        <v>11779</v>
      </c>
      <c r="J1497" s="9">
        <v>0</v>
      </c>
      <c r="K1497" s="1">
        <v>0</v>
      </c>
      <c r="L1497" s="1">
        <v>0</v>
      </c>
      <c r="M1497" s="1">
        <v>0</v>
      </c>
      <c r="N1497" s="1">
        <v>39.200000000000003</v>
      </c>
      <c r="O1497" s="1">
        <v>4.0293040000000002E-2</v>
      </c>
      <c r="P1497" s="1">
        <v>0</v>
      </c>
      <c r="Q1497" s="1">
        <v>0</v>
      </c>
      <c r="R1497" s="1">
        <v>0</v>
      </c>
      <c r="S1497">
        <f t="shared" si="323"/>
        <v>8</v>
      </c>
      <c r="T1497">
        <f t="shared" si="324"/>
        <v>0</v>
      </c>
      <c r="U1497">
        <f t="shared" si="325"/>
        <v>1</v>
      </c>
      <c r="V1497">
        <f t="shared" si="326"/>
        <v>0</v>
      </c>
      <c r="W1497">
        <f t="shared" si="327"/>
        <v>0</v>
      </c>
      <c r="X1497">
        <f t="shared" si="328"/>
        <v>0</v>
      </c>
      <c r="Y1497">
        <f t="shared" si="329"/>
        <v>1</v>
      </c>
      <c r="Z1497">
        <f t="shared" si="330"/>
        <v>0</v>
      </c>
      <c r="AA1497">
        <f t="shared" si="331"/>
        <v>0</v>
      </c>
      <c r="AB1497">
        <f t="shared" si="332"/>
        <v>0</v>
      </c>
      <c r="AC1497">
        <f t="shared" si="333"/>
        <v>0</v>
      </c>
      <c r="AD1497">
        <f t="shared" si="334"/>
        <v>0</v>
      </c>
      <c r="AE1497">
        <f t="shared" si="335"/>
        <v>0</v>
      </c>
    </row>
    <row r="1498" spans="2:31" x14ac:dyDescent="0.3">
      <c r="B1498" s="1" t="s">
        <v>3045</v>
      </c>
      <c r="C1498">
        <v>1</v>
      </c>
      <c r="D1498" s="2">
        <v>40829</v>
      </c>
      <c r="E1498" s="2">
        <v>40835</v>
      </c>
      <c r="F1498" s="2">
        <v>41010</v>
      </c>
      <c r="G1498">
        <f t="shared" si="322"/>
        <v>0</v>
      </c>
      <c r="H1498" s="1" t="s">
        <v>22</v>
      </c>
      <c r="I1498" t="s">
        <v>11779</v>
      </c>
      <c r="J1498" s="9">
        <v>0</v>
      </c>
      <c r="K1498" s="1">
        <v>0</v>
      </c>
      <c r="L1498" s="1">
        <v>0</v>
      </c>
      <c r="M1498" s="1">
        <v>0</v>
      </c>
      <c r="N1498" s="1">
        <v>15.18</v>
      </c>
      <c r="O1498" s="1">
        <v>6.8571429000000003E-2</v>
      </c>
      <c r="P1498" s="1">
        <v>1</v>
      </c>
      <c r="Q1498" s="1">
        <v>0</v>
      </c>
      <c r="R1498" s="1">
        <v>0</v>
      </c>
      <c r="S1498">
        <f t="shared" si="323"/>
        <v>5</v>
      </c>
      <c r="T1498">
        <f t="shared" si="324"/>
        <v>0</v>
      </c>
      <c r="U1498">
        <f t="shared" si="325"/>
        <v>1</v>
      </c>
      <c r="V1498">
        <f t="shared" si="326"/>
        <v>0</v>
      </c>
      <c r="W1498">
        <f t="shared" si="327"/>
        <v>0</v>
      </c>
      <c r="X1498">
        <f t="shared" si="328"/>
        <v>0</v>
      </c>
      <c r="Y1498">
        <f t="shared" si="329"/>
        <v>0</v>
      </c>
      <c r="Z1498">
        <f t="shared" si="330"/>
        <v>0</v>
      </c>
      <c r="AA1498">
        <f t="shared" si="331"/>
        <v>0</v>
      </c>
      <c r="AB1498">
        <f t="shared" si="332"/>
        <v>1</v>
      </c>
      <c r="AC1498">
        <f t="shared" si="333"/>
        <v>0</v>
      </c>
      <c r="AD1498">
        <f t="shared" si="334"/>
        <v>0</v>
      </c>
      <c r="AE1498">
        <f t="shared" si="335"/>
        <v>0</v>
      </c>
    </row>
    <row r="1499" spans="2:31" x14ac:dyDescent="0.3">
      <c r="B1499" s="1" t="s">
        <v>156</v>
      </c>
      <c r="C1499">
        <v>6</v>
      </c>
      <c r="D1499" s="2">
        <v>40624</v>
      </c>
      <c r="E1499" s="2">
        <v>40639</v>
      </c>
      <c r="F1499" s="2">
        <v>41017</v>
      </c>
      <c r="G1499">
        <f t="shared" si="322"/>
        <v>3.8333333333333335</v>
      </c>
      <c r="H1499" s="1" t="s">
        <v>5</v>
      </c>
      <c r="I1499" t="s">
        <v>11779</v>
      </c>
      <c r="J1499" s="9">
        <v>1</v>
      </c>
      <c r="K1499" s="1">
        <v>46</v>
      </c>
      <c r="L1499" s="1">
        <v>10.86956522</v>
      </c>
      <c r="M1499" s="1">
        <v>2.1739130430000002</v>
      </c>
      <c r="N1499" s="1">
        <v>52.86</v>
      </c>
      <c r="O1499" s="1">
        <v>3.4391534000000001E-2</v>
      </c>
      <c r="P1499" s="1">
        <v>0</v>
      </c>
      <c r="Q1499" s="1">
        <v>0</v>
      </c>
      <c r="R1499" s="1">
        <v>0</v>
      </c>
      <c r="S1499">
        <f t="shared" si="323"/>
        <v>12</v>
      </c>
      <c r="T1499">
        <f t="shared" si="324"/>
        <v>0</v>
      </c>
      <c r="U1499">
        <f t="shared" si="325"/>
        <v>1</v>
      </c>
      <c r="V1499">
        <f t="shared" si="326"/>
        <v>0</v>
      </c>
      <c r="W1499">
        <f t="shared" si="327"/>
        <v>0</v>
      </c>
      <c r="X1499">
        <f t="shared" si="328"/>
        <v>0</v>
      </c>
      <c r="Y1499">
        <f t="shared" si="329"/>
        <v>0</v>
      </c>
      <c r="Z1499">
        <f t="shared" si="330"/>
        <v>0</v>
      </c>
      <c r="AA1499">
        <f t="shared" si="331"/>
        <v>1</v>
      </c>
      <c r="AB1499">
        <f t="shared" si="332"/>
        <v>0</v>
      </c>
      <c r="AC1499">
        <f t="shared" si="333"/>
        <v>0</v>
      </c>
      <c r="AD1499">
        <f t="shared" si="334"/>
        <v>0</v>
      </c>
      <c r="AE1499">
        <f t="shared" si="335"/>
        <v>0</v>
      </c>
    </row>
    <row r="1500" spans="2:31" x14ac:dyDescent="0.3">
      <c r="B1500" s="1" t="s">
        <v>667</v>
      </c>
      <c r="C1500">
        <v>3</v>
      </c>
      <c r="D1500" s="2">
        <v>40608</v>
      </c>
      <c r="E1500" s="2">
        <v>40636</v>
      </c>
      <c r="F1500" s="2">
        <v>41350</v>
      </c>
      <c r="G1500">
        <f t="shared" si="322"/>
        <v>2.0434782608695654</v>
      </c>
      <c r="H1500" s="1" t="s">
        <v>10</v>
      </c>
      <c r="I1500" t="s">
        <v>11779</v>
      </c>
      <c r="J1500" s="9">
        <v>1</v>
      </c>
      <c r="K1500" s="1">
        <v>47</v>
      </c>
      <c r="L1500" s="1">
        <v>4.255319149</v>
      </c>
      <c r="M1500" s="1">
        <v>0</v>
      </c>
      <c r="N1500" s="1">
        <v>71.790000000000006</v>
      </c>
      <c r="O1500" s="1">
        <v>2.3809523999999999E-2</v>
      </c>
      <c r="P1500" s="1">
        <v>1</v>
      </c>
      <c r="Q1500" s="1">
        <v>0</v>
      </c>
      <c r="R1500" s="1">
        <v>0</v>
      </c>
      <c r="S1500">
        <f t="shared" si="323"/>
        <v>23</v>
      </c>
      <c r="T1500">
        <f t="shared" si="324"/>
        <v>0</v>
      </c>
      <c r="U1500">
        <f t="shared" si="325"/>
        <v>1</v>
      </c>
      <c r="V1500">
        <f t="shared" si="326"/>
        <v>0</v>
      </c>
      <c r="W1500">
        <f t="shared" si="327"/>
        <v>0</v>
      </c>
      <c r="X1500">
        <f t="shared" si="328"/>
        <v>0</v>
      </c>
      <c r="Y1500">
        <f t="shared" si="329"/>
        <v>1</v>
      </c>
      <c r="Z1500">
        <f t="shared" si="330"/>
        <v>0</v>
      </c>
      <c r="AA1500">
        <f t="shared" si="331"/>
        <v>0</v>
      </c>
      <c r="AB1500">
        <f t="shared" si="332"/>
        <v>0</v>
      </c>
      <c r="AC1500">
        <f t="shared" si="333"/>
        <v>0</v>
      </c>
      <c r="AD1500">
        <f t="shared" si="334"/>
        <v>0</v>
      </c>
      <c r="AE1500">
        <f t="shared" si="335"/>
        <v>0</v>
      </c>
    </row>
    <row r="1501" spans="2:31" x14ac:dyDescent="0.3">
      <c r="B1501" s="1" t="s">
        <v>1164</v>
      </c>
      <c r="C1501">
        <v>3</v>
      </c>
      <c r="D1501" s="2">
        <v>41149</v>
      </c>
      <c r="E1501" s="2">
        <v>41116</v>
      </c>
      <c r="F1501" s="2">
        <v>41622</v>
      </c>
      <c r="G1501">
        <f t="shared" si="322"/>
        <v>0.1875</v>
      </c>
      <c r="H1501" s="1" t="s">
        <v>244</v>
      </c>
      <c r="I1501" t="s">
        <v>11780</v>
      </c>
      <c r="J1501" s="9">
        <v>0</v>
      </c>
      <c r="K1501" s="1">
        <v>3</v>
      </c>
      <c r="L1501" s="1">
        <v>33.333333330000002</v>
      </c>
      <c r="M1501" s="1">
        <v>0</v>
      </c>
      <c r="N1501" s="1">
        <v>92.51</v>
      </c>
      <c r="O1501" s="1">
        <v>1.1857708E-2</v>
      </c>
      <c r="P1501" s="1">
        <v>1</v>
      </c>
      <c r="Q1501" s="1">
        <v>0</v>
      </c>
      <c r="R1501" s="1">
        <v>1</v>
      </c>
      <c r="S1501">
        <f t="shared" si="323"/>
        <v>16</v>
      </c>
      <c r="T1501">
        <f t="shared" si="324"/>
        <v>1</v>
      </c>
      <c r="U1501">
        <f t="shared" si="325"/>
        <v>0</v>
      </c>
      <c r="V1501">
        <f t="shared" si="326"/>
        <v>1</v>
      </c>
      <c r="W1501">
        <f t="shared" si="327"/>
        <v>0</v>
      </c>
      <c r="X1501">
        <f t="shared" si="328"/>
        <v>0</v>
      </c>
      <c r="Y1501">
        <f t="shared" si="329"/>
        <v>0</v>
      </c>
      <c r="Z1501">
        <f t="shared" si="330"/>
        <v>0</v>
      </c>
      <c r="AA1501">
        <f t="shared" si="331"/>
        <v>0</v>
      </c>
      <c r="AB1501">
        <f t="shared" si="332"/>
        <v>0</v>
      </c>
      <c r="AC1501">
        <f t="shared" si="333"/>
        <v>0</v>
      </c>
      <c r="AD1501">
        <f t="shared" si="334"/>
        <v>0</v>
      </c>
      <c r="AE1501">
        <f t="shared" si="335"/>
        <v>1</v>
      </c>
    </row>
    <row r="1502" spans="2:31" x14ac:dyDescent="0.3">
      <c r="B1502" s="1" t="s">
        <v>1153</v>
      </c>
      <c r="C1502">
        <v>3</v>
      </c>
      <c r="D1502" s="2">
        <v>41224</v>
      </c>
      <c r="E1502" s="2">
        <v>41224</v>
      </c>
      <c r="F1502" s="2">
        <v>41284</v>
      </c>
      <c r="G1502">
        <f t="shared" si="322"/>
        <v>47</v>
      </c>
      <c r="H1502" s="1" t="s">
        <v>12</v>
      </c>
      <c r="I1502" t="s">
        <v>11780</v>
      </c>
      <c r="J1502" s="9">
        <v>1</v>
      </c>
      <c r="K1502" s="1">
        <v>47</v>
      </c>
      <c r="L1502" s="1">
        <v>4.255319149</v>
      </c>
      <c r="M1502" s="1">
        <v>0</v>
      </c>
      <c r="N1502" s="1">
        <v>98.15</v>
      </c>
      <c r="O1502" s="1">
        <v>6.6666666999999999E-2</v>
      </c>
      <c r="P1502" s="1">
        <v>0</v>
      </c>
      <c r="Q1502" s="1">
        <v>0</v>
      </c>
      <c r="R1502" s="1">
        <v>0</v>
      </c>
      <c r="S1502">
        <f t="shared" si="323"/>
        <v>1</v>
      </c>
      <c r="T1502">
        <f t="shared" si="324"/>
        <v>0</v>
      </c>
      <c r="U1502">
        <f t="shared" si="325"/>
        <v>0</v>
      </c>
      <c r="V1502">
        <f t="shared" si="326"/>
        <v>1</v>
      </c>
      <c r="W1502">
        <f t="shared" si="327"/>
        <v>0</v>
      </c>
      <c r="X1502">
        <f t="shared" si="328"/>
        <v>0</v>
      </c>
      <c r="Y1502">
        <f t="shared" si="329"/>
        <v>0</v>
      </c>
      <c r="Z1502">
        <f t="shared" si="330"/>
        <v>1</v>
      </c>
      <c r="AA1502">
        <f t="shared" si="331"/>
        <v>0</v>
      </c>
      <c r="AB1502">
        <f t="shared" si="332"/>
        <v>0</v>
      </c>
      <c r="AC1502">
        <f t="shared" si="333"/>
        <v>0</v>
      </c>
      <c r="AD1502">
        <f t="shared" si="334"/>
        <v>0</v>
      </c>
      <c r="AE1502">
        <f t="shared" si="335"/>
        <v>0</v>
      </c>
    </row>
    <row r="1503" spans="2:31" x14ac:dyDescent="0.3">
      <c r="B1503" s="1" t="s">
        <v>1407</v>
      </c>
      <c r="C1503">
        <v>0</v>
      </c>
      <c r="D1503" s="2">
        <v>40845</v>
      </c>
      <c r="E1503" s="2">
        <v>40847</v>
      </c>
      <c r="F1503" s="2">
        <v>41469</v>
      </c>
      <c r="G1503">
        <f t="shared" si="322"/>
        <v>1.8</v>
      </c>
      <c r="H1503" s="1" t="s">
        <v>10</v>
      </c>
      <c r="I1503" t="s">
        <v>11778</v>
      </c>
      <c r="J1503" s="9">
        <v>1</v>
      </c>
      <c r="K1503" s="1">
        <v>36</v>
      </c>
      <c r="L1503" s="1">
        <v>83.333333330000002</v>
      </c>
      <c r="M1503" s="1">
        <v>0</v>
      </c>
      <c r="N1503" s="1">
        <v>50.19</v>
      </c>
      <c r="O1503" s="1">
        <v>1.6077169999999998E-2</v>
      </c>
      <c r="P1503" s="1">
        <v>0</v>
      </c>
      <c r="Q1503" s="1">
        <v>0</v>
      </c>
      <c r="R1503" s="1">
        <v>0</v>
      </c>
      <c r="S1503">
        <f t="shared" si="323"/>
        <v>20</v>
      </c>
      <c r="T1503">
        <f t="shared" si="324"/>
        <v>0</v>
      </c>
      <c r="U1503">
        <f t="shared" si="325"/>
        <v>0</v>
      </c>
      <c r="V1503">
        <f t="shared" si="326"/>
        <v>0</v>
      </c>
      <c r="W1503">
        <f t="shared" si="327"/>
        <v>1</v>
      </c>
      <c r="X1503">
        <f t="shared" si="328"/>
        <v>0</v>
      </c>
      <c r="Y1503">
        <f t="shared" si="329"/>
        <v>1</v>
      </c>
      <c r="Z1503">
        <f t="shared" si="330"/>
        <v>0</v>
      </c>
      <c r="AA1503">
        <f t="shared" si="331"/>
        <v>0</v>
      </c>
      <c r="AB1503">
        <f t="shared" si="332"/>
        <v>0</v>
      </c>
      <c r="AC1503">
        <f t="shared" si="333"/>
        <v>0</v>
      </c>
      <c r="AD1503">
        <f t="shared" si="334"/>
        <v>0</v>
      </c>
      <c r="AE1503">
        <f t="shared" si="335"/>
        <v>0</v>
      </c>
    </row>
    <row r="1504" spans="2:31" x14ac:dyDescent="0.3">
      <c r="B1504" s="1" t="s">
        <v>7760</v>
      </c>
      <c r="C1504">
        <v>6</v>
      </c>
      <c r="D1504" s="2">
        <v>42968</v>
      </c>
      <c r="E1504" s="2">
        <v>42976</v>
      </c>
      <c r="F1504" s="2">
        <v>43088</v>
      </c>
      <c r="G1504">
        <f t="shared" si="322"/>
        <v>16</v>
      </c>
      <c r="H1504" s="1" t="s">
        <v>10</v>
      </c>
      <c r="I1504" t="s">
        <v>11780</v>
      </c>
      <c r="J1504" s="9">
        <v>1</v>
      </c>
      <c r="K1504" s="1">
        <v>48</v>
      </c>
      <c r="L1504" s="1">
        <v>18.75</v>
      </c>
      <c r="M1504" s="1">
        <v>8.3333333330000006</v>
      </c>
      <c r="N1504" s="1">
        <v>50.09</v>
      </c>
      <c r="O1504" s="1">
        <v>1.7857142857142901E-2</v>
      </c>
      <c r="P1504" s="1">
        <v>1</v>
      </c>
      <c r="Q1504" s="1">
        <v>0</v>
      </c>
      <c r="R1504" s="1">
        <v>0</v>
      </c>
      <c r="S1504">
        <f t="shared" si="323"/>
        <v>3</v>
      </c>
      <c r="T1504">
        <f t="shared" si="324"/>
        <v>0</v>
      </c>
      <c r="U1504">
        <f t="shared" si="325"/>
        <v>0</v>
      </c>
      <c r="V1504">
        <f t="shared" si="326"/>
        <v>1</v>
      </c>
      <c r="W1504">
        <f t="shared" si="327"/>
        <v>0</v>
      </c>
      <c r="X1504">
        <f t="shared" si="328"/>
        <v>0</v>
      </c>
      <c r="Y1504">
        <f t="shared" si="329"/>
        <v>1</v>
      </c>
      <c r="Z1504">
        <f t="shared" si="330"/>
        <v>0</v>
      </c>
      <c r="AA1504">
        <f t="shared" si="331"/>
        <v>0</v>
      </c>
      <c r="AB1504">
        <f t="shared" si="332"/>
        <v>0</v>
      </c>
      <c r="AC1504">
        <f t="shared" si="333"/>
        <v>0</v>
      </c>
      <c r="AD1504">
        <f t="shared" si="334"/>
        <v>0</v>
      </c>
      <c r="AE1504">
        <f t="shared" si="335"/>
        <v>0</v>
      </c>
    </row>
    <row r="1505" spans="2:31" x14ac:dyDescent="0.3">
      <c r="B1505" s="1" t="s">
        <v>1667</v>
      </c>
      <c r="C1505">
        <v>6</v>
      </c>
      <c r="D1505" s="2">
        <v>41460</v>
      </c>
      <c r="E1505" s="2">
        <v>41462</v>
      </c>
      <c r="F1505" s="2">
        <v>41487</v>
      </c>
      <c r="G1505">
        <f t="shared" si="322"/>
        <v>42</v>
      </c>
      <c r="H1505" s="1" t="s">
        <v>12</v>
      </c>
      <c r="I1505" t="s">
        <v>11779</v>
      </c>
      <c r="J1505" s="9">
        <v>1</v>
      </c>
      <c r="K1505" s="1">
        <v>42</v>
      </c>
      <c r="L1505" s="1">
        <v>19.047619050000002</v>
      </c>
      <c r="M1505" s="1">
        <v>2.3809523810000002</v>
      </c>
      <c r="N1505" s="1">
        <v>50.53</v>
      </c>
      <c r="O1505" s="1">
        <v>0.08</v>
      </c>
      <c r="P1505" s="1">
        <v>1</v>
      </c>
      <c r="Q1505" s="1">
        <v>0</v>
      </c>
      <c r="R1505" s="1">
        <v>0</v>
      </c>
      <c r="S1505">
        <f t="shared" si="323"/>
        <v>0</v>
      </c>
      <c r="T1505">
        <f t="shared" si="324"/>
        <v>0</v>
      </c>
      <c r="U1505">
        <f t="shared" si="325"/>
        <v>1</v>
      </c>
      <c r="V1505">
        <f t="shared" si="326"/>
        <v>0</v>
      </c>
      <c r="W1505">
        <f t="shared" si="327"/>
        <v>0</v>
      </c>
      <c r="X1505">
        <f t="shared" si="328"/>
        <v>0</v>
      </c>
      <c r="Y1505">
        <f t="shared" si="329"/>
        <v>0</v>
      </c>
      <c r="Z1505">
        <f t="shared" si="330"/>
        <v>1</v>
      </c>
      <c r="AA1505">
        <f t="shared" si="331"/>
        <v>0</v>
      </c>
      <c r="AB1505">
        <f t="shared" si="332"/>
        <v>0</v>
      </c>
      <c r="AC1505">
        <f t="shared" si="333"/>
        <v>0</v>
      </c>
      <c r="AD1505">
        <f t="shared" si="334"/>
        <v>0</v>
      </c>
      <c r="AE1505">
        <f t="shared" si="335"/>
        <v>0</v>
      </c>
    </row>
    <row r="1506" spans="2:31" x14ac:dyDescent="0.3">
      <c r="B1506" s="1" t="s">
        <v>3758</v>
      </c>
      <c r="C1506">
        <v>1</v>
      </c>
      <c r="D1506" s="2">
        <v>40676</v>
      </c>
      <c r="E1506" s="2">
        <v>40696</v>
      </c>
      <c r="F1506" s="2">
        <v>41027</v>
      </c>
      <c r="G1506">
        <f t="shared" si="322"/>
        <v>0</v>
      </c>
      <c r="H1506" s="1" t="s">
        <v>5</v>
      </c>
      <c r="I1506" t="s">
        <v>11778</v>
      </c>
      <c r="J1506" s="9">
        <v>0</v>
      </c>
      <c r="K1506" s="1">
        <v>0</v>
      </c>
      <c r="L1506" s="1">
        <v>0</v>
      </c>
      <c r="M1506" s="1">
        <v>0</v>
      </c>
      <c r="N1506" s="1">
        <v>91.14</v>
      </c>
      <c r="O1506" s="1">
        <v>1.5105739999999999E-2</v>
      </c>
      <c r="P1506" s="1">
        <v>0</v>
      </c>
      <c r="Q1506" s="1">
        <v>0</v>
      </c>
      <c r="R1506" s="1">
        <v>0</v>
      </c>
      <c r="S1506">
        <f t="shared" si="323"/>
        <v>10</v>
      </c>
      <c r="T1506">
        <f t="shared" si="324"/>
        <v>0</v>
      </c>
      <c r="U1506">
        <f t="shared" si="325"/>
        <v>0</v>
      </c>
      <c r="V1506">
        <f t="shared" si="326"/>
        <v>0</v>
      </c>
      <c r="W1506">
        <f t="shared" si="327"/>
        <v>1</v>
      </c>
      <c r="X1506">
        <f t="shared" si="328"/>
        <v>0</v>
      </c>
      <c r="Y1506">
        <f t="shared" si="329"/>
        <v>0</v>
      </c>
      <c r="Z1506">
        <f t="shared" si="330"/>
        <v>0</v>
      </c>
      <c r="AA1506">
        <f t="shared" si="331"/>
        <v>1</v>
      </c>
      <c r="AB1506">
        <f t="shared" si="332"/>
        <v>0</v>
      </c>
      <c r="AC1506">
        <f t="shared" si="333"/>
        <v>0</v>
      </c>
      <c r="AD1506">
        <f t="shared" si="334"/>
        <v>0</v>
      </c>
      <c r="AE1506">
        <f t="shared" si="335"/>
        <v>0</v>
      </c>
    </row>
    <row r="1507" spans="2:31" x14ac:dyDescent="0.3">
      <c r="B1507" s="1" t="s">
        <v>7530</v>
      </c>
      <c r="C1507">
        <v>3</v>
      </c>
      <c r="D1507" s="2">
        <v>42028</v>
      </c>
      <c r="E1507" s="2">
        <v>42049</v>
      </c>
      <c r="F1507" s="2">
        <v>42302</v>
      </c>
      <c r="G1507">
        <f t="shared" si="322"/>
        <v>5.625</v>
      </c>
      <c r="H1507" s="1" t="s">
        <v>12</v>
      </c>
      <c r="I1507" t="s">
        <v>11779</v>
      </c>
      <c r="J1507" s="9">
        <v>1</v>
      </c>
      <c r="K1507" s="1">
        <v>45</v>
      </c>
      <c r="L1507" s="1">
        <v>11.11111111</v>
      </c>
      <c r="M1507" s="1">
        <v>2.2222222220000001</v>
      </c>
      <c r="N1507" s="1">
        <v>91.79</v>
      </c>
      <c r="O1507" s="1">
        <v>3.5573122529644299E-2</v>
      </c>
      <c r="P1507" s="1">
        <v>0</v>
      </c>
      <c r="Q1507" s="1">
        <v>0</v>
      </c>
      <c r="R1507" s="1">
        <v>0</v>
      </c>
      <c r="S1507">
        <f t="shared" si="323"/>
        <v>8</v>
      </c>
      <c r="T1507">
        <f t="shared" si="324"/>
        <v>0</v>
      </c>
      <c r="U1507">
        <f t="shared" si="325"/>
        <v>1</v>
      </c>
      <c r="V1507">
        <f t="shared" si="326"/>
        <v>0</v>
      </c>
      <c r="W1507">
        <f t="shared" si="327"/>
        <v>0</v>
      </c>
      <c r="X1507">
        <f t="shared" si="328"/>
        <v>0</v>
      </c>
      <c r="Y1507">
        <f t="shared" si="329"/>
        <v>0</v>
      </c>
      <c r="Z1507">
        <f t="shared" si="330"/>
        <v>1</v>
      </c>
      <c r="AA1507">
        <f t="shared" si="331"/>
        <v>0</v>
      </c>
      <c r="AB1507">
        <f t="shared" si="332"/>
        <v>0</v>
      </c>
      <c r="AC1507">
        <f t="shared" si="333"/>
        <v>0</v>
      </c>
      <c r="AD1507">
        <f t="shared" si="334"/>
        <v>0</v>
      </c>
      <c r="AE1507">
        <f t="shared" si="335"/>
        <v>0</v>
      </c>
    </row>
    <row r="1508" spans="2:31" x14ac:dyDescent="0.3">
      <c r="B1508" s="1" t="s">
        <v>4923</v>
      </c>
      <c r="C1508">
        <v>6</v>
      </c>
      <c r="D1508" s="2">
        <v>41517</v>
      </c>
      <c r="E1508" s="2">
        <v>41517</v>
      </c>
      <c r="F1508" s="2">
        <v>41652</v>
      </c>
      <c r="G1508">
        <f t="shared" si="322"/>
        <v>14</v>
      </c>
      <c r="H1508" s="1" t="s">
        <v>12</v>
      </c>
      <c r="I1508" t="s">
        <v>11781</v>
      </c>
      <c r="J1508" s="9">
        <v>1</v>
      </c>
      <c r="K1508" s="1">
        <v>56</v>
      </c>
      <c r="L1508" s="1">
        <v>28.571428569999998</v>
      </c>
      <c r="M1508" s="1">
        <v>10.71428571</v>
      </c>
      <c r="N1508" s="1">
        <v>20.53</v>
      </c>
      <c r="O1508" s="1">
        <v>0.19259259300000001</v>
      </c>
      <c r="P1508" s="1">
        <v>1</v>
      </c>
      <c r="Q1508" s="1">
        <v>1</v>
      </c>
      <c r="R1508" s="1">
        <v>0</v>
      </c>
      <c r="S1508">
        <f t="shared" si="323"/>
        <v>4</v>
      </c>
      <c r="T1508">
        <f t="shared" si="324"/>
        <v>0</v>
      </c>
      <c r="U1508">
        <f t="shared" si="325"/>
        <v>0</v>
      </c>
      <c r="V1508">
        <f t="shared" si="326"/>
        <v>0</v>
      </c>
      <c r="W1508">
        <f t="shared" si="327"/>
        <v>0</v>
      </c>
      <c r="X1508">
        <f t="shared" si="328"/>
        <v>1</v>
      </c>
      <c r="Y1508">
        <f t="shared" si="329"/>
        <v>0</v>
      </c>
      <c r="Z1508">
        <f t="shared" si="330"/>
        <v>1</v>
      </c>
      <c r="AA1508">
        <f t="shared" si="331"/>
        <v>0</v>
      </c>
      <c r="AB1508">
        <f t="shared" si="332"/>
        <v>0</v>
      </c>
      <c r="AC1508">
        <f t="shared" si="333"/>
        <v>0</v>
      </c>
      <c r="AD1508">
        <f t="shared" si="334"/>
        <v>0</v>
      </c>
      <c r="AE1508">
        <f t="shared" si="335"/>
        <v>0</v>
      </c>
    </row>
    <row r="1509" spans="2:31" x14ac:dyDescent="0.3">
      <c r="B1509" s="1" t="s">
        <v>8550</v>
      </c>
      <c r="C1509">
        <v>0</v>
      </c>
      <c r="D1509" s="2">
        <v>41404</v>
      </c>
      <c r="E1509" s="2">
        <v>41404</v>
      </c>
      <c r="F1509" s="2">
        <v>41440</v>
      </c>
      <c r="G1509">
        <f t="shared" si="322"/>
        <v>39</v>
      </c>
      <c r="H1509" s="1" t="s">
        <v>3</v>
      </c>
      <c r="I1509" t="s">
        <v>11780</v>
      </c>
      <c r="J1509" s="9">
        <v>1</v>
      </c>
      <c r="K1509" s="1">
        <v>39</v>
      </c>
      <c r="L1509" s="1">
        <v>53.84615385</v>
      </c>
      <c r="M1509" s="1">
        <v>7.692307692</v>
      </c>
      <c r="N1509" s="1">
        <v>54.19</v>
      </c>
      <c r="O1509" s="1">
        <v>5.5555555999999999E-2</v>
      </c>
      <c r="P1509" s="1">
        <v>1</v>
      </c>
      <c r="Q1509" s="1">
        <v>0</v>
      </c>
      <c r="R1509" s="1">
        <v>0</v>
      </c>
      <c r="S1509">
        <f t="shared" si="323"/>
        <v>1</v>
      </c>
      <c r="T1509">
        <f t="shared" si="324"/>
        <v>1</v>
      </c>
      <c r="U1509">
        <f t="shared" si="325"/>
        <v>0</v>
      </c>
      <c r="V1509">
        <f t="shared" si="326"/>
        <v>1</v>
      </c>
      <c r="W1509">
        <f t="shared" si="327"/>
        <v>0</v>
      </c>
      <c r="X1509">
        <f t="shared" si="328"/>
        <v>0</v>
      </c>
      <c r="Y1509">
        <f t="shared" si="329"/>
        <v>0</v>
      </c>
      <c r="Z1509">
        <f t="shared" si="330"/>
        <v>0</v>
      </c>
      <c r="AA1509">
        <f t="shared" si="331"/>
        <v>0</v>
      </c>
      <c r="AB1509">
        <f t="shared" si="332"/>
        <v>0</v>
      </c>
      <c r="AC1509">
        <f t="shared" si="333"/>
        <v>1</v>
      </c>
      <c r="AD1509">
        <f t="shared" si="334"/>
        <v>0</v>
      </c>
      <c r="AE1509">
        <f t="shared" si="335"/>
        <v>0</v>
      </c>
    </row>
    <row r="1510" spans="2:31" x14ac:dyDescent="0.3">
      <c r="B1510" s="1" t="s">
        <v>1789</v>
      </c>
      <c r="C1510">
        <v>4</v>
      </c>
      <c r="D1510" s="2">
        <v>41377</v>
      </c>
      <c r="E1510" s="2">
        <v>41447</v>
      </c>
      <c r="F1510" s="2">
        <v>41610</v>
      </c>
      <c r="G1510">
        <f t="shared" si="322"/>
        <v>8.4</v>
      </c>
      <c r="H1510" s="1" t="s">
        <v>3</v>
      </c>
      <c r="I1510" t="s">
        <v>11778</v>
      </c>
      <c r="J1510" s="9">
        <v>1</v>
      </c>
      <c r="K1510" s="1">
        <v>42</v>
      </c>
      <c r="L1510" s="1">
        <v>47.619047620000003</v>
      </c>
      <c r="M1510" s="1">
        <v>11.9047619</v>
      </c>
      <c r="N1510" s="1">
        <v>104.79</v>
      </c>
      <c r="O1510" s="1">
        <v>1.8404908000000001E-2</v>
      </c>
      <c r="P1510" s="1">
        <v>0</v>
      </c>
      <c r="Q1510" s="1">
        <v>0</v>
      </c>
      <c r="R1510" s="1">
        <v>0</v>
      </c>
      <c r="S1510">
        <f t="shared" si="323"/>
        <v>5</v>
      </c>
      <c r="T1510">
        <f t="shared" si="324"/>
        <v>1</v>
      </c>
      <c r="U1510">
        <f t="shared" si="325"/>
        <v>0</v>
      </c>
      <c r="V1510">
        <f t="shared" si="326"/>
        <v>0</v>
      </c>
      <c r="W1510">
        <f t="shared" si="327"/>
        <v>1</v>
      </c>
      <c r="X1510">
        <f t="shared" si="328"/>
        <v>0</v>
      </c>
      <c r="Y1510">
        <f t="shared" si="329"/>
        <v>0</v>
      </c>
      <c r="Z1510">
        <f t="shared" si="330"/>
        <v>0</v>
      </c>
      <c r="AA1510">
        <f t="shared" si="331"/>
        <v>0</v>
      </c>
      <c r="AB1510">
        <f t="shared" si="332"/>
        <v>0</v>
      </c>
      <c r="AC1510">
        <f t="shared" si="333"/>
        <v>1</v>
      </c>
      <c r="AD1510">
        <f t="shared" si="334"/>
        <v>0</v>
      </c>
      <c r="AE1510">
        <f t="shared" si="335"/>
        <v>0</v>
      </c>
    </row>
    <row r="1511" spans="2:31" x14ac:dyDescent="0.3">
      <c r="B1511" s="1" t="s">
        <v>6283</v>
      </c>
      <c r="C1511">
        <v>0</v>
      </c>
      <c r="D1511" s="2">
        <v>41612</v>
      </c>
      <c r="E1511" s="2">
        <v>41612</v>
      </c>
      <c r="F1511" s="2">
        <v>41628</v>
      </c>
      <c r="G1511">
        <f t="shared" si="322"/>
        <v>22</v>
      </c>
      <c r="H1511" s="1" t="s">
        <v>10</v>
      </c>
      <c r="I1511" t="s">
        <v>11779</v>
      </c>
      <c r="J1511" s="9">
        <v>1</v>
      </c>
      <c r="K1511" s="1">
        <v>22</v>
      </c>
      <c r="L1511" s="1">
        <v>45.454545449999998</v>
      </c>
      <c r="M1511" s="1">
        <v>9.0909090910000003</v>
      </c>
      <c r="N1511" s="1">
        <v>51.84</v>
      </c>
      <c r="O1511" s="1">
        <v>0.1875</v>
      </c>
      <c r="P1511" s="1">
        <v>1</v>
      </c>
      <c r="Q1511" s="1">
        <v>1</v>
      </c>
      <c r="R1511" s="1">
        <v>0</v>
      </c>
      <c r="S1511">
        <f t="shared" si="323"/>
        <v>0</v>
      </c>
      <c r="T1511">
        <f t="shared" si="324"/>
        <v>0</v>
      </c>
      <c r="U1511">
        <f t="shared" si="325"/>
        <v>1</v>
      </c>
      <c r="V1511">
        <f t="shared" si="326"/>
        <v>0</v>
      </c>
      <c r="W1511">
        <f t="shared" si="327"/>
        <v>0</v>
      </c>
      <c r="X1511">
        <f t="shared" si="328"/>
        <v>0</v>
      </c>
      <c r="Y1511">
        <f t="shared" si="329"/>
        <v>1</v>
      </c>
      <c r="Z1511">
        <f t="shared" si="330"/>
        <v>0</v>
      </c>
      <c r="AA1511">
        <f t="shared" si="331"/>
        <v>0</v>
      </c>
      <c r="AB1511">
        <f t="shared" si="332"/>
        <v>0</v>
      </c>
      <c r="AC1511">
        <f t="shared" si="333"/>
        <v>0</v>
      </c>
      <c r="AD1511">
        <f t="shared" si="334"/>
        <v>0</v>
      </c>
      <c r="AE1511">
        <f t="shared" si="335"/>
        <v>0</v>
      </c>
    </row>
    <row r="1512" spans="2:31" x14ac:dyDescent="0.3">
      <c r="B1512" s="1" t="s">
        <v>11371</v>
      </c>
      <c r="C1512">
        <v>2</v>
      </c>
      <c r="D1512" s="2">
        <v>42177</v>
      </c>
      <c r="E1512" s="2">
        <v>42183</v>
      </c>
      <c r="F1512" s="2">
        <v>42328</v>
      </c>
      <c r="G1512">
        <f t="shared" si="322"/>
        <v>4.5</v>
      </c>
      <c r="H1512" s="1" t="s">
        <v>10</v>
      </c>
      <c r="I1512" t="s">
        <v>11779</v>
      </c>
      <c r="J1512" s="9">
        <v>1</v>
      </c>
      <c r="K1512" s="1">
        <v>18</v>
      </c>
      <c r="L1512" s="1">
        <v>0</v>
      </c>
      <c r="M1512" s="1">
        <v>0</v>
      </c>
      <c r="N1512" s="1">
        <v>113.11</v>
      </c>
      <c r="O1512" s="1">
        <v>2.7586206896551699E-2</v>
      </c>
      <c r="P1512" s="1">
        <v>0</v>
      </c>
      <c r="Q1512" s="1">
        <v>0</v>
      </c>
      <c r="R1512" s="1">
        <v>0</v>
      </c>
      <c r="S1512">
        <f t="shared" si="323"/>
        <v>4</v>
      </c>
      <c r="T1512">
        <f t="shared" si="324"/>
        <v>0</v>
      </c>
      <c r="U1512">
        <f t="shared" si="325"/>
        <v>1</v>
      </c>
      <c r="V1512">
        <f t="shared" si="326"/>
        <v>0</v>
      </c>
      <c r="W1512">
        <f t="shared" si="327"/>
        <v>0</v>
      </c>
      <c r="X1512">
        <f t="shared" si="328"/>
        <v>0</v>
      </c>
      <c r="Y1512">
        <f t="shared" si="329"/>
        <v>1</v>
      </c>
      <c r="Z1512">
        <f t="shared" si="330"/>
        <v>0</v>
      </c>
      <c r="AA1512">
        <f t="shared" si="331"/>
        <v>0</v>
      </c>
      <c r="AB1512">
        <f t="shared" si="332"/>
        <v>0</v>
      </c>
      <c r="AC1512">
        <f t="shared" si="333"/>
        <v>0</v>
      </c>
      <c r="AD1512">
        <f t="shared" si="334"/>
        <v>0</v>
      </c>
      <c r="AE1512">
        <f t="shared" si="335"/>
        <v>0</v>
      </c>
    </row>
    <row r="1513" spans="2:31" x14ac:dyDescent="0.3">
      <c r="B1513" s="1" t="s">
        <v>4649</v>
      </c>
      <c r="C1513">
        <v>6</v>
      </c>
      <c r="D1513" s="2">
        <v>41499</v>
      </c>
      <c r="E1513" s="2">
        <v>41501</v>
      </c>
      <c r="F1513" s="2">
        <v>41634</v>
      </c>
      <c r="G1513">
        <f t="shared" si="322"/>
        <v>12.25</v>
      </c>
      <c r="H1513" s="1" t="s">
        <v>3</v>
      </c>
      <c r="I1513" t="s">
        <v>11780</v>
      </c>
      <c r="J1513" s="9">
        <v>1</v>
      </c>
      <c r="K1513" s="1">
        <v>49</v>
      </c>
      <c r="L1513" s="1">
        <v>6.1224489799999997</v>
      </c>
      <c r="M1513" s="1">
        <v>2.0408163269999999</v>
      </c>
      <c r="N1513" s="1">
        <v>32.200000000000003</v>
      </c>
      <c r="O1513" s="1">
        <v>2.2556390999999999E-2</v>
      </c>
      <c r="P1513" s="1">
        <v>1</v>
      </c>
      <c r="Q1513" s="1">
        <v>0</v>
      </c>
      <c r="R1513" s="1">
        <v>0</v>
      </c>
      <c r="S1513">
        <f t="shared" si="323"/>
        <v>4</v>
      </c>
      <c r="T1513">
        <f t="shared" si="324"/>
        <v>1</v>
      </c>
      <c r="U1513">
        <f t="shared" si="325"/>
        <v>0</v>
      </c>
      <c r="V1513">
        <f t="shared" si="326"/>
        <v>1</v>
      </c>
      <c r="W1513">
        <f t="shared" si="327"/>
        <v>0</v>
      </c>
      <c r="X1513">
        <f t="shared" si="328"/>
        <v>0</v>
      </c>
      <c r="Y1513">
        <f t="shared" si="329"/>
        <v>0</v>
      </c>
      <c r="Z1513">
        <f t="shared" si="330"/>
        <v>0</v>
      </c>
      <c r="AA1513">
        <f t="shared" si="331"/>
        <v>0</v>
      </c>
      <c r="AB1513">
        <f t="shared" si="332"/>
        <v>0</v>
      </c>
      <c r="AC1513">
        <f t="shared" si="333"/>
        <v>1</v>
      </c>
      <c r="AD1513">
        <f t="shared" si="334"/>
        <v>0</v>
      </c>
      <c r="AE1513">
        <f t="shared" si="335"/>
        <v>0</v>
      </c>
    </row>
    <row r="1514" spans="2:31" x14ac:dyDescent="0.3">
      <c r="B1514" s="1" t="s">
        <v>9615</v>
      </c>
      <c r="C1514">
        <v>1</v>
      </c>
      <c r="D1514" s="2">
        <v>40446</v>
      </c>
      <c r="E1514" s="2">
        <v>40603</v>
      </c>
      <c r="F1514" s="2">
        <v>40856</v>
      </c>
      <c r="G1514">
        <f t="shared" si="322"/>
        <v>0</v>
      </c>
      <c r="H1514" s="1" t="s">
        <v>12</v>
      </c>
      <c r="I1514" t="s">
        <v>11779</v>
      </c>
      <c r="J1514" s="9">
        <v>0</v>
      </c>
      <c r="K1514" s="1">
        <v>0</v>
      </c>
      <c r="L1514" s="1">
        <v>0</v>
      </c>
      <c r="M1514" s="1">
        <v>0</v>
      </c>
      <c r="N1514" s="1">
        <v>59.54</v>
      </c>
      <c r="O1514" s="1">
        <v>2.3715415E-2</v>
      </c>
      <c r="P1514" s="1">
        <v>0</v>
      </c>
      <c r="Q1514" s="1">
        <v>0</v>
      </c>
      <c r="R1514" s="1">
        <v>0</v>
      </c>
      <c r="S1514">
        <f t="shared" si="323"/>
        <v>8</v>
      </c>
      <c r="T1514">
        <f t="shared" si="324"/>
        <v>0</v>
      </c>
      <c r="U1514">
        <f t="shared" si="325"/>
        <v>1</v>
      </c>
      <c r="V1514">
        <f t="shared" si="326"/>
        <v>0</v>
      </c>
      <c r="W1514">
        <f t="shared" si="327"/>
        <v>0</v>
      </c>
      <c r="X1514">
        <f t="shared" si="328"/>
        <v>0</v>
      </c>
      <c r="Y1514">
        <f t="shared" si="329"/>
        <v>0</v>
      </c>
      <c r="Z1514">
        <f t="shared" si="330"/>
        <v>1</v>
      </c>
      <c r="AA1514">
        <f t="shared" si="331"/>
        <v>0</v>
      </c>
      <c r="AB1514">
        <f t="shared" si="332"/>
        <v>0</v>
      </c>
      <c r="AC1514">
        <f t="shared" si="333"/>
        <v>0</v>
      </c>
      <c r="AD1514">
        <f t="shared" si="334"/>
        <v>0</v>
      </c>
      <c r="AE1514">
        <f t="shared" si="335"/>
        <v>0</v>
      </c>
    </row>
    <row r="1515" spans="2:31" x14ac:dyDescent="0.3">
      <c r="B1515" s="1" t="s">
        <v>5438</v>
      </c>
      <c r="C1515">
        <v>0</v>
      </c>
      <c r="D1515" s="2">
        <v>41554</v>
      </c>
      <c r="E1515" s="2">
        <v>41554</v>
      </c>
      <c r="F1515" s="2">
        <v>41567</v>
      </c>
      <c r="G1515">
        <f t="shared" si="322"/>
        <v>21</v>
      </c>
      <c r="H1515" s="1" t="s">
        <v>12</v>
      </c>
      <c r="I1515" t="s">
        <v>11780</v>
      </c>
      <c r="J1515" s="9">
        <v>1</v>
      </c>
      <c r="K1515" s="1">
        <v>21</v>
      </c>
      <c r="L1515" s="1">
        <v>90.47619048</v>
      </c>
      <c r="M1515" s="1">
        <v>4.7619047620000003</v>
      </c>
      <c r="N1515" s="1">
        <v>48.25</v>
      </c>
      <c r="O1515" s="1">
        <v>0.15384615400000001</v>
      </c>
      <c r="P1515" s="1">
        <v>1</v>
      </c>
      <c r="Q1515" s="1">
        <v>0</v>
      </c>
      <c r="R1515" s="1">
        <v>0</v>
      </c>
      <c r="S1515">
        <f t="shared" si="323"/>
        <v>0</v>
      </c>
      <c r="T1515">
        <f t="shared" si="324"/>
        <v>0</v>
      </c>
      <c r="U1515">
        <f t="shared" si="325"/>
        <v>0</v>
      </c>
      <c r="V1515">
        <f t="shared" si="326"/>
        <v>1</v>
      </c>
      <c r="W1515">
        <f t="shared" si="327"/>
        <v>0</v>
      </c>
      <c r="X1515">
        <f t="shared" si="328"/>
        <v>0</v>
      </c>
      <c r="Y1515">
        <f t="shared" si="329"/>
        <v>0</v>
      </c>
      <c r="Z1515">
        <f t="shared" si="330"/>
        <v>1</v>
      </c>
      <c r="AA1515">
        <f t="shared" si="331"/>
        <v>0</v>
      </c>
      <c r="AB1515">
        <f t="shared" si="332"/>
        <v>0</v>
      </c>
      <c r="AC1515">
        <f t="shared" si="333"/>
        <v>0</v>
      </c>
      <c r="AD1515">
        <f t="shared" si="334"/>
        <v>0</v>
      </c>
      <c r="AE1515">
        <f t="shared" si="335"/>
        <v>0</v>
      </c>
    </row>
    <row r="1516" spans="2:31" x14ac:dyDescent="0.3">
      <c r="B1516" s="1" t="s">
        <v>4725</v>
      </c>
      <c r="C1516">
        <v>3</v>
      </c>
      <c r="D1516" s="2">
        <v>41512</v>
      </c>
      <c r="E1516" s="2">
        <v>41529</v>
      </c>
      <c r="F1516" s="2">
        <v>41655</v>
      </c>
      <c r="G1516">
        <f t="shared" si="322"/>
        <v>13</v>
      </c>
      <c r="H1516" s="1" t="s">
        <v>3</v>
      </c>
      <c r="I1516" t="s">
        <v>11780</v>
      </c>
      <c r="J1516" s="9">
        <v>1</v>
      </c>
      <c r="K1516" s="1">
        <v>52</v>
      </c>
      <c r="L1516" s="1">
        <v>13.46153846</v>
      </c>
      <c r="M1516" s="1">
        <v>5.769230769</v>
      </c>
      <c r="N1516" s="1">
        <v>104.51</v>
      </c>
      <c r="O1516" s="1">
        <v>0.13492063500000001</v>
      </c>
      <c r="P1516" s="1">
        <v>1</v>
      </c>
      <c r="Q1516" s="1">
        <v>1</v>
      </c>
      <c r="R1516" s="1">
        <v>1</v>
      </c>
      <c r="S1516">
        <f t="shared" si="323"/>
        <v>4</v>
      </c>
      <c r="T1516">
        <f t="shared" si="324"/>
        <v>1</v>
      </c>
      <c r="U1516">
        <f t="shared" si="325"/>
        <v>0</v>
      </c>
      <c r="V1516">
        <f t="shared" si="326"/>
        <v>1</v>
      </c>
      <c r="W1516">
        <f t="shared" si="327"/>
        <v>0</v>
      </c>
      <c r="X1516">
        <f t="shared" si="328"/>
        <v>0</v>
      </c>
      <c r="Y1516">
        <f t="shared" si="329"/>
        <v>0</v>
      </c>
      <c r="Z1516">
        <f t="shared" si="330"/>
        <v>0</v>
      </c>
      <c r="AA1516">
        <f t="shared" si="331"/>
        <v>0</v>
      </c>
      <c r="AB1516">
        <f t="shared" si="332"/>
        <v>0</v>
      </c>
      <c r="AC1516">
        <f t="shared" si="333"/>
        <v>1</v>
      </c>
      <c r="AD1516">
        <f t="shared" si="334"/>
        <v>0</v>
      </c>
      <c r="AE1516">
        <f t="shared" si="335"/>
        <v>0</v>
      </c>
    </row>
    <row r="1517" spans="2:31" x14ac:dyDescent="0.3">
      <c r="B1517" s="1" t="s">
        <v>8422</v>
      </c>
      <c r="C1517">
        <v>3</v>
      </c>
      <c r="D1517" s="2">
        <v>41373</v>
      </c>
      <c r="E1517" s="2">
        <v>41372</v>
      </c>
      <c r="F1517" s="2">
        <v>41477</v>
      </c>
      <c r="G1517">
        <f t="shared" si="322"/>
        <v>15.666666666666666</v>
      </c>
      <c r="H1517" s="1" t="s">
        <v>12</v>
      </c>
      <c r="I1517" t="s">
        <v>11779</v>
      </c>
      <c r="J1517" s="9">
        <v>1</v>
      </c>
      <c r="K1517" s="1">
        <v>47</v>
      </c>
      <c r="L1517" s="1">
        <v>0</v>
      </c>
      <c r="M1517" s="1">
        <v>0</v>
      </c>
      <c r="N1517" s="1">
        <v>72.8</v>
      </c>
      <c r="O1517" s="1">
        <v>3.8095237999999997E-2</v>
      </c>
      <c r="P1517" s="1">
        <v>0</v>
      </c>
      <c r="Q1517" s="1">
        <v>0</v>
      </c>
      <c r="R1517" s="1">
        <v>0</v>
      </c>
      <c r="S1517">
        <f t="shared" si="323"/>
        <v>3</v>
      </c>
      <c r="T1517">
        <f t="shared" si="324"/>
        <v>0</v>
      </c>
      <c r="U1517">
        <f t="shared" si="325"/>
        <v>1</v>
      </c>
      <c r="V1517">
        <f t="shared" si="326"/>
        <v>0</v>
      </c>
      <c r="W1517">
        <f t="shared" si="327"/>
        <v>0</v>
      </c>
      <c r="X1517">
        <f t="shared" si="328"/>
        <v>0</v>
      </c>
      <c r="Y1517">
        <f t="shared" si="329"/>
        <v>0</v>
      </c>
      <c r="Z1517">
        <f t="shared" si="330"/>
        <v>1</v>
      </c>
      <c r="AA1517">
        <f t="shared" si="331"/>
        <v>0</v>
      </c>
      <c r="AB1517">
        <f t="shared" si="332"/>
        <v>0</v>
      </c>
      <c r="AC1517">
        <f t="shared" si="333"/>
        <v>0</v>
      </c>
      <c r="AD1517">
        <f t="shared" si="334"/>
        <v>0</v>
      </c>
      <c r="AE1517">
        <f t="shared" si="335"/>
        <v>0</v>
      </c>
    </row>
    <row r="1518" spans="2:31" x14ac:dyDescent="0.3">
      <c r="B1518" s="1" t="s">
        <v>9145</v>
      </c>
      <c r="C1518">
        <v>3</v>
      </c>
      <c r="D1518" s="2">
        <v>41413</v>
      </c>
      <c r="E1518" s="2">
        <v>41593</v>
      </c>
      <c r="F1518" s="2">
        <v>41641</v>
      </c>
      <c r="G1518">
        <f t="shared" si="322"/>
        <v>50</v>
      </c>
      <c r="H1518" s="1" t="s">
        <v>10</v>
      </c>
      <c r="I1518" t="s">
        <v>11780</v>
      </c>
      <c r="J1518" s="9">
        <v>1</v>
      </c>
      <c r="K1518" s="1">
        <v>50</v>
      </c>
      <c r="L1518" s="1">
        <v>38</v>
      </c>
      <c r="M1518" s="1">
        <v>10</v>
      </c>
      <c r="N1518" s="1">
        <v>104.07</v>
      </c>
      <c r="O1518" s="1">
        <v>4.1666666999999998E-2</v>
      </c>
      <c r="P1518" s="1">
        <v>0</v>
      </c>
      <c r="Q1518" s="1">
        <v>0</v>
      </c>
      <c r="R1518" s="1">
        <v>0</v>
      </c>
      <c r="S1518">
        <f t="shared" si="323"/>
        <v>1</v>
      </c>
      <c r="T1518">
        <f t="shared" si="324"/>
        <v>0</v>
      </c>
      <c r="U1518">
        <f t="shared" si="325"/>
        <v>0</v>
      </c>
      <c r="V1518">
        <f t="shared" si="326"/>
        <v>1</v>
      </c>
      <c r="W1518">
        <f t="shared" si="327"/>
        <v>0</v>
      </c>
      <c r="X1518">
        <f t="shared" si="328"/>
        <v>0</v>
      </c>
      <c r="Y1518">
        <f t="shared" si="329"/>
        <v>1</v>
      </c>
      <c r="Z1518">
        <f t="shared" si="330"/>
        <v>0</v>
      </c>
      <c r="AA1518">
        <f t="shared" si="331"/>
        <v>0</v>
      </c>
      <c r="AB1518">
        <f t="shared" si="332"/>
        <v>0</v>
      </c>
      <c r="AC1518">
        <f t="shared" si="333"/>
        <v>0</v>
      </c>
      <c r="AD1518">
        <f t="shared" si="334"/>
        <v>0</v>
      </c>
      <c r="AE1518">
        <f t="shared" si="335"/>
        <v>0</v>
      </c>
    </row>
    <row r="1519" spans="2:31" x14ac:dyDescent="0.3">
      <c r="B1519" s="1" t="s">
        <v>10231</v>
      </c>
      <c r="C1519">
        <v>6</v>
      </c>
      <c r="D1519" s="2">
        <v>41507</v>
      </c>
      <c r="E1519" s="2">
        <v>41507</v>
      </c>
      <c r="F1519" s="2">
        <v>41521</v>
      </c>
      <c r="G1519">
        <f t="shared" si="322"/>
        <v>40</v>
      </c>
      <c r="H1519" s="1" t="s">
        <v>10</v>
      </c>
      <c r="I1519" t="s">
        <v>11779</v>
      </c>
      <c r="J1519" s="9">
        <v>1</v>
      </c>
      <c r="K1519" s="1">
        <v>40</v>
      </c>
      <c r="L1519" s="1">
        <v>22.5</v>
      </c>
      <c r="M1519" s="1">
        <v>2.5</v>
      </c>
      <c r="N1519" s="1">
        <v>43.48</v>
      </c>
      <c r="O1519" s="1">
        <v>0.14285714299999999</v>
      </c>
      <c r="P1519" s="1">
        <v>1</v>
      </c>
      <c r="Q1519" s="1">
        <v>0</v>
      </c>
      <c r="R1519" s="1">
        <v>0</v>
      </c>
      <c r="S1519">
        <f t="shared" si="323"/>
        <v>0</v>
      </c>
      <c r="T1519">
        <f t="shared" si="324"/>
        <v>0</v>
      </c>
      <c r="U1519">
        <f t="shared" si="325"/>
        <v>1</v>
      </c>
      <c r="V1519">
        <f t="shared" si="326"/>
        <v>0</v>
      </c>
      <c r="W1519">
        <f t="shared" si="327"/>
        <v>0</v>
      </c>
      <c r="X1519">
        <f t="shared" si="328"/>
        <v>0</v>
      </c>
      <c r="Y1519">
        <f t="shared" si="329"/>
        <v>1</v>
      </c>
      <c r="Z1519">
        <f t="shared" si="330"/>
        <v>0</v>
      </c>
      <c r="AA1519">
        <f t="shared" si="331"/>
        <v>0</v>
      </c>
      <c r="AB1519">
        <f t="shared" si="332"/>
        <v>0</v>
      </c>
      <c r="AC1519">
        <f t="shared" si="333"/>
        <v>0</v>
      </c>
      <c r="AD1519">
        <f t="shared" si="334"/>
        <v>0</v>
      </c>
      <c r="AE1519">
        <f t="shared" si="335"/>
        <v>0</v>
      </c>
    </row>
    <row r="1520" spans="2:31" x14ac:dyDescent="0.3">
      <c r="B1520" s="1" t="s">
        <v>7572</v>
      </c>
      <c r="C1520">
        <v>6</v>
      </c>
      <c r="D1520" s="2">
        <v>42184</v>
      </c>
      <c r="E1520" s="2">
        <v>42289</v>
      </c>
      <c r="F1520" s="2">
        <v>42311</v>
      </c>
      <c r="G1520">
        <f t="shared" si="322"/>
        <v>46</v>
      </c>
      <c r="H1520" s="1" t="s">
        <v>5</v>
      </c>
      <c r="I1520" t="s">
        <v>11779</v>
      </c>
      <c r="J1520" s="9">
        <v>1</v>
      </c>
      <c r="K1520" s="1">
        <v>46</v>
      </c>
      <c r="L1520" s="1">
        <v>6.5217391300000003</v>
      </c>
      <c r="M1520" s="1">
        <v>0</v>
      </c>
      <c r="N1520" s="1">
        <v>59.77</v>
      </c>
      <c r="O1520" s="1">
        <v>0.18181818181818199</v>
      </c>
      <c r="P1520" s="1">
        <v>0</v>
      </c>
      <c r="Q1520" s="1">
        <v>0</v>
      </c>
      <c r="R1520" s="1">
        <v>0</v>
      </c>
      <c r="S1520">
        <f t="shared" si="323"/>
        <v>0</v>
      </c>
      <c r="T1520">
        <f t="shared" si="324"/>
        <v>0</v>
      </c>
      <c r="U1520">
        <f t="shared" si="325"/>
        <v>1</v>
      </c>
      <c r="V1520">
        <f t="shared" si="326"/>
        <v>0</v>
      </c>
      <c r="W1520">
        <f t="shared" si="327"/>
        <v>0</v>
      </c>
      <c r="X1520">
        <f t="shared" si="328"/>
        <v>0</v>
      </c>
      <c r="Y1520">
        <f t="shared" si="329"/>
        <v>0</v>
      </c>
      <c r="Z1520">
        <f t="shared" si="330"/>
        <v>0</v>
      </c>
      <c r="AA1520">
        <f t="shared" si="331"/>
        <v>1</v>
      </c>
      <c r="AB1520">
        <f t="shared" si="332"/>
        <v>0</v>
      </c>
      <c r="AC1520">
        <f t="shared" si="333"/>
        <v>0</v>
      </c>
      <c r="AD1520">
        <f t="shared" si="334"/>
        <v>0</v>
      </c>
      <c r="AE1520">
        <f t="shared" si="335"/>
        <v>0</v>
      </c>
    </row>
    <row r="1521" spans="2:31" x14ac:dyDescent="0.3">
      <c r="B1521" s="1" t="s">
        <v>2612</v>
      </c>
      <c r="C1521">
        <v>0</v>
      </c>
      <c r="D1521" s="2">
        <v>40616</v>
      </c>
      <c r="E1521" s="2">
        <v>40616</v>
      </c>
      <c r="F1521" s="2">
        <v>41651</v>
      </c>
      <c r="G1521">
        <f t="shared" si="322"/>
        <v>1.5454545454545454</v>
      </c>
      <c r="H1521" s="1" t="s">
        <v>10</v>
      </c>
      <c r="I1521" t="s">
        <v>11779</v>
      </c>
      <c r="J1521" s="9">
        <v>1</v>
      </c>
      <c r="K1521" s="1">
        <v>51</v>
      </c>
      <c r="L1521" s="1">
        <v>54.901960780000003</v>
      </c>
      <c r="M1521" s="1">
        <v>7.8431372550000003</v>
      </c>
      <c r="N1521" s="1">
        <v>57.08</v>
      </c>
      <c r="O1521" s="1">
        <v>2.3188406000000002E-2</v>
      </c>
      <c r="P1521" s="1">
        <v>0</v>
      </c>
      <c r="Q1521" s="1">
        <v>0</v>
      </c>
      <c r="R1521" s="1">
        <v>0</v>
      </c>
      <c r="S1521">
        <f t="shared" si="323"/>
        <v>33</v>
      </c>
      <c r="T1521">
        <f t="shared" si="324"/>
        <v>0</v>
      </c>
      <c r="U1521">
        <f t="shared" si="325"/>
        <v>1</v>
      </c>
      <c r="V1521">
        <f t="shared" si="326"/>
        <v>0</v>
      </c>
      <c r="W1521">
        <f t="shared" si="327"/>
        <v>0</v>
      </c>
      <c r="X1521">
        <f t="shared" si="328"/>
        <v>0</v>
      </c>
      <c r="Y1521">
        <f t="shared" si="329"/>
        <v>1</v>
      </c>
      <c r="Z1521">
        <f t="shared" si="330"/>
        <v>0</v>
      </c>
      <c r="AA1521">
        <f t="shared" si="331"/>
        <v>0</v>
      </c>
      <c r="AB1521">
        <f t="shared" si="332"/>
        <v>0</v>
      </c>
      <c r="AC1521">
        <f t="shared" si="333"/>
        <v>0</v>
      </c>
      <c r="AD1521">
        <f t="shared" si="334"/>
        <v>0</v>
      </c>
      <c r="AE1521">
        <f t="shared" si="335"/>
        <v>0</v>
      </c>
    </row>
    <row r="1522" spans="2:31" x14ac:dyDescent="0.3">
      <c r="B1522" s="1" t="s">
        <v>3994</v>
      </c>
      <c r="C1522">
        <v>1</v>
      </c>
      <c r="D1522" s="2">
        <v>41120</v>
      </c>
      <c r="E1522" s="2">
        <v>41120</v>
      </c>
      <c r="F1522" s="2">
        <v>41151</v>
      </c>
      <c r="G1522">
        <f t="shared" si="322"/>
        <v>0</v>
      </c>
      <c r="H1522" s="1" t="s">
        <v>5</v>
      </c>
      <c r="I1522" t="s">
        <v>11779</v>
      </c>
      <c r="J1522" s="9">
        <v>0</v>
      </c>
      <c r="K1522" s="1">
        <v>0</v>
      </c>
      <c r="L1522" s="1">
        <v>0</v>
      </c>
      <c r="M1522" s="1">
        <v>0</v>
      </c>
      <c r="N1522" s="1">
        <v>76.709999999999994</v>
      </c>
      <c r="O1522" s="1">
        <v>9.6774193999999994E-2</v>
      </c>
      <c r="P1522" s="1">
        <v>0</v>
      </c>
      <c r="Q1522" s="1">
        <v>0</v>
      </c>
      <c r="R1522" s="1">
        <v>0</v>
      </c>
      <c r="S1522">
        <f t="shared" si="323"/>
        <v>1</v>
      </c>
      <c r="T1522">
        <f t="shared" si="324"/>
        <v>0</v>
      </c>
      <c r="U1522">
        <f t="shared" si="325"/>
        <v>1</v>
      </c>
      <c r="V1522">
        <f t="shared" si="326"/>
        <v>0</v>
      </c>
      <c r="W1522">
        <f t="shared" si="327"/>
        <v>0</v>
      </c>
      <c r="X1522">
        <f t="shared" si="328"/>
        <v>0</v>
      </c>
      <c r="Y1522">
        <f t="shared" si="329"/>
        <v>0</v>
      </c>
      <c r="Z1522">
        <f t="shared" si="330"/>
        <v>0</v>
      </c>
      <c r="AA1522">
        <f t="shared" si="331"/>
        <v>1</v>
      </c>
      <c r="AB1522">
        <f t="shared" si="332"/>
        <v>0</v>
      </c>
      <c r="AC1522">
        <f t="shared" si="333"/>
        <v>0</v>
      </c>
      <c r="AD1522">
        <f t="shared" si="334"/>
        <v>0</v>
      </c>
      <c r="AE1522">
        <f t="shared" si="335"/>
        <v>0</v>
      </c>
    </row>
    <row r="1523" spans="2:31" x14ac:dyDescent="0.3">
      <c r="B1523" s="1" t="s">
        <v>6506</v>
      </c>
      <c r="C1523">
        <v>0</v>
      </c>
      <c r="D1523" s="2">
        <v>41640</v>
      </c>
      <c r="E1523" s="2">
        <v>41640</v>
      </c>
      <c r="F1523" s="2">
        <v>41651</v>
      </c>
      <c r="G1523">
        <f t="shared" si="322"/>
        <v>12</v>
      </c>
      <c r="H1523" s="1" t="s">
        <v>10</v>
      </c>
      <c r="I1523" t="s">
        <v>11779</v>
      </c>
      <c r="J1523" s="9">
        <v>1</v>
      </c>
      <c r="K1523" s="1">
        <v>12</v>
      </c>
      <c r="L1523" s="1">
        <v>100</v>
      </c>
      <c r="M1523" s="1">
        <v>58.333333330000002</v>
      </c>
      <c r="N1523" s="1">
        <v>24.84</v>
      </c>
      <c r="O1523" s="1">
        <v>0.18181818199999999</v>
      </c>
      <c r="P1523" s="1">
        <v>1</v>
      </c>
      <c r="Q1523" s="1">
        <v>1</v>
      </c>
      <c r="R1523" s="1">
        <v>0</v>
      </c>
      <c r="S1523">
        <f t="shared" si="323"/>
        <v>0</v>
      </c>
      <c r="T1523">
        <f t="shared" si="324"/>
        <v>0</v>
      </c>
      <c r="U1523">
        <f t="shared" si="325"/>
        <v>1</v>
      </c>
      <c r="V1523">
        <f t="shared" si="326"/>
        <v>0</v>
      </c>
      <c r="W1523">
        <f t="shared" si="327"/>
        <v>0</v>
      </c>
      <c r="X1523">
        <f t="shared" si="328"/>
        <v>0</v>
      </c>
      <c r="Y1523">
        <f t="shared" si="329"/>
        <v>1</v>
      </c>
      <c r="Z1523">
        <f t="shared" si="330"/>
        <v>0</v>
      </c>
      <c r="AA1523">
        <f t="shared" si="331"/>
        <v>0</v>
      </c>
      <c r="AB1523">
        <f t="shared" si="332"/>
        <v>0</v>
      </c>
      <c r="AC1523">
        <f t="shared" si="333"/>
        <v>0</v>
      </c>
      <c r="AD1523">
        <f t="shared" si="334"/>
        <v>0</v>
      </c>
      <c r="AE1523">
        <f t="shared" si="335"/>
        <v>0</v>
      </c>
    </row>
    <row r="1524" spans="2:31" x14ac:dyDescent="0.3">
      <c r="B1524" s="1" t="s">
        <v>4031</v>
      </c>
      <c r="C1524">
        <v>4</v>
      </c>
      <c r="D1524" s="2">
        <v>40803</v>
      </c>
      <c r="E1524" s="2">
        <v>40966</v>
      </c>
      <c r="F1524" s="2">
        <v>41654</v>
      </c>
      <c r="G1524">
        <f t="shared" si="322"/>
        <v>2.3636363636363638</v>
      </c>
      <c r="H1524" s="1" t="s">
        <v>22</v>
      </c>
      <c r="I1524" t="s">
        <v>11779</v>
      </c>
      <c r="J1524" s="9">
        <v>1</v>
      </c>
      <c r="K1524" s="1">
        <v>52</v>
      </c>
      <c r="L1524" s="1">
        <v>73.07692308</v>
      </c>
      <c r="M1524" s="1">
        <v>32.69230769</v>
      </c>
      <c r="N1524" s="1">
        <v>84.81</v>
      </c>
      <c r="O1524" s="1">
        <v>2.3255814E-2</v>
      </c>
      <c r="P1524" s="1">
        <v>1</v>
      </c>
      <c r="Q1524" s="1">
        <v>1</v>
      </c>
      <c r="R1524" s="1">
        <v>0</v>
      </c>
      <c r="S1524">
        <f t="shared" si="323"/>
        <v>22</v>
      </c>
      <c r="T1524">
        <f t="shared" si="324"/>
        <v>0</v>
      </c>
      <c r="U1524">
        <f t="shared" si="325"/>
        <v>1</v>
      </c>
      <c r="V1524">
        <f t="shared" si="326"/>
        <v>0</v>
      </c>
      <c r="W1524">
        <f t="shared" si="327"/>
        <v>0</v>
      </c>
      <c r="X1524">
        <f t="shared" si="328"/>
        <v>0</v>
      </c>
      <c r="Y1524">
        <f t="shared" si="329"/>
        <v>0</v>
      </c>
      <c r="Z1524">
        <f t="shared" si="330"/>
        <v>0</v>
      </c>
      <c r="AA1524">
        <f t="shared" si="331"/>
        <v>0</v>
      </c>
      <c r="AB1524">
        <f t="shared" si="332"/>
        <v>1</v>
      </c>
      <c r="AC1524">
        <f t="shared" si="333"/>
        <v>0</v>
      </c>
      <c r="AD1524">
        <f t="shared" si="334"/>
        <v>0</v>
      </c>
      <c r="AE1524">
        <f t="shared" si="335"/>
        <v>0</v>
      </c>
    </row>
    <row r="1525" spans="2:31" x14ac:dyDescent="0.3">
      <c r="B1525" s="1" t="s">
        <v>9040</v>
      </c>
      <c r="C1525">
        <v>3</v>
      </c>
      <c r="D1525" s="2">
        <v>40483</v>
      </c>
      <c r="E1525" s="2">
        <v>40679</v>
      </c>
      <c r="F1525" s="2">
        <v>41652</v>
      </c>
      <c r="G1525">
        <f t="shared" si="322"/>
        <v>1.1935483870967742</v>
      </c>
      <c r="H1525" s="1" t="s">
        <v>12</v>
      </c>
      <c r="I1525" t="s">
        <v>11779</v>
      </c>
      <c r="J1525" s="9">
        <v>0</v>
      </c>
      <c r="K1525" s="1">
        <v>37</v>
      </c>
      <c r="L1525" s="1">
        <v>18.918918919999999</v>
      </c>
      <c r="M1525" s="1">
        <v>8.1081081079999997</v>
      </c>
      <c r="N1525" s="1">
        <v>71.349999999999994</v>
      </c>
      <c r="O1525" s="1">
        <v>0.11510791400000001</v>
      </c>
      <c r="P1525" s="1">
        <v>1</v>
      </c>
      <c r="Q1525" s="1">
        <v>0</v>
      </c>
      <c r="R1525" s="1">
        <v>0</v>
      </c>
      <c r="S1525">
        <f t="shared" si="323"/>
        <v>31</v>
      </c>
      <c r="T1525">
        <f t="shared" si="324"/>
        <v>0</v>
      </c>
      <c r="U1525">
        <f t="shared" si="325"/>
        <v>1</v>
      </c>
      <c r="V1525">
        <f t="shared" si="326"/>
        <v>0</v>
      </c>
      <c r="W1525">
        <f t="shared" si="327"/>
        <v>0</v>
      </c>
      <c r="X1525">
        <f t="shared" si="328"/>
        <v>0</v>
      </c>
      <c r="Y1525">
        <f t="shared" si="329"/>
        <v>0</v>
      </c>
      <c r="Z1525">
        <f t="shared" si="330"/>
        <v>1</v>
      </c>
      <c r="AA1525">
        <f t="shared" si="331"/>
        <v>0</v>
      </c>
      <c r="AB1525">
        <f t="shared" si="332"/>
        <v>0</v>
      </c>
      <c r="AC1525">
        <f t="shared" si="333"/>
        <v>0</v>
      </c>
      <c r="AD1525">
        <f t="shared" si="334"/>
        <v>0</v>
      </c>
      <c r="AE1525">
        <f t="shared" si="335"/>
        <v>0</v>
      </c>
    </row>
    <row r="1526" spans="2:31" x14ac:dyDescent="0.3">
      <c r="B1526" s="1" t="s">
        <v>913</v>
      </c>
      <c r="C1526">
        <v>3</v>
      </c>
      <c r="D1526" s="2">
        <v>41221</v>
      </c>
      <c r="E1526" s="2">
        <v>41226</v>
      </c>
      <c r="F1526" s="2">
        <v>41313</v>
      </c>
      <c r="G1526">
        <f t="shared" si="322"/>
        <v>22.5</v>
      </c>
      <c r="H1526" s="1" t="s">
        <v>10</v>
      </c>
      <c r="I1526" t="s">
        <v>11779</v>
      </c>
      <c r="J1526" s="9">
        <v>1</v>
      </c>
      <c r="K1526" s="1">
        <v>45</v>
      </c>
      <c r="L1526" s="1">
        <v>0</v>
      </c>
      <c r="M1526" s="1">
        <v>0</v>
      </c>
      <c r="N1526" s="1">
        <v>66.61</v>
      </c>
      <c r="O1526" s="1">
        <v>2.2988505999999999E-2</v>
      </c>
      <c r="P1526" s="1">
        <v>0</v>
      </c>
      <c r="Q1526" s="1">
        <v>0</v>
      </c>
      <c r="R1526" s="1">
        <v>0</v>
      </c>
      <c r="S1526">
        <f t="shared" si="323"/>
        <v>2</v>
      </c>
      <c r="T1526">
        <f t="shared" si="324"/>
        <v>0</v>
      </c>
      <c r="U1526">
        <f t="shared" si="325"/>
        <v>1</v>
      </c>
      <c r="V1526">
        <f t="shared" si="326"/>
        <v>0</v>
      </c>
      <c r="W1526">
        <f t="shared" si="327"/>
        <v>0</v>
      </c>
      <c r="X1526">
        <f t="shared" si="328"/>
        <v>0</v>
      </c>
      <c r="Y1526">
        <f t="shared" si="329"/>
        <v>1</v>
      </c>
      <c r="Z1526">
        <f t="shared" si="330"/>
        <v>0</v>
      </c>
      <c r="AA1526">
        <f t="shared" si="331"/>
        <v>0</v>
      </c>
      <c r="AB1526">
        <f t="shared" si="332"/>
        <v>0</v>
      </c>
      <c r="AC1526">
        <f t="shared" si="333"/>
        <v>0</v>
      </c>
      <c r="AD1526">
        <f t="shared" si="334"/>
        <v>0</v>
      </c>
      <c r="AE1526">
        <f t="shared" si="335"/>
        <v>0</v>
      </c>
    </row>
    <row r="1527" spans="2:31" x14ac:dyDescent="0.3">
      <c r="B1527" s="1" t="s">
        <v>1722</v>
      </c>
      <c r="C1527">
        <v>4</v>
      </c>
      <c r="D1527" s="2">
        <v>41448</v>
      </c>
      <c r="E1527" s="2">
        <v>41560</v>
      </c>
      <c r="F1527" s="2">
        <v>41592</v>
      </c>
      <c r="G1527">
        <f t="shared" si="322"/>
        <v>33</v>
      </c>
      <c r="H1527" s="1" t="s">
        <v>10</v>
      </c>
      <c r="I1527" t="s">
        <v>11779</v>
      </c>
      <c r="J1527" s="9">
        <v>1</v>
      </c>
      <c r="K1527" s="1">
        <v>33</v>
      </c>
      <c r="L1527" s="1">
        <v>42.424242419999999</v>
      </c>
      <c r="M1527" s="1">
        <v>3.0303030299999998</v>
      </c>
      <c r="N1527" s="1">
        <v>109</v>
      </c>
      <c r="O1527" s="1">
        <v>6.25E-2</v>
      </c>
      <c r="P1527" s="1">
        <v>1</v>
      </c>
      <c r="Q1527" s="1">
        <v>0</v>
      </c>
      <c r="R1527" s="1">
        <v>0</v>
      </c>
      <c r="S1527">
        <f t="shared" si="323"/>
        <v>1</v>
      </c>
      <c r="T1527">
        <f t="shared" si="324"/>
        <v>0</v>
      </c>
      <c r="U1527">
        <f t="shared" si="325"/>
        <v>1</v>
      </c>
      <c r="V1527">
        <f t="shared" si="326"/>
        <v>0</v>
      </c>
      <c r="W1527">
        <f t="shared" si="327"/>
        <v>0</v>
      </c>
      <c r="X1527">
        <f t="shared" si="328"/>
        <v>0</v>
      </c>
      <c r="Y1527">
        <f t="shared" si="329"/>
        <v>1</v>
      </c>
      <c r="Z1527">
        <f t="shared" si="330"/>
        <v>0</v>
      </c>
      <c r="AA1527">
        <f t="shared" si="331"/>
        <v>0</v>
      </c>
      <c r="AB1527">
        <f t="shared" si="332"/>
        <v>0</v>
      </c>
      <c r="AC1527">
        <f t="shared" si="333"/>
        <v>0</v>
      </c>
      <c r="AD1527">
        <f t="shared" si="334"/>
        <v>0</v>
      </c>
      <c r="AE1527">
        <f t="shared" si="335"/>
        <v>0</v>
      </c>
    </row>
    <row r="1528" spans="2:31" x14ac:dyDescent="0.3">
      <c r="B1528" s="1" t="s">
        <v>2960</v>
      </c>
      <c r="C1528">
        <v>3</v>
      </c>
      <c r="D1528" s="2">
        <v>40685</v>
      </c>
      <c r="E1528" s="2">
        <v>40685</v>
      </c>
      <c r="F1528" s="2">
        <v>41602</v>
      </c>
      <c r="G1528">
        <f t="shared" si="322"/>
        <v>1.2666666666666666</v>
      </c>
      <c r="H1528" s="1" t="s">
        <v>10</v>
      </c>
      <c r="I1528" t="s">
        <v>11778</v>
      </c>
      <c r="J1528" s="9">
        <v>1</v>
      </c>
      <c r="K1528" s="1">
        <v>38</v>
      </c>
      <c r="L1528" s="1">
        <v>0</v>
      </c>
      <c r="M1528" s="1">
        <v>0</v>
      </c>
      <c r="N1528" s="1">
        <v>102.27</v>
      </c>
      <c r="O1528" s="1">
        <v>4.3620500000000001E-3</v>
      </c>
      <c r="P1528" s="1">
        <v>0</v>
      </c>
      <c r="Q1528" s="1">
        <v>0</v>
      </c>
      <c r="R1528" s="1">
        <v>0</v>
      </c>
      <c r="S1528">
        <f t="shared" si="323"/>
        <v>30</v>
      </c>
      <c r="T1528">
        <f t="shared" si="324"/>
        <v>0</v>
      </c>
      <c r="U1528">
        <f t="shared" si="325"/>
        <v>0</v>
      </c>
      <c r="V1528">
        <f t="shared" si="326"/>
        <v>0</v>
      </c>
      <c r="W1528">
        <f t="shared" si="327"/>
        <v>1</v>
      </c>
      <c r="X1528">
        <f t="shared" si="328"/>
        <v>0</v>
      </c>
      <c r="Y1528">
        <f t="shared" si="329"/>
        <v>1</v>
      </c>
      <c r="Z1528">
        <f t="shared" si="330"/>
        <v>0</v>
      </c>
      <c r="AA1528">
        <f t="shared" si="331"/>
        <v>0</v>
      </c>
      <c r="AB1528">
        <f t="shared" si="332"/>
        <v>0</v>
      </c>
      <c r="AC1528">
        <f t="shared" si="333"/>
        <v>0</v>
      </c>
      <c r="AD1528">
        <f t="shared" si="334"/>
        <v>0</v>
      </c>
      <c r="AE1528">
        <f t="shared" si="335"/>
        <v>0</v>
      </c>
    </row>
    <row r="1529" spans="2:31" x14ac:dyDescent="0.3">
      <c r="B1529" s="1" t="s">
        <v>3226</v>
      </c>
      <c r="C1529">
        <v>0</v>
      </c>
      <c r="D1529" s="2">
        <v>40695</v>
      </c>
      <c r="E1529" s="2">
        <v>40697</v>
      </c>
      <c r="F1529" s="2">
        <v>41654</v>
      </c>
      <c r="G1529">
        <f t="shared" si="322"/>
        <v>1.3548387096774193</v>
      </c>
      <c r="H1529" s="1" t="s">
        <v>5</v>
      </c>
      <c r="I1529" t="s">
        <v>11778</v>
      </c>
      <c r="J1529" s="9">
        <v>1</v>
      </c>
      <c r="K1529" s="1">
        <v>42</v>
      </c>
      <c r="L1529" s="1">
        <v>80.952380950000006</v>
      </c>
      <c r="M1529" s="1">
        <v>23.809523810000002</v>
      </c>
      <c r="N1529" s="1">
        <v>71.16</v>
      </c>
      <c r="O1529" s="1">
        <v>5.2246599999999999E-3</v>
      </c>
      <c r="P1529" s="1">
        <v>0</v>
      </c>
      <c r="Q1529" s="1">
        <v>0</v>
      </c>
      <c r="R1529" s="1">
        <v>0</v>
      </c>
      <c r="S1529">
        <f t="shared" si="323"/>
        <v>31</v>
      </c>
      <c r="T1529">
        <f t="shared" si="324"/>
        <v>0</v>
      </c>
      <c r="U1529">
        <f t="shared" si="325"/>
        <v>0</v>
      </c>
      <c r="V1529">
        <f t="shared" si="326"/>
        <v>0</v>
      </c>
      <c r="W1529">
        <f t="shared" si="327"/>
        <v>1</v>
      </c>
      <c r="X1529">
        <f t="shared" si="328"/>
        <v>0</v>
      </c>
      <c r="Y1529">
        <f t="shared" si="329"/>
        <v>0</v>
      </c>
      <c r="Z1529">
        <f t="shared" si="330"/>
        <v>0</v>
      </c>
      <c r="AA1529">
        <f t="shared" si="331"/>
        <v>1</v>
      </c>
      <c r="AB1529">
        <f t="shared" si="332"/>
        <v>0</v>
      </c>
      <c r="AC1529">
        <f t="shared" si="333"/>
        <v>0</v>
      </c>
      <c r="AD1529">
        <f t="shared" si="334"/>
        <v>0</v>
      </c>
      <c r="AE1529">
        <f t="shared" si="335"/>
        <v>0</v>
      </c>
    </row>
    <row r="1530" spans="2:31" x14ac:dyDescent="0.3">
      <c r="B1530" s="1" t="s">
        <v>98</v>
      </c>
      <c r="C1530">
        <v>1</v>
      </c>
      <c r="D1530" s="2">
        <v>40598</v>
      </c>
      <c r="E1530" s="2">
        <v>40657</v>
      </c>
      <c r="F1530" s="2">
        <v>40663</v>
      </c>
      <c r="G1530">
        <f t="shared" si="322"/>
        <v>16</v>
      </c>
      <c r="H1530" s="1" t="s">
        <v>10</v>
      </c>
      <c r="I1530" t="s">
        <v>11778</v>
      </c>
      <c r="J1530" s="9">
        <v>1</v>
      </c>
      <c r="K1530" s="1">
        <v>16</v>
      </c>
      <c r="L1530" s="1">
        <v>0</v>
      </c>
      <c r="M1530" s="1">
        <v>0</v>
      </c>
      <c r="N1530" s="1">
        <v>79.25</v>
      </c>
      <c r="O1530" s="1">
        <v>0.33333333300000001</v>
      </c>
      <c r="P1530" s="1">
        <v>0</v>
      </c>
      <c r="Q1530" s="1">
        <v>0</v>
      </c>
      <c r="R1530" s="1">
        <v>0</v>
      </c>
      <c r="S1530">
        <f t="shared" si="323"/>
        <v>0</v>
      </c>
      <c r="T1530">
        <f t="shared" si="324"/>
        <v>0</v>
      </c>
      <c r="U1530">
        <f t="shared" si="325"/>
        <v>0</v>
      </c>
      <c r="V1530">
        <f t="shared" si="326"/>
        <v>0</v>
      </c>
      <c r="W1530">
        <f t="shared" si="327"/>
        <v>1</v>
      </c>
      <c r="X1530">
        <f t="shared" si="328"/>
        <v>0</v>
      </c>
      <c r="Y1530">
        <f t="shared" si="329"/>
        <v>1</v>
      </c>
      <c r="Z1530">
        <f t="shared" si="330"/>
        <v>0</v>
      </c>
      <c r="AA1530">
        <f t="shared" si="331"/>
        <v>0</v>
      </c>
      <c r="AB1530">
        <f t="shared" si="332"/>
        <v>0</v>
      </c>
      <c r="AC1530">
        <f t="shared" si="333"/>
        <v>0</v>
      </c>
      <c r="AD1530">
        <f t="shared" si="334"/>
        <v>0</v>
      </c>
      <c r="AE1530">
        <f t="shared" si="335"/>
        <v>0</v>
      </c>
    </row>
    <row r="1531" spans="2:31" x14ac:dyDescent="0.3">
      <c r="B1531" s="1" t="s">
        <v>922</v>
      </c>
      <c r="C1531">
        <v>6</v>
      </c>
      <c r="D1531" s="2">
        <v>41384</v>
      </c>
      <c r="E1531" s="2">
        <v>41385</v>
      </c>
      <c r="F1531" s="2">
        <v>41447</v>
      </c>
      <c r="G1531">
        <f t="shared" si="322"/>
        <v>21</v>
      </c>
      <c r="H1531" s="1" t="s">
        <v>12</v>
      </c>
      <c r="I1531" t="s">
        <v>11779</v>
      </c>
      <c r="J1531" s="9">
        <v>1</v>
      </c>
      <c r="K1531" s="1">
        <v>42</v>
      </c>
      <c r="L1531" s="1">
        <v>16.666666670000001</v>
      </c>
      <c r="M1531" s="1">
        <v>11.9047619</v>
      </c>
      <c r="N1531" s="1">
        <v>61.3</v>
      </c>
      <c r="O1531" s="1">
        <v>6.4516129000000005E-2</v>
      </c>
      <c r="P1531" s="1">
        <v>1</v>
      </c>
      <c r="Q1531" s="1">
        <v>0</v>
      </c>
      <c r="R1531" s="1">
        <v>0</v>
      </c>
      <c r="S1531">
        <f t="shared" si="323"/>
        <v>2</v>
      </c>
      <c r="T1531">
        <f t="shared" si="324"/>
        <v>0</v>
      </c>
      <c r="U1531">
        <f t="shared" si="325"/>
        <v>1</v>
      </c>
      <c r="V1531">
        <f t="shared" si="326"/>
        <v>0</v>
      </c>
      <c r="W1531">
        <f t="shared" si="327"/>
        <v>0</v>
      </c>
      <c r="X1531">
        <f t="shared" si="328"/>
        <v>0</v>
      </c>
      <c r="Y1531">
        <f t="shared" si="329"/>
        <v>0</v>
      </c>
      <c r="Z1531">
        <f t="shared" si="330"/>
        <v>1</v>
      </c>
      <c r="AA1531">
        <f t="shared" si="331"/>
        <v>0</v>
      </c>
      <c r="AB1531">
        <f t="shared" si="332"/>
        <v>0</v>
      </c>
      <c r="AC1531">
        <f t="shared" si="333"/>
        <v>0</v>
      </c>
      <c r="AD1531">
        <f t="shared" si="334"/>
        <v>0</v>
      </c>
      <c r="AE1531">
        <f t="shared" si="335"/>
        <v>0</v>
      </c>
    </row>
    <row r="1532" spans="2:31" x14ac:dyDescent="0.3">
      <c r="B1532" s="1" t="s">
        <v>9389</v>
      </c>
      <c r="C1532">
        <v>3</v>
      </c>
      <c r="D1532" s="2">
        <v>40771</v>
      </c>
      <c r="E1532" s="2">
        <v>40771</v>
      </c>
      <c r="F1532" s="2">
        <v>41512</v>
      </c>
      <c r="G1532">
        <f t="shared" si="322"/>
        <v>1.9583333333333333</v>
      </c>
      <c r="H1532" s="1" t="s">
        <v>3</v>
      </c>
      <c r="I1532" t="s">
        <v>11779</v>
      </c>
      <c r="J1532" s="9">
        <v>1</v>
      </c>
      <c r="K1532" s="1">
        <v>47</v>
      </c>
      <c r="L1532" s="1">
        <v>6.3829787229999999</v>
      </c>
      <c r="M1532" s="1">
        <v>0</v>
      </c>
      <c r="N1532" s="1">
        <v>84.05</v>
      </c>
      <c r="O1532" s="1">
        <v>3.3738192E-2</v>
      </c>
      <c r="P1532" s="1">
        <v>1</v>
      </c>
      <c r="Q1532" s="1">
        <v>0</v>
      </c>
      <c r="R1532" s="1">
        <v>0</v>
      </c>
      <c r="S1532">
        <f t="shared" si="323"/>
        <v>24</v>
      </c>
      <c r="T1532">
        <f t="shared" si="324"/>
        <v>1</v>
      </c>
      <c r="U1532">
        <f t="shared" si="325"/>
        <v>1</v>
      </c>
      <c r="V1532">
        <f t="shared" si="326"/>
        <v>0</v>
      </c>
      <c r="W1532">
        <f t="shared" si="327"/>
        <v>0</v>
      </c>
      <c r="X1532">
        <f t="shared" si="328"/>
        <v>0</v>
      </c>
      <c r="Y1532">
        <f t="shared" si="329"/>
        <v>0</v>
      </c>
      <c r="Z1532">
        <f t="shared" si="330"/>
        <v>0</v>
      </c>
      <c r="AA1532">
        <f t="shared" si="331"/>
        <v>0</v>
      </c>
      <c r="AB1532">
        <f t="shared" si="332"/>
        <v>0</v>
      </c>
      <c r="AC1532">
        <f t="shared" si="333"/>
        <v>1</v>
      </c>
      <c r="AD1532">
        <f t="shared" si="334"/>
        <v>0</v>
      </c>
      <c r="AE1532">
        <f t="shared" si="335"/>
        <v>0</v>
      </c>
    </row>
    <row r="1533" spans="2:31" x14ac:dyDescent="0.3">
      <c r="B1533" s="1" t="s">
        <v>6075</v>
      </c>
      <c r="C1533">
        <v>4</v>
      </c>
      <c r="D1533" s="2">
        <v>41591</v>
      </c>
      <c r="E1533" s="2">
        <v>41602</v>
      </c>
      <c r="F1533" s="2">
        <v>41652</v>
      </c>
      <c r="G1533">
        <f t="shared" si="322"/>
        <v>39</v>
      </c>
      <c r="H1533" s="1" t="s">
        <v>12</v>
      </c>
      <c r="I1533" t="s">
        <v>11780</v>
      </c>
      <c r="J1533" s="9">
        <v>1</v>
      </c>
      <c r="K1533" s="1">
        <v>39</v>
      </c>
      <c r="L1533" s="1">
        <v>35.897435899999998</v>
      </c>
      <c r="M1533" s="1">
        <v>20.512820510000001</v>
      </c>
      <c r="N1533" s="1">
        <v>109.74</v>
      </c>
      <c r="O1533" s="1">
        <v>0.08</v>
      </c>
      <c r="P1533" s="1">
        <v>1</v>
      </c>
      <c r="Q1533" s="1">
        <v>0</v>
      </c>
      <c r="R1533" s="1">
        <v>0</v>
      </c>
      <c r="S1533">
        <f t="shared" si="323"/>
        <v>1</v>
      </c>
      <c r="T1533">
        <f t="shared" si="324"/>
        <v>0</v>
      </c>
      <c r="U1533">
        <f t="shared" si="325"/>
        <v>0</v>
      </c>
      <c r="V1533">
        <f t="shared" si="326"/>
        <v>1</v>
      </c>
      <c r="W1533">
        <f t="shared" si="327"/>
        <v>0</v>
      </c>
      <c r="X1533">
        <f t="shared" si="328"/>
        <v>0</v>
      </c>
      <c r="Y1533">
        <f t="shared" si="329"/>
        <v>0</v>
      </c>
      <c r="Z1533">
        <f t="shared" si="330"/>
        <v>1</v>
      </c>
      <c r="AA1533">
        <f t="shared" si="331"/>
        <v>0</v>
      </c>
      <c r="AB1533">
        <f t="shared" si="332"/>
        <v>0</v>
      </c>
      <c r="AC1533">
        <f t="shared" si="333"/>
        <v>0</v>
      </c>
      <c r="AD1533">
        <f t="shared" si="334"/>
        <v>0</v>
      </c>
      <c r="AE1533">
        <f t="shared" si="335"/>
        <v>0</v>
      </c>
    </row>
    <row r="1534" spans="2:31" x14ac:dyDescent="0.3">
      <c r="B1534" s="1" t="s">
        <v>10990</v>
      </c>
      <c r="C1534">
        <v>4</v>
      </c>
      <c r="D1534" s="2">
        <v>41629</v>
      </c>
      <c r="E1534" s="2">
        <v>41646</v>
      </c>
      <c r="F1534" s="2">
        <v>41652</v>
      </c>
      <c r="G1534">
        <f t="shared" si="322"/>
        <v>16</v>
      </c>
      <c r="H1534" s="1" t="s">
        <v>3</v>
      </c>
      <c r="I1534" t="s">
        <v>11780</v>
      </c>
      <c r="J1534" s="9">
        <v>1</v>
      </c>
      <c r="K1534" s="1">
        <v>16</v>
      </c>
      <c r="L1534" s="1">
        <v>43.75</v>
      </c>
      <c r="M1534" s="1">
        <v>31.25</v>
      </c>
      <c r="N1534" s="1">
        <v>85.86</v>
      </c>
      <c r="O1534" s="1">
        <v>0.33333333300000001</v>
      </c>
      <c r="P1534" s="1">
        <v>1</v>
      </c>
      <c r="Q1534" s="1">
        <v>0</v>
      </c>
      <c r="R1534" s="1">
        <v>0</v>
      </c>
      <c r="S1534">
        <f t="shared" si="323"/>
        <v>0</v>
      </c>
      <c r="T1534">
        <f t="shared" si="324"/>
        <v>1</v>
      </c>
      <c r="U1534">
        <f t="shared" si="325"/>
        <v>0</v>
      </c>
      <c r="V1534">
        <f t="shared" si="326"/>
        <v>1</v>
      </c>
      <c r="W1534">
        <f t="shared" si="327"/>
        <v>0</v>
      </c>
      <c r="X1534">
        <f t="shared" si="328"/>
        <v>0</v>
      </c>
      <c r="Y1534">
        <f t="shared" si="329"/>
        <v>0</v>
      </c>
      <c r="Z1534">
        <f t="shared" si="330"/>
        <v>0</v>
      </c>
      <c r="AA1534">
        <f t="shared" si="331"/>
        <v>0</v>
      </c>
      <c r="AB1534">
        <f t="shared" si="332"/>
        <v>0</v>
      </c>
      <c r="AC1534">
        <f t="shared" si="333"/>
        <v>1</v>
      </c>
      <c r="AD1534">
        <f t="shared" si="334"/>
        <v>0</v>
      </c>
      <c r="AE1534">
        <f t="shared" si="335"/>
        <v>0</v>
      </c>
    </row>
    <row r="1535" spans="2:31" x14ac:dyDescent="0.3">
      <c r="B1535" s="1" t="s">
        <v>37</v>
      </c>
      <c r="C1535">
        <v>0</v>
      </c>
      <c r="D1535" s="2">
        <v>40617</v>
      </c>
      <c r="E1535" s="2">
        <v>40630</v>
      </c>
      <c r="F1535" s="2">
        <v>40644</v>
      </c>
      <c r="G1535">
        <f t="shared" si="322"/>
        <v>33</v>
      </c>
      <c r="H1535" s="1" t="s">
        <v>12</v>
      </c>
      <c r="I1535" t="s">
        <v>11778</v>
      </c>
      <c r="J1535" s="9">
        <v>0</v>
      </c>
      <c r="K1535" s="1">
        <v>33</v>
      </c>
      <c r="L1535" s="1">
        <v>75.757575759999995</v>
      </c>
      <c r="M1535" s="1">
        <v>0</v>
      </c>
      <c r="N1535" s="1">
        <v>49.76</v>
      </c>
      <c r="O1535" s="1">
        <v>0.21428571399999999</v>
      </c>
      <c r="P1535" s="1">
        <v>0</v>
      </c>
      <c r="Q1535" s="1">
        <v>0</v>
      </c>
      <c r="R1535" s="1">
        <v>0</v>
      </c>
      <c r="S1535">
        <f t="shared" si="323"/>
        <v>0</v>
      </c>
      <c r="T1535">
        <f t="shared" si="324"/>
        <v>0</v>
      </c>
      <c r="U1535">
        <f t="shared" si="325"/>
        <v>0</v>
      </c>
      <c r="V1535">
        <f t="shared" si="326"/>
        <v>0</v>
      </c>
      <c r="W1535">
        <f t="shared" si="327"/>
        <v>1</v>
      </c>
      <c r="X1535">
        <f t="shared" si="328"/>
        <v>0</v>
      </c>
      <c r="Y1535">
        <f t="shared" si="329"/>
        <v>0</v>
      </c>
      <c r="Z1535">
        <f t="shared" si="330"/>
        <v>1</v>
      </c>
      <c r="AA1535">
        <f t="shared" si="331"/>
        <v>0</v>
      </c>
      <c r="AB1535">
        <f t="shared" si="332"/>
        <v>0</v>
      </c>
      <c r="AC1535">
        <f t="shared" si="333"/>
        <v>0</v>
      </c>
      <c r="AD1535">
        <f t="shared" si="334"/>
        <v>0</v>
      </c>
      <c r="AE1535">
        <f t="shared" si="335"/>
        <v>0</v>
      </c>
    </row>
    <row r="1536" spans="2:31" x14ac:dyDescent="0.3">
      <c r="B1536" s="1" t="s">
        <v>2554</v>
      </c>
      <c r="C1536">
        <v>0</v>
      </c>
      <c r="D1536" s="2">
        <v>41346</v>
      </c>
      <c r="E1536" s="2">
        <v>41346</v>
      </c>
      <c r="F1536" s="2">
        <v>41389</v>
      </c>
      <c r="G1536">
        <f t="shared" si="322"/>
        <v>39</v>
      </c>
      <c r="H1536" s="1" t="s">
        <v>249</v>
      </c>
      <c r="I1536" t="s">
        <v>11780</v>
      </c>
      <c r="J1536" s="9">
        <v>1</v>
      </c>
      <c r="K1536" s="1">
        <v>39</v>
      </c>
      <c r="L1536" s="1">
        <v>56.410256410000002</v>
      </c>
      <c r="M1536" s="1">
        <v>5.1282051280000003</v>
      </c>
      <c r="N1536" s="1">
        <v>74.83</v>
      </c>
      <c r="O1536" s="1">
        <v>6.9767441999999999E-2</v>
      </c>
      <c r="P1536" s="1">
        <v>0</v>
      </c>
      <c r="Q1536" s="1">
        <v>0</v>
      </c>
      <c r="R1536" s="1">
        <v>0</v>
      </c>
      <c r="S1536">
        <f t="shared" si="323"/>
        <v>1</v>
      </c>
      <c r="T1536">
        <f t="shared" si="324"/>
        <v>1</v>
      </c>
      <c r="U1536">
        <f t="shared" si="325"/>
        <v>0</v>
      </c>
      <c r="V1536">
        <f t="shared" si="326"/>
        <v>1</v>
      </c>
      <c r="W1536">
        <f t="shared" si="327"/>
        <v>0</v>
      </c>
      <c r="X1536">
        <f t="shared" si="328"/>
        <v>0</v>
      </c>
      <c r="Y1536">
        <f t="shared" si="329"/>
        <v>0</v>
      </c>
      <c r="Z1536">
        <f t="shared" si="330"/>
        <v>0</v>
      </c>
      <c r="AA1536">
        <f t="shared" si="331"/>
        <v>0</v>
      </c>
      <c r="AB1536">
        <f t="shared" si="332"/>
        <v>0</v>
      </c>
      <c r="AC1536">
        <f t="shared" si="333"/>
        <v>0</v>
      </c>
      <c r="AD1536">
        <f t="shared" si="334"/>
        <v>1</v>
      </c>
      <c r="AE1536">
        <f t="shared" si="335"/>
        <v>0</v>
      </c>
    </row>
    <row r="1537" spans="2:31" x14ac:dyDescent="0.3">
      <c r="B1537" s="1" t="s">
        <v>4599</v>
      </c>
      <c r="C1537">
        <v>6</v>
      </c>
      <c r="D1537" s="2">
        <v>41492</v>
      </c>
      <c r="E1537" s="2">
        <v>41492</v>
      </c>
      <c r="F1537" s="2">
        <v>41562</v>
      </c>
      <c r="G1537">
        <f t="shared" si="322"/>
        <v>21.5</v>
      </c>
      <c r="H1537" s="1" t="s">
        <v>5</v>
      </c>
      <c r="I1537" t="s">
        <v>11780</v>
      </c>
      <c r="J1537" s="9">
        <v>1</v>
      </c>
      <c r="K1537" s="1">
        <v>43</v>
      </c>
      <c r="L1537" s="1">
        <v>4.651162791</v>
      </c>
      <c r="M1537" s="1">
        <v>0</v>
      </c>
      <c r="N1537" s="1">
        <v>39.950000000000003</v>
      </c>
      <c r="O1537" s="1">
        <v>2.8571428999999999E-2</v>
      </c>
      <c r="P1537" s="1">
        <v>1</v>
      </c>
      <c r="Q1537" s="1">
        <v>0</v>
      </c>
      <c r="R1537" s="1">
        <v>0</v>
      </c>
      <c r="S1537">
        <f t="shared" si="323"/>
        <v>2</v>
      </c>
      <c r="T1537">
        <f t="shared" si="324"/>
        <v>0</v>
      </c>
      <c r="U1537">
        <f t="shared" si="325"/>
        <v>0</v>
      </c>
      <c r="V1537">
        <f t="shared" si="326"/>
        <v>1</v>
      </c>
      <c r="W1537">
        <f t="shared" si="327"/>
        <v>0</v>
      </c>
      <c r="X1537">
        <f t="shared" si="328"/>
        <v>0</v>
      </c>
      <c r="Y1537">
        <f t="shared" si="329"/>
        <v>0</v>
      </c>
      <c r="Z1537">
        <f t="shared" si="330"/>
        <v>0</v>
      </c>
      <c r="AA1537">
        <f t="shared" si="331"/>
        <v>1</v>
      </c>
      <c r="AB1537">
        <f t="shared" si="332"/>
        <v>0</v>
      </c>
      <c r="AC1537">
        <f t="shared" si="333"/>
        <v>0</v>
      </c>
      <c r="AD1537">
        <f t="shared" si="334"/>
        <v>0</v>
      </c>
      <c r="AE1537">
        <f t="shared" si="335"/>
        <v>0</v>
      </c>
    </row>
    <row r="1538" spans="2:31" x14ac:dyDescent="0.3">
      <c r="B1538" s="1" t="s">
        <v>6058</v>
      </c>
      <c r="C1538">
        <v>0</v>
      </c>
      <c r="D1538" s="2">
        <v>41592</v>
      </c>
      <c r="E1538" s="2">
        <v>41592</v>
      </c>
      <c r="F1538" s="2">
        <v>41609</v>
      </c>
      <c r="G1538">
        <f t="shared" ref="G1538:G1601" si="336">IF(S1538 &gt; 0, K1538/S1538, K1538)</f>
        <v>3</v>
      </c>
      <c r="H1538" s="1" t="s">
        <v>10</v>
      </c>
      <c r="I1538" t="s">
        <v>11780</v>
      </c>
      <c r="J1538" s="9">
        <v>0</v>
      </c>
      <c r="K1538" s="1">
        <v>3</v>
      </c>
      <c r="L1538" s="1">
        <v>100</v>
      </c>
      <c r="M1538" s="1">
        <v>66.666666669999998</v>
      </c>
      <c r="N1538" s="1">
        <v>37.33</v>
      </c>
      <c r="O1538" s="1">
        <v>0.17647058800000001</v>
      </c>
      <c r="P1538" s="1">
        <v>1</v>
      </c>
      <c r="Q1538" s="1">
        <v>1</v>
      </c>
      <c r="R1538" s="1">
        <v>0</v>
      </c>
      <c r="S1538">
        <f t="shared" ref="S1538:S1601" si="337">DATEDIF(E1538,F1538,"M")</f>
        <v>0</v>
      </c>
      <c r="T1538">
        <f t="shared" ref="T1538:T1601" si="338">IF(OR(H1538="Friday",H1538="Saturday",H1538="Sunday"), 1, 0)</f>
        <v>0</v>
      </c>
      <c r="U1538">
        <f t="shared" si="325"/>
        <v>0</v>
      </c>
      <c r="V1538">
        <f t="shared" si="326"/>
        <v>1</v>
      </c>
      <c r="W1538">
        <f t="shared" si="327"/>
        <v>0</v>
      </c>
      <c r="X1538">
        <f t="shared" si="328"/>
        <v>0</v>
      </c>
      <c r="Y1538">
        <f t="shared" si="329"/>
        <v>1</v>
      </c>
      <c r="Z1538">
        <f t="shared" si="330"/>
        <v>0</v>
      </c>
      <c r="AA1538">
        <f t="shared" si="331"/>
        <v>0</v>
      </c>
      <c r="AB1538">
        <f t="shared" si="332"/>
        <v>0</v>
      </c>
      <c r="AC1538">
        <f t="shared" si="333"/>
        <v>0</v>
      </c>
      <c r="AD1538">
        <f t="shared" si="334"/>
        <v>0</v>
      </c>
      <c r="AE1538">
        <f t="shared" si="335"/>
        <v>0</v>
      </c>
    </row>
    <row r="1539" spans="2:31" x14ac:dyDescent="0.3">
      <c r="B1539" s="1" t="s">
        <v>7285</v>
      </c>
      <c r="C1539">
        <v>3</v>
      </c>
      <c r="D1539" s="2">
        <v>42611</v>
      </c>
      <c r="E1539" s="2">
        <v>42611</v>
      </c>
      <c r="F1539" s="2">
        <v>42626</v>
      </c>
      <c r="G1539">
        <f t="shared" si="336"/>
        <v>41</v>
      </c>
      <c r="H1539" s="1" t="s">
        <v>22</v>
      </c>
      <c r="I1539" t="s">
        <v>11778</v>
      </c>
      <c r="J1539" s="9">
        <v>1</v>
      </c>
      <c r="K1539" s="1">
        <v>41</v>
      </c>
      <c r="L1539" s="1">
        <v>17.073170730000001</v>
      </c>
      <c r="M1539" s="1">
        <v>0</v>
      </c>
      <c r="N1539" s="1">
        <v>87.5</v>
      </c>
      <c r="O1539" s="1">
        <v>0.133333333333333</v>
      </c>
      <c r="P1539" s="1">
        <v>0</v>
      </c>
      <c r="Q1539" s="1">
        <v>0</v>
      </c>
      <c r="R1539" s="1">
        <v>0</v>
      </c>
      <c r="S1539">
        <f t="shared" si="337"/>
        <v>0</v>
      </c>
      <c r="T1539">
        <f t="shared" si="338"/>
        <v>0</v>
      </c>
      <c r="U1539">
        <f t="shared" ref="U1539:U1602" si="339">IF(I1539="RIC",1,0)</f>
        <v>0</v>
      </c>
      <c r="V1539">
        <f t="shared" ref="V1539:V1602" si="340">IF(I1539="DCX",1,0)</f>
        <v>0</v>
      </c>
      <c r="W1539">
        <f t="shared" ref="W1539:W1602" si="341">IF(I1539="CHO",1,0)</f>
        <v>1</v>
      </c>
      <c r="X1539">
        <f t="shared" ref="X1539:X1602" si="342">IF(I1539="BWI",1,0)</f>
        <v>0</v>
      </c>
      <c r="Y1539">
        <f t="shared" ref="Y1539:Y1602" si="343">IF(H1539="Monday",1,0)</f>
        <v>0</v>
      </c>
      <c r="Z1539">
        <f t="shared" ref="Z1539:Z1602" si="344">IF(H1539="Tuesday",1,0)</f>
        <v>0</v>
      </c>
      <c r="AA1539">
        <f t="shared" ref="AA1539:AA1602" si="345">IF(H1539="Wednesday",1,0)</f>
        <v>0</v>
      </c>
      <c r="AB1539">
        <f t="shared" ref="AB1539:AB1602" si="346">IF(H1539="Thursday",1,0)</f>
        <v>1</v>
      </c>
      <c r="AC1539">
        <f t="shared" ref="AC1539:AC1602" si="347">IF(H1539="Friday",1,0)</f>
        <v>0</v>
      </c>
      <c r="AD1539">
        <f t="shared" ref="AD1539:AD1602" si="348">IF(H1539="Saturday",1,0)</f>
        <v>0</v>
      </c>
      <c r="AE1539">
        <f t="shared" ref="AE1539:AE1602" si="349">IF(H1539="Sunday",1,0)</f>
        <v>0</v>
      </c>
    </row>
    <row r="1540" spans="2:31" x14ac:dyDescent="0.3">
      <c r="B1540" s="1" t="s">
        <v>557</v>
      </c>
      <c r="C1540">
        <v>0</v>
      </c>
      <c r="D1540" s="2">
        <v>39771</v>
      </c>
      <c r="E1540" s="2">
        <v>40116</v>
      </c>
      <c r="F1540" s="2">
        <v>41435</v>
      </c>
      <c r="G1540">
        <f t="shared" si="336"/>
        <v>0.81395348837209303</v>
      </c>
      <c r="H1540" s="1" t="s">
        <v>3</v>
      </c>
      <c r="I1540" t="s">
        <v>11778</v>
      </c>
      <c r="J1540" s="9">
        <v>1</v>
      </c>
      <c r="K1540" s="1">
        <v>35</v>
      </c>
      <c r="L1540" s="1">
        <v>80</v>
      </c>
      <c r="M1540" s="1">
        <v>34.285714290000001</v>
      </c>
      <c r="N1540" s="1">
        <v>49.91</v>
      </c>
      <c r="O1540" s="1">
        <v>2.4260804E-2</v>
      </c>
      <c r="P1540" s="1">
        <v>0</v>
      </c>
      <c r="Q1540" s="1">
        <v>0</v>
      </c>
      <c r="R1540" s="1">
        <v>0</v>
      </c>
      <c r="S1540">
        <f t="shared" si="337"/>
        <v>43</v>
      </c>
      <c r="T1540">
        <f t="shared" si="338"/>
        <v>1</v>
      </c>
      <c r="U1540">
        <f t="shared" si="339"/>
        <v>0</v>
      </c>
      <c r="V1540">
        <f t="shared" si="340"/>
        <v>0</v>
      </c>
      <c r="W1540">
        <f t="shared" si="341"/>
        <v>1</v>
      </c>
      <c r="X1540">
        <f t="shared" si="342"/>
        <v>0</v>
      </c>
      <c r="Y1540">
        <f t="shared" si="343"/>
        <v>0</v>
      </c>
      <c r="Z1540">
        <f t="shared" si="344"/>
        <v>0</v>
      </c>
      <c r="AA1540">
        <f t="shared" si="345"/>
        <v>0</v>
      </c>
      <c r="AB1540">
        <f t="shared" si="346"/>
        <v>0</v>
      </c>
      <c r="AC1540">
        <f t="shared" si="347"/>
        <v>1</v>
      </c>
      <c r="AD1540">
        <f t="shared" si="348"/>
        <v>0</v>
      </c>
      <c r="AE1540">
        <f t="shared" si="349"/>
        <v>0</v>
      </c>
    </row>
    <row r="1541" spans="2:31" x14ac:dyDescent="0.3">
      <c r="B1541" s="1" t="s">
        <v>993</v>
      </c>
      <c r="C1541">
        <v>6</v>
      </c>
      <c r="D1541" s="2">
        <v>41149</v>
      </c>
      <c r="E1541" s="2">
        <v>41110</v>
      </c>
      <c r="F1541" s="2">
        <v>41170</v>
      </c>
      <c r="G1541">
        <f t="shared" si="336"/>
        <v>36</v>
      </c>
      <c r="H1541" s="1" t="s">
        <v>244</v>
      </c>
      <c r="I1541" t="s">
        <v>11780</v>
      </c>
      <c r="J1541" s="9">
        <v>1</v>
      </c>
      <c r="K1541" s="1">
        <v>36</v>
      </c>
      <c r="L1541" s="1">
        <v>0</v>
      </c>
      <c r="M1541" s="1">
        <v>0</v>
      </c>
      <c r="N1541" s="1">
        <v>44.3</v>
      </c>
      <c r="O1541" s="1">
        <v>0.05</v>
      </c>
      <c r="P1541" s="1">
        <v>0</v>
      </c>
      <c r="Q1541" s="1">
        <v>0</v>
      </c>
      <c r="R1541" s="1">
        <v>0</v>
      </c>
      <c r="S1541">
        <f t="shared" si="337"/>
        <v>1</v>
      </c>
      <c r="T1541">
        <f t="shared" si="338"/>
        <v>1</v>
      </c>
      <c r="U1541">
        <f t="shared" si="339"/>
        <v>0</v>
      </c>
      <c r="V1541">
        <f t="shared" si="340"/>
        <v>1</v>
      </c>
      <c r="W1541">
        <f t="shared" si="341"/>
        <v>0</v>
      </c>
      <c r="X1541">
        <f t="shared" si="342"/>
        <v>0</v>
      </c>
      <c r="Y1541">
        <f t="shared" si="343"/>
        <v>0</v>
      </c>
      <c r="Z1541">
        <f t="shared" si="344"/>
        <v>0</v>
      </c>
      <c r="AA1541">
        <f t="shared" si="345"/>
        <v>0</v>
      </c>
      <c r="AB1541">
        <f t="shared" si="346"/>
        <v>0</v>
      </c>
      <c r="AC1541">
        <f t="shared" si="347"/>
        <v>0</v>
      </c>
      <c r="AD1541">
        <f t="shared" si="348"/>
        <v>0</v>
      </c>
      <c r="AE1541">
        <f t="shared" si="349"/>
        <v>1</v>
      </c>
    </row>
    <row r="1542" spans="2:31" x14ac:dyDescent="0.3">
      <c r="B1542" s="1" t="s">
        <v>5860</v>
      </c>
      <c r="C1542">
        <v>6</v>
      </c>
      <c r="D1542" s="2">
        <v>41574</v>
      </c>
      <c r="E1542" s="2">
        <v>41581</v>
      </c>
      <c r="F1542" s="2">
        <v>41609</v>
      </c>
      <c r="G1542">
        <f t="shared" si="336"/>
        <v>29</v>
      </c>
      <c r="H1542" s="1" t="s">
        <v>10</v>
      </c>
      <c r="I1542" t="s">
        <v>11779</v>
      </c>
      <c r="J1542" s="9">
        <v>1</v>
      </c>
      <c r="K1542" s="1">
        <v>29</v>
      </c>
      <c r="L1542" s="1">
        <v>17.241379309999999</v>
      </c>
      <c r="M1542" s="1">
        <v>6.896551724</v>
      </c>
      <c r="N1542" s="1">
        <v>35.5</v>
      </c>
      <c r="O1542" s="1">
        <v>7.1428570999999996E-2</v>
      </c>
      <c r="P1542" s="1">
        <v>1</v>
      </c>
      <c r="Q1542" s="1">
        <v>0</v>
      </c>
      <c r="R1542" s="1">
        <v>0</v>
      </c>
      <c r="S1542">
        <f t="shared" si="337"/>
        <v>0</v>
      </c>
      <c r="T1542">
        <f t="shared" si="338"/>
        <v>0</v>
      </c>
      <c r="U1542">
        <f t="shared" si="339"/>
        <v>1</v>
      </c>
      <c r="V1542">
        <f t="shared" si="340"/>
        <v>0</v>
      </c>
      <c r="W1542">
        <f t="shared" si="341"/>
        <v>0</v>
      </c>
      <c r="X1542">
        <f t="shared" si="342"/>
        <v>0</v>
      </c>
      <c r="Y1542">
        <f t="shared" si="343"/>
        <v>1</v>
      </c>
      <c r="Z1542">
        <f t="shared" si="344"/>
        <v>0</v>
      </c>
      <c r="AA1542">
        <f t="shared" si="345"/>
        <v>0</v>
      </c>
      <c r="AB1542">
        <f t="shared" si="346"/>
        <v>0</v>
      </c>
      <c r="AC1542">
        <f t="shared" si="347"/>
        <v>0</v>
      </c>
      <c r="AD1542">
        <f t="shared" si="348"/>
        <v>0</v>
      </c>
      <c r="AE1542">
        <f t="shared" si="349"/>
        <v>0</v>
      </c>
    </row>
    <row r="1543" spans="2:31" x14ac:dyDescent="0.3">
      <c r="B1543" s="1" t="s">
        <v>5071</v>
      </c>
      <c r="C1543">
        <v>0</v>
      </c>
      <c r="D1543" s="2">
        <v>41537</v>
      </c>
      <c r="E1543" s="2">
        <v>41539</v>
      </c>
      <c r="F1543" s="2">
        <v>41569</v>
      </c>
      <c r="G1543">
        <f t="shared" si="336"/>
        <v>34</v>
      </c>
      <c r="H1543" s="1" t="s">
        <v>5</v>
      </c>
      <c r="I1543" t="s">
        <v>11780</v>
      </c>
      <c r="J1543" s="9">
        <v>1</v>
      </c>
      <c r="K1543" s="1">
        <v>34</v>
      </c>
      <c r="L1543" s="1">
        <v>73.529411760000002</v>
      </c>
      <c r="M1543" s="1">
        <v>8.8235294119999992</v>
      </c>
      <c r="N1543" s="1">
        <v>57.28</v>
      </c>
      <c r="O1543" s="1">
        <v>0.133333333</v>
      </c>
      <c r="P1543" s="1">
        <v>1</v>
      </c>
      <c r="Q1543" s="1">
        <v>0</v>
      </c>
      <c r="R1543" s="1">
        <v>0</v>
      </c>
      <c r="S1543">
        <f t="shared" si="337"/>
        <v>1</v>
      </c>
      <c r="T1543">
        <f t="shared" si="338"/>
        <v>0</v>
      </c>
      <c r="U1543">
        <f t="shared" si="339"/>
        <v>0</v>
      </c>
      <c r="V1543">
        <f t="shared" si="340"/>
        <v>1</v>
      </c>
      <c r="W1543">
        <f t="shared" si="341"/>
        <v>0</v>
      </c>
      <c r="X1543">
        <f t="shared" si="342"/>
        <v>0</v>
      </c>
      <c r="Y1543">
        <f t="shared" si="343"/>
        <v>0</v>
      </c>
      <c r="Z1543">
        <f t="shared" si="344"/>
        <v>0</v>
      </c>
      <c r="AA1543">
        <f t="shared" si="345"/>
        <v>1</v>
      </c>
      <c r="AB1543">
        <f t="shared" si="346"/>
        <v>0</v>
      </c>
      <c r="AC1543">
        <f t="shared" si="347"/>
        <v>0</v>
      </c>
      <c r="AD1543">
        <f t="shared" si="348"/>
        <v>0</v>
      </c>
      <c r="AE1543">
        <f t="shared" si="349"/>
        <v>0</v>
      </c>
    </row>
    <row r="1544" spans="2:31" x14ac:dyDescent="0.3">
      <c r="B1544" s="1" t="s">
        <v>5708</v>
      </c>
      <c r="C1544">
        <v>1</v>
      </c>
      <c r="D1544" s="2">
        <v>41569</v>
      </c>
      <c r="E1544" s="2">
        <v>41575</v>
      </c>
      <c r="F1544" s="2">
        <v>41582</v>
      </c>
      <c r="G1544">
        <f t="shared" si="336"/>
        <v>10</v>
      </c>
      <c r="H1544" s="1" t="s">
        <v>12</v>
      </c>
      <c r="I1544" t="s">
        <v>11780</v>
      </c>
      <c r="J1544" s="9">
        <v>0</v>
      </c>
      <c r="K1544" s="1">
        <v>10</v>
      </c>
      <c r="L1544" s="1">
        <v>20</v>
      </c>
      <c r="M1544" s="1">
        <v>10</v>
      </c>
      <c r="N1544" s="1">
        <v>46.77</v>
      </c>
      <c r="O1544" s="1">
        <v>0.28571428599999998</v>
      </c>
      <c r="P1544" s="1">
        <v>1</v>
      </c>
      <c r="Q1544" s="1">
        <v>0</v>
      </c>
      <c r="R1544" s="1">
        <v>0</v>
      </c>
      <c r="S1544">
        <f t="shared" si="337"/>
        <v>0</v>
      </c>
      <c r="T1544">
        <f t="shared" si="338"/>
        <v>0</v>
      </c>
      <c r="U1544">
        <f t="shared" si="339"/>
        <v>0</v>
      </c>
      <c r="V1544">
        <f t="shared" si="340"/>
        <v>1</v>
      </c>
      <c r="W1544">
        <f t="shared" si="341"/>
        <v>0</v>
      </c>
      <c r="X1544">
        <f t="shared" si="342"/>
        <v>0</v>
      </c>
      <c r="Y1544">
        <f t="shared" si="343"/>
        <v>0</v>
      </c>
      <c r="Z1544">
        <f t="shared" si="344"/>
        <v>1</v>
      </c>
      <c r="AA1544">
        <f t="shared" si="345"/>
        <v>0</v>
      </c>
      <c r="AB1544">
        <f t="shared" si="346"/>
        <v>0</v>
      </c>
      <c r="AC1544">
        <f t="shared" si="347"/>
        <v>0</v>
      </c>
      <c r="AD1544">
        <f t="shared" si="348"/>
        <v>0</v>
      </c>
      <c r="AE1544">
        <f t="shared" si="349"/>
        <v>0</v>
      </c>
    </row>
    <row r="1545" spans="2:31" x14ac:dyDescent="0.3">
      <c r="B1545" s="1" t="s">
        <v>5703</v>
      </c>
      <c r="C1545">
        <v>4</v>
      </c>
      <c r="D1545" s="2">
        <v>41329</v>
      </c>
      <c r="E1545" s="2">
        <v>41330</v>
      </c>
      <c r="F1545" s="2">
        <v>41654</v>
      </c>
      <c r="G1545">
        <f t="shared" si="336"/>
        <v>3.2</v>
      </c>
      <c r="H1545" s="1" t="s">
        <v>12</v>
      </c>
      <c r="I1545" t="s">
        <v>11779</v>
      </c>
      <c r="J1545" s="9">
        <v>1</v>
      </c>
      <c r="K1545" s="1">
        <v>32</v>
      </c>
      <c r="L1545" s="1">
        <v>59.375</v>
      </c>
      <c r="M1545" s="1">
        <v>0</v>
      </c>
      <c r="N1545" s="1">
        <v>94.27</v>
      </c>
      <c r="O1545" s="1">
        <v>3.7037037000000002E-2</v>
      </c>
      <c r="P1545" s="1">
        <v>1</v>
      </c>
      <c r="Q1545" s="1">
        <v>0</v>
      </c>
      <c r="R1545" s="1">
        <v>0</v>
      </c>
      <c r="S1545">
        <f t="shared" si="337"/>
        <v>10</v>
      </c>
      <c r="T1545">
        <f t="shared" si="338"/>
        <v>0</v>
      </c>
      <c r="U1545">
        <f t="shared" si="339"/>
        <v>1</v>
      </c>
      <c r="V1545">
        <f t="shared" si="340"/>
        <v>0</v>
      </c>
      <c r="W1545">
        <f t="shared" si="341"/>
        <v>0</v>
      </c>
      <c r="X1545">
        <f t="shared" si="342"/>
        <v>0</v>
      </c>
      <c r="Y1545">
        <f t="shared" si="343"/>
        <v>0</v>
      </c>
      <c r="Z1545">
        <f t="shared" si="344"/>
        <v>1</v>
      </c>
      <c r="AA1545">
        <f t="shared" si="345"/>
        <v>0</v>
      </c>
      <c r="AB1545">
        <f t="shared" si="346"/>
        <v>0</v>
      </c>
      <c r="AC1545">
        <f t="shared" si="347"/>
        <v>0</v>
      </c>
      <c r="AD1545">
        <f t="shared" si="348"/>
        <v>0</v>
      </c>
      <c r="AE1545">
        <f t="shared" si="349"/>
        <v>0</v>
      </c>
    </row>
    <row r="1546" spans="2:31" x14ac:dyDescent="0.3">
      <c r="B1546" s="1" t="s">
        <v>7762</v>
      </c>
      <c r="C1546">
        <v>1</v>
      </c>
      <c r="D1546" s="2">
        <v>42969</v>
      </c>
      <c r="E1546" s="2">
        <v>42969</v>
      </c>
      <c r="F1546" s="2">
        <v>42994</v>
      </c>
      <c r="G1546">
        <f t="shared" si="336"/>
        <v>7</v>
      </c>
      <c r="H1546" s="1" t="s">
        <v>10</v>
      </c>
      <c r="I1546" t="s">
        <v>11779</v>
      </c>
      <c r="J1546" s="9">
        <v>0</v>
      </c>
      <c r="K1546" s="1">
        <v>7</v>
      </c>
      <c r="L1546" s="1">
        <v>28.571428569999998</v>
      </c>
      <c r="M1546" s="1">
        <v>0</v>
      </c>
      <c r="N1546" s="1">
        <v>69.41</v>
      </c>
      <c r="O1546" s="1">
        <v>0.12</v>
      </c>
      <c r="P1546" s="1">
        <v>1</v>
      </c>
      <c r="Q1546" s="1">
        <v>0</v>
      </c>
      <c r="R1546" s="1">
        <v>0</v>
      </c>
      <c r="S1546">
        <f t="shared" si="337"/>
        <v>0</v>
      </c>
      <c r="T1546">
        <f t="shared" si="338"/>
        <v>0</v>
      </c>
      <c r="U1546">
        <f t="shared" si="339"/>
        <v>1</v>
      </c>
      <c r="V1546">
        <f t="shared" si="340"/>
        <v>0</v>
      </c>
      <c r="W1546">
        <f t="shared" si="341"/>
        <v>0</v>
      </c>
      <c r="X1546">
        <f t="shared" si="342"/>
        <v>0</v>
      </c>
      <c r="Y1546">
        <f t="shared" si="343"/>
        <v>1</v>
      </c>
      <c r="Z1546">
        <f t="shared" si="344"/>
        <v>0</v>
      </c>
      <c r="AA1546">
        <f t="shared" si="345"/>
        <v>0</v>
      </c>
      <c r="AB1546">
        <f t="shared" si="346"/>
        <v>0</v>
      </c>
      <c r="AC1546">
        <f t="shared" si="347"/>
        <v>0</v>
      </c>
      <c r="AD1546">
        <f t="shared" si="348"/>
        <v>0</v>
      </c>
      <c r="AE1546">
        <f t="shared" si="349"/>
        <v>0</v>
      </c>
    </row>
    <row r="1547" spans="2:31" x14ac:dyDescent="0.3">
      <c r="B1547" s="1" t="s">
        <v>8492</v>
      </c>
      <c r="C1547">
        <v>2</v>
      </c>
      <c r="D1547" s="2">
        <v>40855</v>
      </c>
      <c r="E1547" s="2">
        <v>40855</v>
      </c>
      <c r="F1547" s="2">
        <v>41226</v>
      </c>
      <c r="G1547">
        <f t="shared" si="336"/>
        <v>0</v>
      </c>
      <c r="H1547" s="1" t="s">
        <v>22</v>
      </c>
      <c r="I1547" t="s">
        <v>11778</v>
      </c>
      <c r="J1547" s="9">
        <v>0</v>
      </c>
      <c r="K1547" s="1">
        <v>0</v>
      </c>
      <c r="L1547" s="1">
        <v>0</v>
      </c>
      <c r="M1547" s="1">
        <v>0</v>
      </c>
      <c r="N1547" s="1">
        <v>113.65</v>
      </c>
      <c r="O1547" s="1">
        <v>5.3908360000000004E-3</v>
      </c>
      <c r="P1547" s="1">
        <v>1</v>
      </c>
      <c r="Q1547" s="1">
        <v>0</v>
      </c>
      <c r="R1547" s="1">
        <v>0</v>
      </c>
      <c r="S1547">
        <f t="shared" si="337"/>
        <v>12</v>
      </c>
      <c r="T1547">
        <f t="shared" si="338"/>
        <v>0</v>
      </c>
      <c r="U1547">
        <f t="shared" si="339"/>
        <v>0</v>
      </c>
      <c r="V1547">
        <f t="shared" si="340"/>
        <v>0</v>
      </c>
      <c r="W1547">
        <f t="shared" si="341"/>
        <v>1</v>
      </c>
      <c r="X1547">
        <f t="shared" si="342"/>
        <v>0</v>
      </c>
      <c r="Y1547">
        <f t="shared" si="343"/>
        <v>0</v>
      </c>
      <c r="Z1547">
        <f t="shared" si="344"/>
        <v>0</v>
      </c>
      <c r="AA1547">
        <f t="shared" si="345"/>
        <v>0</v>
      </c>
      <c r="AB1547">
        <f t="shared" si="346"/>
        <v>1</v>
      </c>
      <c r="AC1547">
        <f t="shared" si="347"/>
        <v>0</v>
      </c>
      <c r="AD1547">
        <f t="shared" si="348"/>
        <v>0</v>
      </c>
      <c r="AE1547">
        <f t="shared" si="349"/>
        <v>0</v>
      </c>
    </row>
    <row r="1548" spans="2:31" x14ac:dyDescent="0.3">
      <c r="B1548" s="1" t="s">
        <v>3069</v>
      </c>
      <c r="C1548">
        <v>6</v>
      </c>
      <c r="D1548" s="2">
        <v>40839</v>
      </c>
      <c r="E1548" s="2">
        <v>40845</v>
      </c>
      <c r="F1548" s="2">
        <v>41155</v>
      </c>
      <c r="G1548">
        <f t="shared" si="336"/>
        <v>4.5999999999999996</v>
      </c>
      <c r="H1548" s="1" t="s">
        <v>3</v>
      </c>
      <c r="I1548" t="s">
        <v>11778</v>
      </c>
      <c r="J1548" s="9">
        <v>1</v>
      </c>
      <c r="K1548" s="1">
        <v>46</v>
      </c>
      <c r="L1548" s="1">
        <v>4.3478260869999996</v>
      </c>
      <c r="M1548" s="1">
        <v>2.1739130430000002</v>
      </c>
      <c r="N1548" s="1">
        <v>48.48</v>
      </c>
      <c r="O1548" s="1">
        <v>1.6129032000000001E-2</v>
      </c>
      <c r="P1548" s="1">
        <v>1</v>
      </c>
      <c r="Q1548" s="1">
        <v>0</v>
      </c>
      <c r="R1548" s="1">
        <v>0</v>
      </c>
      <c r="S1548">
        <f t="shared" si="337"/>
        <v>10</v>
      </c>
      <c r="T1548">
        <f t="shared" si="338"/>
        <v>1</v>
      </c>
      <c r="U1548">
        <f t="shared" si="339"/>
        <v>0</v>
      </c>
      <c r="V1548">
        <f t="shared" si="340"/>
        <v>0</v>
      </c>
      <c r="W1548">
        <f t="shared" si="341"/>
        <v>1</v>
      </c>
      <c r="X1548">
        <f t="shared" si="342"/>
        <v>0</v>
      </c>
      <c r="Y1548">
        <f t="shared" si="343"/>
        <v>0</v>
      </c>
      <c r="Z1548">
        <f t="shared" si="344"/>
        <v>0</v>
      </c>
      <c r="AA1548">
        <f t="shared" si="345"/>
        <v>0</v>
      </c>
      <c r="AB1548">
        <f t="shared" si="346"/>
        <v>0</v>
      </c>
      <c r="AC1548">
        <f t="shared" si="347"/>
        <v>1</v>
      </c>
      <c r="AD1548">
        <f t="shared" si="348"/>
        <v>0</v>
      </c>
      <c r="AE1548">
        <f t="shared" si="349"/>
        <v>0</v>
      </c>
    </row>
    <row r="1549" spans="2:31" x14ac:dyDescent="0.3">
      <c r="B1549" s="1" t="s">
        <v>6072</v>
      </c>
      <c r="C1549">
        <v>0</v>
      </c>
      <c r="D1549" s="2">
        <v>41587</v>
      </c>
      <c r="E1549" s="2">
        <v>41636</v>
      </c>
      <c r="F1549" s="2">
        <v>41658</v>
      </c>
      <c r="G1549">
        <f t="shared" si="336"/>
        <v>26</v>
      </c>
      <c r="H1549" s="1" t="s">
        <v>10</v>
      </c>
      <c r="I1549" t="s">
        <v>11780</v>
      </c>
      <c r="J1549" s="9">
        <v>1</v>
      </c>
      <c r="K1549" s="1">
        <v>26</v>
      </c>
      <c r="L1549" s="1">
        <v>92.307692309999993</v>
      </c>
      <c r="M1549" s="1">
        <v>15.38461538</v>
      </c>
      <c r="N1549" s="1">
        <v>57.51</v>
      </c>
      <c r="O1549" s="1">
        <v>9.0909090999999997E-2</v>
      </c>
      <c r="P1549" s="1">
        <v>1</v>
      </c>
      <c r="Q1549" s="1">
        <v>0</v>
      </c>
      <c r="R1549" s="1">
        <v>0</v>
      </c>
      <c r="S1549">
        <f t="shared" si="337"/>
        <v>0</v>
      </c>
      <c r="T1549">
        <f t="shared" si="338"/>
        <v>0</v>
      </c>
      <c r="U1549">
        <f t="shared" si="339"/>
        <v>0</v>
      </c>
      <c r="V1549">
        <f t="shared" si="340"/>
        <v>1</v>
      </c>
      <c r="W1549">
        <f t="shared" si="341"/>
        <v>0</v>
      </c>
      <c r="X1549">
        <f t="shared" si="342"/>
        <v>0</v>
      </c>
      <c r="Y1549">
        <f t="shared" si="343"/>
        <v>1</v>
      </c>
      <c r="Z1549">
        <f t="shared" si="344"/>
        <v>0</v>
      </c>
      <c r="AA1549">
        <f t="shared" si="345"/>
        <v>0</v>
      </c>
      <c r="AB1549">
        <f t="shared" si="346"/>
        <v>0</v>
      </c>
      <c r="AC1549">
        <f t="shared" si="347"/>
        <v>0</v>
      </c>
      <c r="AD1549">
        <f t="shared" si="348"/>
        <v>0</v>
      </c>
      <c r="AE1549">
        <f t="shared" si="349"/>
        <v>0</v>
      </c>
    </row>
    <row r="1550" spans="2:31" x14ac:dyDescent="0.3">
      <c r="B1550" s="1" t="s">
        <v>3543</v>
      </c>
      <c r="C1550">
        <v>6</v>
      </c>
      <c r="D1550" s="2">
        <v>41041</v>
      </c>
      <c r="E1550" s="2">
        <v>41041</v>
      </c>
      <c r="F1550" s="2">
        <v>41229</v>
      </c>
      <c r="G1550">
        <f t="shared" si="336"/>
        <v>7.833333333333333</v>
      </c>
      <c r="H1550" s="1" t="s">
        <v>10</v>
      </c>
      <c r="I1550" t="s">
        <v>11779</v>
      </c>
      <c r="J1550" s="9">
        <v>1</v>
      </c>
      <c r="K1550" s="1">
        <v>47</v>
      </c>
      <c r="L1550" s="1">
        <v>12.76595745</v>
      </c>
      <c r="M1550" s="1">
        <v>2.1276595739999999</v>
      </c>
      <c r="N1550" s="1">
        <v>42.93</v>
      </c>
      <c r="O1550" s="1">
        <v>2.1276595999999998E-2</v>
      </c>
      <c r="P1550" s="1">
        <v>0</v>
      </c>
      <c r="Q1550" s="1">
        <v>0</v>
      </c>
      <c r="R1550" s="1">
        <v>0</v>
      </c>
      <c r="S1550">
        <f t="shared" si="337"/>
        <v>6</v>
      </c>
      <c r="T1550">
        <f t="shared" si="338"/>
        <v>0</v>
      </c>
      <c r="U1550">
        <f t="shared" si="339"/>
        <v>1</v>
      </c>
      <c r="V1550">
        <f t="shared" si="340"/>
        <v>0</v>
      </c>
      <c r="W1550">
        <f t="shared" si="341"/>
        <v>0</v>
      </c>
      <c r="X1550">
        <f t="shared" si="342"/>
        <v>0</v>
      </c>
      <c r="Y1550">
        <f t="shared" si="343"/>
        <v>1</v>
      </c>
      <c r="Z1550">
        <f t="shared" si="344"/>
        <v>0</v>
      </c>
      <c r="AA1550">
        <f t="shared" si="345"/>
        <v>0</v>
      </c>
      <c r="AB1550">
        <f t="shared" si="346"/>
        <v>0</v>
      </c>
      <c r="AC1550">
        <f t="shared" si="347"/>
        <v>0</v>
      </c>
      <c r="AD1550">
        <f t="shared" si="348"/>
        <v>0</v>
      </c>
      <c r="AE1550">
        <f t="shared" si="349"/>
        <v>0</v>
      </c>
    </row>
    <row r="1551" spans="2:31" x14ac:dyDescent="0.3">
      <c r="B1551" s="1" t="s">
        <v>11570</v>
      </c>
      <c r="C1551">
        <v>3</v>
      </c>
      <c r="D1551" s="2">
        <v>42987</v>
      </c>
      <c r="E1551" s="2">
        <v>43008</v>
      </c>
      <c r="F1551" s="2">
        <v>43038</v>
      </c>
      <c r="G1551">
        <f t="shared" si="336"/>
        <v>40</v>
      </c>
      <c r="H1551" s="1" t="s">
        <v>12</v>
      </c>
      <c r="I1551" t="s">
        <v>11781</v>
      </c>
      <c r="J1551" s="9">
        <v>1</v>
      </c>
      <c r="K1551" s="1">
        <v>40</v>
      </c>
      <c r="L1551" s="1">
        <v>20</v>
      </c>
      <c r="M1551" s="1">
        <v>12.5</v>
      </c>
      <c r="N1551" s="1">
        <v>71.36</v>
      </c>
      <c r="O1551" s="1">
        <v>0.1</v>
      </c>
      <c r="P1551" s="1">
        <v>1</v>
      </c>
      <c r="Q1551" s="1">
        <v>0</v>
      </c>
      <c r="R1551" s="1">
        <v>0</v>
      </c>
      <c r="S1551">
        <f t="shared" si="337"/>
        <v>1</v>
      </c>
      <c r="T1551">
        <f t="shared" si="338"/>
        <v>0</v>
      </c>
      <c r="U1551">
        <f t="shared" si="339"/>
        <v>0</v>
      </c>
      <c r="V1551">
        <f t="shared" si="340"/>
        <v>0</v>
      </c>
      <c r="W1551">
        <f t="shared" si="341"/>
        <v>0</v>
      </c>
      <c r="X1551">
        <f t="shared" si="342"/>
        <v>1</v>
      </c>
      <c r="Y1551">
        <f t="shared" si="343"/>
        <v>0</v>
      </c>
      <c r="Z1551">
        <f t="shared" si="344"/>
        <v>1</v>
      </c>
      <c r="AA1551">
        <f t="shared" si="345"/>
        <v>0</v>
      </c>
      <c r="AB1551">
        <f t="shared" si="346"/>
        <v>0</v>
      </c>
      <c r="AC1551">
        <f t="shared" si="347"/>
        <v>0</v>
      </c>
      <c r="AD1551">
        <f t="shared" si="348"/>
        <v>0</v>
      </c>
      <c r="AE1551">
        <f t="shared" si="349"/>
        <v>0</v>
      </c>
    </row>
    <row r="1552" spans="2:31" x14ac:dyDescent="0.3">
      <c r="B1552" s="1" t="s">
        <v>3686</v>
      </c>
      <c r="C1552">
        <v>3</v>
      </c>
      <c r="D1552" s="2">
        <v>41149</v>
      </c>
      <c r="E1552" s="2">
        <v>41110</v>
      </c>
      <c r="F1552" s="2">
        <v>41137</v>
      </c>
      <c r="G1552">
        <f t="shared" si="336"/>
        <v>36</v>
      </c>
      <c r="H1552" s="1" t="s">
        <v>244</v>
      </c>
      <c r="I1552" t="s">
        <v>11780</v>
      </c>
      <c r="J1552" s="9">
        <v>1</v>
      </c>
      <c r="K1552" s="1">
        <v>36</v>
      </c>
      <c r="L1552" s="1">
        <v>16.666666670000001</v>
      </c>
      <c r="M1552" s="1">
        <v>5.5555555559999998</v>
      </c>
      <c r="N1552" s="1">
        <v>102.35</v>
      </c>
      <c r="O1552" s="1">
        <v>0.111111111</v>
      </c>
      <c r="P1552" s="1">
        <v>0</v>
      </c>
      <c r="Q1552" s="1">
        <v>0</v>
      </c>
      <c r="R1552" s="1">
        <v>0</v>
      </c>
      <c r="S1552">
        <f t="shared" si="337"/>
        <v>0</v>
      </c>
      <c r="T1552">
        <f t="shared" si="338"/>
        <v>1</v>
      </c>
      <c r="U1552">
        <f t="shared" si="339"/>
        <v>0</v>
      </c>
      <c r="V1552">
        <f t="shared" si="340"/>
        <v>1</v>
      </c>
      <c r="W1552">
        <f t="shared" si="341"/>
        <v>0</v>
      </c>
      <c r="X1552">
        <f t="shared" si="342"/>
        <v>0</v>
      </c>
      <c r="Y1552">
        <f t="shared" si="343"/>
        <v>0</v>
      </c>
      <c r="Z1552">
        <f t="shared" si="344"/>
        <v>0</v>
      </c>
      <c r="AA1552">
        <f t="shared" si="345"/>
        <v>0</v>
      </c>
      <c r="AB1552">
        <f t="shared" si="346"/>
        <v>0</v>
      </c>
      <c r="AC1552">
        <f t="shared" si="347"/>
        <v>0</v>
      </c>
      <c r="AD1552">
        <f t="shared" si="348"/>
        <v>0</v>
      </c>
      <c r="AE1552">
        <f t="shared" si="349"/>
        <v>1</v>
      </c>
    </row>
    <row r="1553" spans="2:31" x14ac:dyDescent="0.3">
      <c r="B1553" s="1" t="s">
        <v>1026</v>
      </c>
      <c r="C1553">
        <v>0</v>
      </c>
      <c r="D1553" s="2">
        <v>40677</v>
      </c>
      <c r="E1553" s="2">
        <v>40694</v>
      </c>
      <c r="F1553" s="2">
        <v>41231</v>
      </c>
      <c r="G1553">
        <f t="shared" si="336"/>
        <v>2.3529411764705883</v>
      </c>
      <c r="H1553" s="1" t="s">
        <v>12</v>
      </c>
      <c r="I1553" t="s">
        <v>11778</v>
      </c>
      <c r="J1553" s="9">
        <v>1</v>
      </c>
      <c r="K1553" s="1">
        <v>40</v>
      </c>
      <c r="L1553" s="1">
        <v>47.5</v>
      </c>
      <c r="M1553" s="1">
        <v>2.5</v>
      </c>
      <c r="N1553" s="1">
        <v>65.53</v>
      </c>
      <c r="O1553" s="1">
        <v>1.8621973999999999E-2</v>
      </c>
      <c r="P1553" s="1">
        <v>0</v>
      </c>
      <c r="Q1553" s="1">
        <v>0</v>
      </c>
      <c r="R1553" s="1">
        <v>0</v>
      </c>
      <c r="S1553">
        <f t="shared" si="337"/>
        <v>17</v>
      </c>
      <c r="T1553">
        <f t="shared" si="338"/>
        <v>0</v>
      </c>
      <c r="U1553">
        <f t="shared" si="339"/>
        <v>0</v>
      </c>
      <c r="V1553">
        <f t="shared" si="340"/>
        <v>0</v>
      </c>
      <c r="W1553">
        <f t="shared" si="341"/>
        <v>1</v>
      </c>
      <c r="X1553">
        <f t="shared" si="342"/>
        <v>0</v>
      </c>
      <c r="Y1553">
        <f t="shared" si="343"/>
        <v>0</v>
      </c>
      <c r="Z1553">
        <f t="shared" si="344"/>
        <v>1</v>
      </c>
      <c r="AA1553">
        <f t="shared" si="345"/>
        <v>0</v>
      </c>
      <c r="AB1553">
        <f t="shared" si="346"/>
        <v>0</v>
      </c>
      <c r="AC1553">
        <f t="shared" si="347"/>
        <v>0</v>
      </c>
      <c r="AD1553">
        <f t="shared" si="348"/>
        <v>0</v>
      </c>
      <c r="AE1553">
        <f t="shared" si="349"/>
        <v>0</v>
      </c>
    </row>
    <row r="1554" spans="2:31" x14ac:dyDescent="0.3">
      <c r="B1554" s="1" t="s">
        <v>734</v>
      </c>
      <c r="C1554">
        <v>3</v>
      </c>
      <c r="D1554" s="2">
        <v>41296</v>
      </c>
      <c r="E1554" s="2">
        <v>41324</v>
      </c>
      <c r="F1554" s="2">
        <v>41584</v>
      </c>
      <c r="G1554">
        <f t="shared" si="336"/>
        <v>6.25</v>
      </c>
      <c r="H1554" s="1" t="s">
        <v>12</v>
      </c>
      <c r="I1554" t="s">
        <v>11778</v>
      </c>
      <c r="J1554" s="9">
        <v>1</v>
      </c>
      <c r="K1554" s="1">
        <v>50</v>
      </c>
      <c r="L1554" s="1">
        <v>4</v>
      </c>
      <c r="M1554" s="1">
        <v>4</v>
      </c>
      <c r="N1554" s="1">
        <v>91.35</v>
      </c>
      <c r="O1554" s="1">
        <v>2.6923077E-2</v>
      </c>
      <c r="P1554" s="1">
        <v>1</v>
      </c>
      <c r="Q1554" s="1">
        <v>0</v>
      </c>
      <c r="R1554" s="1">
        <v>0</v>
      </c>
      <c r="S1554">
        <f t="shared" si="337"/>
        <v>8</v>
      </c>
      <c r="T1554">
        <f t="shared" si="338"/>
        <v>0</v>
      </c>
      <c r="U1554">
        <f t="shared" si="339"/>
        <v>0</v>
      </c>
      <c r="V1554">
        <f t="shared" si="340"/>
        <v>0</v>
      </c>
      <c r="W1554">
        <f t="shared" si="341"/>
        <v>1</v>
      </c>
      <c r="X1554">
        <f t="shared" si="342"/>
        <v>0</v>
      </c>
      <c r="Y1554">
        <f t="shared" si="343"/>
        <v>0</v>
      </c>
      <c r="Z1554">
        <f t="shared" si="344"/>
        <v>1</v>
      </c>
      <c r="AA1554">
        <f t="shared" si="345"/>
        <v>0</v>
      </c>
      <c r="AB1554">
        <f t="shared" si="346"/>
        <v>0</v>
      </c>
      <c r="AC1554">
        <f t="shared" si="347"/>
        <v>0</v>
      </c>
      <c r="AD1554">
        <f t="shared" si="348"/>
        <v>0</v>
      </c>
      <c r="AE1554">
        <f t="shared" si="349"/>
        <v>0</v>
      </c>
    </row>
    <row r="1555" spans="2:31" x14ac:dyDescent="0.3">
      <c r="B1555" s="1" t="s">
        <v>8940</v>
      </c>
      <c r="C1555">
        <v>3</v>
      </c>
      <c r="D1555" s="2">
        <v>41256</v>
      </c>
      <c r="E1555" s="2">
        <v>41371</v>
      </c>
      <c r="F1555" s="2">
        <v>41595</v>
      </c>
      <c r="G1555">
        <f t="shared" si="336"/>
        <v>6.5714285714285712</v>
      </c>
      <c r="H1555" s="1" t="s">
        <v>10</v>
      </c>
      <c r="I1555" t="s">
        <v>11778</v>
      </c>
      <c r="J1555" s="9">
        <v>1</v>
      </c>
      <c r="K1555" s="1">
        <v>46</v>
      </c>
      <c r="L1555" s="1">
        <v>41.304347829999998</v>
      </c>
      <c r="M1555" s="1">
        <v>0</v>
      </c>
      <c r="N1555" s="1">
        <v>82.91</v>
      </c>
      <c r="O1555" s="1">
        <v>8.9285709999999997E-3</v>
      </c>
      <c r="P1555" s="1">
        <v>0</v>
      </c>
      <c r="Q1555" s="1">
        <v>0</v>
      </c>
      <c r="R1555" s="1">
        <v>0</v>
      </c>
      <c r="S1555">
        <f t="shared" si="337"/>
        <v>7</v>
      </c>
      <c r="T1555">
        <f t="shared" si="338"/>
        <v>0</v>
      </c>
      <c r="U1555">
        <f t="shared" si="339"/>
        <v>0</v>
      </c>
      <c r="V1555">
        <f t="shared" si="340"/>
        <v>0</v>
      </c>
      <c r="W1555">
        <f t="shared" si="341"/>
        <v>1</v>
      </c>
      <c r="X1555">
        <f t="shared" si="342"/>
        <v>0</v>
      </c>
      <c r="Y1555">
        <f t="shared" si="343"/>
        <v>1</v>
      </c>
      <c r="Z1555">
        <f t="shared" si="344"/>
        <v>0</v>
      </c>
      <c r="AA1555">
        <f t="shared" si="345"/>
        <v>0</v>
      </c>
      <c r="AB1555">
        <f t="shared" si="346"/>
        <v>0</v>
      </c>
      <c r="AC1555">
        <f t="shared" si="347"/>
        <v>0</v>
      </c>
      <c r="AD1555">
        <f t="shared" si="348"/>
        <v>0</v>
      </c>
      <c r="AE1555">
        <f t="shared" si="349"/>
        <v>0</v>
      </c>
    </row>
    <row r="1556" spans="2:31" x14ac:dyDescent="0.3">
      <c r="B1556" s="1" t="s">
        <v>663</v>
      </c>
      <c r="C1556">
        <v>3</v>
      </c>
      <c r="D1556" s="2">
        <v>40590</v>
      </c>
      <c r="E1556" s="2">
        <v>40645</v>
      </c>
      <c r="F1556" s="2">
        <v>41645</v>
      </c>
      <c r="G1556">
        <f t="shared" si="336"/>
        <v>1.625</v>
      </c>
      <c r="H1556" s="1" t="s">
        <v>12</v>
      </c>
      <c r="I1556" t="s">
        <v>11779</v>
      </c>
      <c r="J1556" s="9">
        <v>1</v>
      </c>
      <c r="K1556" s="1">
        <v>52</v>
      </c>
      <c r="L1556" s="1">
        <v>1.923076923</v>
      </c>
      <c r="M1556" s="1">
        <v>0</v>
      </c>
      <c r="N1556" s="1">
        <v>81.42</v>
      </c>
      <c r="O1556" s="1">
        <v>1.7999999999999999E-2</v>
      </c>
      <c r="P1556" s="1">
        <v>0</v>
      </c>
      <c r="Q1556" s="1">
        <v>0</v>
      </c>
      <c r="R1556" s="1">
        <v>0</v>
      </c>
      <c r="S1556">
        <f t="shared" si="337"/>
        <v>32</v>
      </c>
      <c r="T1556">
        <f t="shared" si="338"/>
        <v>0</v>
      </c>
      <c r="U1556">
        <f t="shared" si="339"/>
        <v>1</v>
      </c>
      <c r="V1556">
        <f t="shared" si="340"/>
        <v>0</v>
      </c>
      <c r="W1556">
        <f t="shared" si="341"/>
        <v>0</v>
      </c>
      <c r="X1556">
        <f t="shared" si="342"/>
        <v>0</v>
      </c>
      <c r="Y1556">
        <f t="shared" si="343"/>
        <v>0</v>
      </c>
      <c r="Z1556">
        <f t="shared" si="344"/>
        <v>1</v>
      </c>
      <c r="AA1556">
        <f t="shared" si="345"/>
        <v>0</v>
      </c>
      <c r="AB1556">
        <f t="shared" si="346"/>
        <v>0</v>
      </c>
      <c r="AC1556">
        <f t="shared" si="347"/>
        <v>0</v>
      </c>
      <c r="AD1556">
        <f t="shared" si="348"/>
        <v>0</v>
      </c>
      <c r="AE1556">
        <f t="shared" si="349"/>
        <v>0</v>
      </c>
    </row>
    <row r="1557" spans="2:31" x14ac:dyDescent="0.3">
      <c r="B1557" s="1" t="s">
        <v>2899</v>
      </c>
      <c r="C1557">
        <v>2</v>
      </c>
      <c r="D1557" s="2">
        <v>40878</v>
      </c>
      <c r="E1557" s="2">
        <v>40878</v>
      </c>
      <c r="F1557" s="2">
        <v>40899</v>
      </c>
      <c r="G1557">
        <f t="shared" si="336"/>
        <v>45</v>
      </c>
      <c r="H1557" s="1" t="s">
        <v>3</v>
      </c>
      <c r="I1557" t="s">
        <v>11778</v>
      </c>
      <c r="J1557" s="9">
        <v>1</v>
      </c>
      <c r="K1557" s="1">
        <v>45</v>
      </c>
      <c r="L1557" s="1">
        <v>0</v>
      </c>
      <c r="M1557" s="1">
        <v>0</v>
      </c>
      <c r="N1557" s="1">
        <v>139.66</v>
      </c>
      <c r="O1557" s="1">
        <v>9.5238094999999995E-2</v>
      </c>
      <c r="P1557" s="1">
        <v>0</v>
      </c>
      <c r="Q1557" s="1">
        <v>0</v>
      </c>
      <c r="R1557" s="1">
        <v>0</v>
      </c>
      <c r="S1557">
        <f t="shared" si="337"/>
        <v>0</v>
      </c>
      <c r="T1557">
        <f t="shared" si="338"/>
        <v>1</v>
      </c>
      <c r="U1557">
        <f t="shared" si="339"/>
        <v>0</v>
      </c>
      <c r="V1557">
        <f t="shared" si="340"/>
        <v>0</v>
      </c>
      <c r="W1557">
        <f t="shared" si="341"/>
        <v>1</v>
      </c>
      <c r="X1557">
        <f t="shared" si="342"/>
        <v>0</v>
      </c>
      <c r="Y1557">
        <f t="shared" si="343"/>
        <v>0</v>
      </c>
      <c r="Z1557">
        <f t="shared" si="344"/>
        <v>0</v>
      </c>
      <c r="AA1557">
        <f t="shared" si="345"/>
        <v>0</v>
      </c>
      <c r="AB1557">
        <f t="shared" si="346"/>
        <v>0</v>
      </c>
      <c r="AC1557">
        <f t="shared" si="347"/>
        <v>1</v>
      </c>
      <c r="AD1557">
        <f t="shared" si="348"/>
        <v>0</v>
      </c>
      <c r="AE1557">
        <f t="shared" si="349"/>
        <v>0</v>
      </c>
    </row>
    <row r="1558" spans="2:31" x14ac:dyDescent="0.3">
      <c r="B1558" s="1" t="s">
        <v>11024</v>
      </c>
      <c r="C1558">
        <v>0</v>
      </c>
      <c r="D1558" s="2">
        <v>41645</v>
      </c>
      <c r="E1558" s="2">
        <v>41645</v>
      </c>
      <c r="F1558" s="2">
        <v>41653</v>
      </c>
      <c r="G1558">
        <f t="shared" si="336"/>
        <v>12</v>
      </c>
      <c r="H1558" s="1" t="s">
        <v>5</v>
      </c>
      <c r="I1558" t="s">
        <v>11779</v>
      </c>
      <c r="J1558" s="9">
        <v>1</v>
      </c>
      <c r="K1558" s="1">
        <v>12</v>
      </c>
      <c r="L1558" s="1">
        <v>75</v>
      </c>
      <c r="M1558" s="1">
        <v>16.666666670000001</v>
      </c>
      <c r="N1558" s="1">
        <v>60.56</v>
      </c>
      <c r="O1558" s="1">
        <v>0.25</v>
      </c>
      <c r="P1558" s="1">
        <v>1</v>
      </c>
      <c r="Q1558" s="1">
        <v>1</v>
      </c>
      <c r="R1558" s="1">
        <v>0</v>
      </c>
      <c r="S1558">
        <f t="shared" si="337"/>
        <v>0</v>
      </c>
      <c r="T1558">
        <f t="shared" si="338"/>
        <v>0</v>
      </c>
      <c r="U1558">
        <f t="shared" si="339"/>
        <v>1</v>
      </c>
      <c r="V1558">
        <f t="shared" si="340"/>
        <v>0</v>
      </c>
      <c r="W1558">
        <f t="shared" si="341"/>
        <v>0</v>
      </c>
      <c r="X1558">
        <f t="shared" si="342"/>
        <v>0</v>
      </c>
      <c r="Y1558">
        <f t="shared" si="343"/>
        <v>0</v>
      </c>
      <c r="Z1558">
        <f t="shared" si="344"/>
        <v>0</v>
      </c>
      <c r="AA1558">
        <f t="shared" si="345"/>
        <v>1</v>
      </c>
      <c r="AB1558">
        <f t="shared" si="346"/>
        <v>0</v>
      </c>
      <c r="AC1558">
        <f t="shared" si="347"/>
        <v>0</v>
      </c>
      <c r="AD1558">
        <f t="shared" si="348"/>
        <v>0</v>
      </c>
      <c r="AE1558">
        <f t="shared" si="349"/>
        <v>0</v>
      </c>
    </row>
    <row r="1559" spans="2:31" x14ac:dyDescent="0.3">
      <c r="B1559" s="1" t="s">
        <v>803</v>
      </c>
      <c r="C1559">
        <v>6</v>
      </c>
      <c r="D1559" s="2">
        <v>41229</v>
      </c>
      <c r="E1559" s="2">
        <v>41255</v>
      </c>
      <c r="F1559" s="2">
        <v>41583</v>
      </c>
      <c r="G1559">
        <f t="shared" si="336"/>
        <v>5.0999999999999996</v>
      </c>
      <c r="H1559" s="1" t="s">
        <v>12</v>
      </c>
      <c r="I1559" t="s">
        <v>11779</v>
      </c>
      <c r="J1559" s="9">
        <v>1</v>
      </c>
      <c r="K1559" s="1">
        <v>51</v>
      </c>
      <c r="L1559" s="1">
        <v>21.568627450000001</v>
      </c>
      <c r="M1559" s="1">
        <v>7.8431372550000003</v>
      </c>
      <c r="N1559" s="1">
        <v>40.18</v>
      </c>
      <c r="O1559" s="1">
        <v>3.9634146000000002E-2</v>
      </c>
      <c r="P1559" s="1">
        <v>0</v>
      </c>
      <c r="Q1559" s="1">
        <v>0</v>
      </c>
      <c r="R1559" s="1">
        <v>0</v>
      </c>
      <c r="S1559">
        <f t="shared" si="337"/>
        <v>10</v>
      </c>
      <c r="T1559">
        <f t="shared" si="338"/>
        <v>0</v>
      </c>
      <c r="U1559">
        <f t="shared" si="339"/>
        <v>1</v>
      </c>
      <c r="V1559">
        <f t="shared" si="340"/>
        <v>0</v>
      </c>
      <c r="W1559">
        <f t="shared" si="341"/>
        <v>0</v>
      </c>
      <c r="X1559">
        <f t="shared" si="342"/>
        <v>0</v>
      </c>
      <c r="Y1559">
        <f t="shared" si="343"/>
        <v>0</v>
      </c>
      <c r="Z1559">
        <f t="shared" si="344"/>
        <v>1</v>
      </c>
      <c r="AA1559">
        <f t="shared" si="345"/>
        <v>0</v>
      </c>
      <c r="AB1559">
        <f t="shared" si="346"/>
        <v>0</v>
      </c>
      <c r="AC1559">
        <f t="shared" si="347"/>
        <v>0</v>
      </c>
      <c r="AD1559">
        <f t="shared" si="348"/>
        <v>0</v>
      </c>
      <c r="AE1559">
        <f t="shared" si="349"/>
        <v>0</v>
      </c>
    </row>
    <row r="1560" spans="2:31" x14ac:dyDescent="0.3">
      <c r="B1560" s="1" t="s">
        <v>1548</v>
      </c>
      <c r="C1560">
        <v>1</v>
      </c>
      <c r="D1560" s="2">
        <v>41146</v>
      </c>
      <c r="E1560" s="2">
        <v>41146</v>
      </c>
      <c r="F1560" s="2">
        <v>41199</v>
      </c>
      <c r="G1560">
        <f t="shared" si="336"/>
        <v>0</v>
      </c>
      <c r="H1560" s="1" t="s">
        <v>5</v>
      </c>
      <c r="I1560" t="s">
        <v>11778</v>
      </c>
      <c r="J1560" s="9">
        <v>0</v>
      </c>
      <c r="K1560" s="1">
        <v>0</v>
      </c>
      <c r="L1560" s="1">
        <v>0</v>
      </c>
      <c r="M1560" s="1">
        <v>0</v>
      </c>
      <c r="N1560" s="1">
        <v>36.950000000000003</v>
      </c>
      <c r="O1560" s="1">
        <v>5.6603774000000003E-2</v>
      </c>
      <c r="P1560" s="1">
        <v>1</v>
      </c>
      <c r="Q1560" s="1">
        <v>0</v>
      </c>
      <c r="R1560" s="1">
        <v>0</v>
      </c>
      <c r="S1560">
        <f t="shared" si="337"/>
        <v>1</v>
      </c>
      <c r="T1560">
        <f t="shared" si="338"/>
        <v>0</v>
      </c>
      <c r="U1560">
        <f t="shared" si="339"/>
        <v>0</v>
      </c>
      <c r="V1560">
        <f t="shared" si="340"/>
        <v>0</v>
      </c>
      <c r="W1560">
        <f t="shared" si="341"/>
        <v>1</v>
      </c>
      <c r="X1560">
        <f t="shared" si="342"/>
        <v>0</v>
      </c>
      <c r="Y1560">
        <f t="shared" si="343"/>
        <v>0</v>
      </c>
      <c r="Z1560">
        <f t="shared" si="344"/>
        <v>0</v>
      </c>
      <c r="AA1560">
        <f t="shared" si="345"/>
        <v>1</v>
      </c>
      <c r="AB1560">
        <f t="shared" si="346"/>
        <v>0</v>
      </c>
      <c r="AC1560">
        <f t="shared" si="347"/>
        <v>0</v>
      </c>
      <c r="AD1560">
        <f t="shared" si="348"/>
        <v>0</v>
      </c>
      <c r="AE1560">
        <f t="shared" si="349"/>
        <v>0</v>
      </c>
    </row>
    <row r="1561" spans="2:31" x14ac:dyDescent="0.3">
      <c r="B1561" s="1" t="s">
        <v>4140</v>
      </c>
      <c r="C1561">
        <v>6</v>
      </c>
      <c r="D1561" s="2">
        <v>39919</v>
      </c>
      <c r="E1561" s="2">
        <v>40030</v>
      </c>
      <c r="F1561" s="2">
        <v>40658</v>
      </c>
      <c r="G1561">
        <f t="shared" si="336"/>
        <v>2.35</v>
      </c>
      <c r="H1561" s="1" t="s">
        <v>3</v>
      </c>
      <c r="I1561" t="s">
        <v>11778</v>
      </c>
      <c r="J1561" s="9">
        <v>1</v>
      </c>
      <c r="K1561" s="1">
        <v>47</v>
      </c>
      <c r="L1561" s="1">
        <v>8.5106382979999999</v>
      </c>
      <c r="M1561" s="1">
        <v>0</v>
      </c>
      <c r="N1561" s="1">
        <v>41.45</v>
      </c>
      <c r="O1561" s="1">
        <v>1.7515923999999999E-2</v>
      </c>
      <c r="P1561" s="1">
        <v>0</v>
      </c>
      <c r="Q1561" s="1">
        <v>0</v>
      </c>
      <c r="R1561" s="1">
        <v>0</v>
      </c>
      <c r="S1561">
        <f t="shared" si="337"/>
        <v>20</v>
      </c>
      <c r="T1561">
        <f t="shared" si="338"/>
        <v>1</v>
      </c>
      <c r="U1561">
        <f t="shared" si="339"/>
        <v>0</v>
      </c>
      <c r="V1561">
        <f t="shared" si="340"/>
        <v>0</v>
      </c>
      <c r="W1561">
        <f t="shared" si="341"/>
        <v>1</v>
      </c>
      <c r="X1561">
        <f t="shared" si="342"/>
        <v>0</v>
      </c>
      <c r="Y1561">
        <f t="shared" si="343"/>
        <v>0</v>
      </c>
      <c r="Z1561">
        <f t="shared" si="344"/>
        <v>0</v>
      </c>
      <c r="AA1561">
        <f t="shared" si="345"/>
        <v>0</v>
      </c>
      <c r="AB1561">
        <f t="shared" si="346"/>
        <v>0</v>
      </c>
      <c r="AC1561">
        <f t="shared" si="347"/>
        <v>1</v>
      </c>
      <c r="AD1561">
        <f t="shared" si="348"/>
        <v>0</v>
      </c>
      <c r="AE1561">
        <f t="shared" si="349"/>
        <v>0</v>
      </c>
    </row>
    <row r="1562" spans="2:31" x14ac:dyDescent="0.3">
      <c r="B1562" s="1" t="s">
        <v>9397</v>
      </c>
      <c r="C1562">
        <v>1</v>
      </c>
      <c r="D1562" s="2">
        <v>41429</v>
      </c>
      <c r="E1562" s="2">
        <v>41429</v>
      </c>
      <c r="F1562" s="2">
        <v>41435</v>
      </c>
      <c r="G1562">
        <f t="shared" si="336"/>
        <v>0</v>
      </c>
      <c r="H1562" s="1" t="s">
        <v>5</v>
      </c>
      <c r="I1562" t="s">
        <v>11778</v>
      </c>
      <c r="J1562" s="9">
        <v>0</v>
      </c>
      <c r="K1562" s="1">
        <v>0</v>
      </c>
      <c r="L1562" s="1">
        <v>0</v>
      </c>
      <c r="M1562" s="1">
        <v>0</v>
      </c>
      <c r="N1562" s="1">
        <v>56.33</v>
      </c>
      <c r="O1562" s="1">
        <v>0.33333333300000001</v>
      </c>
      <c r="P1562" s="1">
        <v>1</v>
      </c>
      <c r="Q1562" s="1">
        <v>0</v>
      </c>
      <c r="R1562" s="1">
        <v>0</v>
      </c>
      <c r="S1562">
        <f t="shared" si="337"/>
        <v>0</v>
      </c>
      <c r="T1562">
        <f t="shared" si="338"/>
        <v>0</v>
      </c>
      <c r="U1562">
        <f t="shared" si="339"/>
        <v>0</v>
      </c>
      <c r="V1562">
        <f t="shared" si="340"/>
        <v>0</v>
      </c>
      <c r="W1562">
        <f t="shared" si="341"/>
        <v>1</v>
      </c>
      <c r="X1562">
        <f t="shared" si="342"/>
        <v>0</v>
      </c>
      <c r="Y1562">
        <f t="shared" si="343"/>
        <v>0</v>
      </c>
      <c r="Z1562">
        <f t="shared" si="344"/>
        <v>0</v>
      </c>
      <c r="AA1562">
        <f t="shared" si="345"/>
        <v>1</v>
      </c>
      <c r="AB1562">
        <f t="shared" si="346"/>
        <v>0</v>
      </c>
      <c r="AC1562">
        <f t="shared" si="347"/>
        <v>0</v>
      </c>
      <c r="AD1562">
        <f t="shared" si="348"/>
        <v>0</v>
      </c>
      <c r="AE1562">
        <f t="shared" si="349"/>
        <v>0</v>
      </c>
    </row>
    <row r="1563" spans="2:31" x14ac:dyDescent="0.3">
      <c r="B1563" s="1" t="s">
        <v>1906</v>
      </c>
      <c r="C1563">
        <v>0</v>
      </c>
      <c r="D1563" s="2">
        <v>41405</v>
      </c>
      <c r="E1563" s="2">
        <v>41469</v>
      </c>
      <c r="F1563" s="2">
        <v>41651</v>
      </c>
      <c r="G1563">
        <f t="shared" si="336"/>
        <v>7.8</v>
      </c>
      <c r="H1563" s="1" t="s">
        <v>10</v>
      </c>
      <c r="I1563" t="s">
        <v>11778</v>
      </c>
      <c r="J1563" s="9">
        <v>1</v>
      </c>
      <c r="K1563" s="1">
        <v>39</v>
      </c>
      <c r="L1563" s="1">
        <v>89.743589740000004</v>
      </c>
      <c r="M1563" s="1">
        <v>43.589743589999998</v>
      </c>
      <c r="N1563" s="1">
        <v>56.6</v>
      </c>
      <c r="O1563" s="1">
        <v>1.6483516E-2</v>
      </c>
      <c r="P1563" s="1">
        <v>1</v>
      </c>
      <c r="Q1563" s="1">
        <v>0</v>
      </c>
      <c r="R1563" s="1">
        <v>0</v>
      </c>
      <c r="S1563">
        <f t="shared" si="337"/>
        <v>5</v>
      </c>
      <c r="T1563">
        <f t="shared" si="338"/>
        <v>0</v>
      </c>
      <c r="U1563">
        <f t="shared" si="339"/>
        <v>0</v>
      </c>
      <c r="V1563">
        <f t="shared" si="340"/>
        <v>0</v>
      </c>
      <c r="W1563">
        <f t="shared" si="341"/>
        <v>1</v>
      </c>
      <c r="X1563">
        <f t="shared" si="342"/>
        <v>0</v>
      </c>
      <c r="Y1563">
        <f t="shared" si="343"/>
        <v>1</v>
      </c>
      <c r="Z1563">
        <f t="shared" si="344"/>
        <v>0</v>
      </c>
      <c r="AA1563">
        <f t="shared" si="345"/>
        <v>0</v>
      </c>
      <c r="AB1563">
        <f t="shared" si="346"/>
        <v>0</v>
      </c>
      <c r="AC1563">
        <f t="shared" si="347"/>
        <v>0</v>
      </c>
      <c r="AD1563">
        <f t="shared" si="348"/>
        <v>0</v>
      </c>
      <c r="AE1563">
        <f t="shared" si="349"/>
        <v>0</v>
      </c>
    </row>
    <row r="1564" spans="2:31" x14ac:dyDescent="0.3">
      <c r="B1564" s="1" t="s">
        <v>2278</v>
      </c>
      <c r="C1564">
        <v>3</v>
      </c>
      <c r="D1564" s="2">
        <v>40475</v>
      </c>
      <c r="E1564" s="2">
        <v>40741</v>
      </c>
      <c r="F1564" s="2">
        <v>41540</v>
      </c>
      <c r="G1564">
        <f t="shared" si="336"/>
        <v>1.7307692307692308</v>
      </c>
      <c r="H1564" s="1" t="s">
        <v>12</v>
      </c>
      <c r="I1564" t="s">
        <v>11779</v>
      </c>
      <c r="J1564" s="9">
        <v>1</v>
      </c>
      <c r="K1564" s="1">
        <v>45</v>
      </c>
      <c r="L1564" s="1">
        <v>0</v>
      </c>
      <c r="M1564" s="1">
        <v>0</v>
      </c>
      <c r="N1564" s="1">
        <v>66.59</v>
      </c>
      <c r="O1564" s="1">
        <v>3.7546929999999999E-3</v>
      </c>
      <c r="P1564" s="1">
        <v>0</v>
      </c>
      <c r="Q1564" s="1">
        <v>0</v>
      </c>
      <c r="R1564" s="1">
        <v>0</v>
      </c>
      <c r="S1564">
        <f t="shared" si="337"/>
        <v>26</v>
      </c>
      <c r="T1564">
        <f t="shared" si="338"/>
        <v>0</v>
      </c>
      <c r="U1564">
        <f t="shared" si="339"/>
        <v>1</v>
      </c>
      <c r="V1564">
        <f t="shared" si="340"/>
        <v>0</v>
      </c>
      <c r="W1564">
        <f t="shared" si="341"/>
        <v>0</v>
      </c>
      <c r="X1564">
        <f t="shared" si="342"/>
        <v>0</v>
      </c>
      <c r="Y1564">
        <f t="shared" si="343"/>
        <v>0</v>
      </c>
      <c r="Z1564">
        <f t="shared" si="344"/>
        <v>1</v>
      </c>
      <c r="AA1564">
        <f t="shared" si="345"/>
        <v>0</v>
      </c>
      <c r="AB1564">
        <f t="shared" si="346"/>
        <v>0</v>
      </c>
      <c r="AC1564">
        <f t="shared" si="347"/>
        <v>0</v>
      </c>
      <c r="AD1564">
        <f t="shared" si="348"/>
        <v>0</v>
      </c>
      <c r="AE1564">
        <f t="shared" si="349"/>
        <v>0</v>
      </c>
    </row>
    <row r="1565" spans="2:31" x14ac:dyDescent="0.3">
      <c r="B1565" s="1" t="s">
        <v>9105</v>
      </c>
      <c r="C1565">
        <v>6</v>
      </c>
      <c r="D1565" s="2">
        <v>40443</v>
      </c>
      <c r="E1565" s="2">
        <v>41359</v>
      </c>
      <c r="F1565" s="2">
        <v>41652</v>
      </c>
      <c r="G1565">
        <f t="shared" si="336"/>
        <v>7.5555555555555554</v>
      </c>
      <c r="H1565" s="1" t="s">
        <v>12</v>
      </c>
      <c r="I1565" t="s">
        <v>11779</v>
      </c>
      <c r="J1565" s="9">
        <v>1</v>
      </c>
      <c r="K1565" s="1">
        <v>68</v>
      </c>
      <c r="L1565" s="1">
        <v>25</v>
      </c>
      <c r="M1565" s="1">
        <v>10.29411765</v>
      </c>
      <c r="N1565" s="1">
        <v>61.04</v>
      </c>
      <c r="O1565" s="1">
        <v>5.1194538999999997E-2</v>
      </c>
      <c r="P1565" s="1">
        <v>0</v>
      </c>
      <c r="Q1565" s="1">
        <v>1</v>
      </c>
      <c r="R1565" s="1">
        <v>0</v>
      </c>
      <c r="S1565">
        <f t="shared" si="337"/>
        <v>9</v>
      </c>
      <c r="T1565">
        <f t="shared" si="338"/>
        <v>0</v>
      </c>
      <c r="U1565">
        <f t="shared" si="339"/>
        <v>1</v>
      </c>
      <c r="V1565">
        <f t="shared" si="340"/>
        <v>0</v>
      </c>
      <c r="W1565">
        <f t="shared" si="341"/>
        <v>0</v>
      </c>
      <c r="X1565">
        <f t="shared" si="342"/>
        <v>0</v>
      </c>
      <c r="Y1565">
        <f t="shared" si="343"/>
        <v>0</v>
      </c>
      <c r="Z1565">
        <f t="shared" si="344"/>
        <v>1</v>
      </c>
      <c r="AA1565">
        <f t="shared" si="345"/>
        <v>0</v>
      </c>
      <c r="AB1565">
        <f t="shared" si="346"/>
        <v>0</v>
      </c>
      <c r="AC1565">
        <f t="shared" si="347"/>
        <v>0</v>
      </c>
      <c r="AD1565">
        <f t="shared" si="348"/>
        <v>0</v>
      </c>
      <c r="AE1565">
        <f t="shared" si="349"/>
        <v>0</v>
      </c>
    </row>
    <row r="1566" spans="2:31" x14ac:dyDescent="0.3">
      <c r="B1566" s="1" t="s">
        <v>3562</v>
      </c>
      <c r="C1566">
        <v>0</v>
      </c>
      <c r="D1566" s="2">
        <v>39952</v>
      </c>
      <c r="E1566" s="2">
        <v>40207</v>
      </c>
      <c r="F1566" s="2">
        <v>41064</v>
      </c>
      <c r="G1566">
        <f t="shared" si="336"/>
        <v>1.3214285714285714</v>
      </c>
      <c r="H1566" s="1" t="s">
        <v>10</v>
      </c>
      <c r="I1566" t="s">
        <v>11778</v>
      </c>
      <c r="J1566" s="9">
        <v>1</v>
      </c>
      <c r="K1566" s="1">
        <v>37</v>
      </c>
      <c r="L1566" s="1">
        <v>62.162162160000001</v>
      </c>
      <c r="M1566" s="1">
        <v>5.4054054049999998</v>
      </c>
      <c r="N1566" s="1">
        <v>61.5</v>
      </c>
      <c r="O1566" s="1">
        <v>5.834306E-3</v>
      </c>
      <c r="P1566" s="1">
        <v>0</v>
      </c>
      <c r="Q1566" s="1">
        <v>0</v>
      </c>
      <c r="R1566" s="1">
        <v>0</v>
      </c>
      <c r="S1566">
        <f t="shared" si="337"/>
        <v>28</v>
      </c>
      <c r="T1566">
        <f t="shared" si="338"/>
        <v>0</v>
      </c>
      <c r="U1566">
        <f t="shared" si="339"/>
        <v>0</v>
      </c>
      <c r="V1566">
        <f t="shared" si="340"/>
        <v>0</v>
      </c>
      <c r="W1566">
        <f t="shared" si="341"/>
        <v>1</v>
      </c>
      <c r="X1566">
        <f t="shared" si="342"/>
        <v>0</v>
      </c>
      <c r="Y1566">
        <f t="shared" si="343"/>
        <v>1</v>
      </c>
      <c r="Z1566">
        <f t="shared" si="344"/>
        <v>0</v>
      </c>
      <c r="AA1566">
        <f t="shared" si="345"/>
        <v>0</v>
      </c>
      <c r="AB1566">
        <f t="shared" si="346"/>
        <v>0</v>
      </c>
      <c r="AC1566">
        <f t="shared" si="347"/>
        <v>0</v>
      </c>
      <c r="AD1566">
        <f t="shared" si="348"/>
        <v>0</v>
      </c>
      <c r="AE1566">
        <f t="shared" si="349"/>
        <v>0</v>
      </c>
    </row>
    <row r="1567" spans="2:31" x14ac:dyDescent="0.3">
      <c r="B1567" s="1" t="s">
        <v>653</v>
      </c>
      <c r="C1567">
        <v>2</v>
      </c>
      <c r="D1567" s="2">
        <v>40860</v>
      </c>
      <c r="E1567" s="2">
        <v>41448</v>
      </c>
      <c r="F1567" s="2">
        <v>41571</v>
      </c>
      <c r="G1567">
        <f t="shared" si="336"/>
        <v>12</v>
      </c>
      <c r="H1567" s="1" t="s">
        <v>12</v>
      </c>
      <c r="I1567" t="s">
        <v>11778</v>
      </c>
      <c r="J1567" s="9">
        <v>1</v>
      </c>
      <c r="K1567" s="1">
        <v>48</v>
      </c>
      <c r="L1567" s="1">
        <v>2.0833333330000001</v>
      </c>
      <c r="M1567" s="1">
        <v>0</v>
      </c>
      <c r="N1567" s="1">
        <v>115.4</v>
      </c>
      <c r="O1567" s="1">
        <v>1.6260163000000001E-2</v>
      </c>
      <c r="P1567" s="1">
        <v>0</v>
      </c>
      <c r="Q1567" s="1">
        <v>0</v>
      </c>
      <c r="R1567" s="1">
        <v>0</v>
      </c>
      <c r="S1567">
        <f t="shared" si="337"/>
        <v>4</v>
      </c>
      <c r="T1567">
        <f t="shared" si="338"/>
        <v>0</v>
      </c>
      <c r="U1567">
        <f t="shared" si="339"/>
        <v>0</v>
      </c>
      <c r="V1567">
        <f t="shared" si="340"/>
        <v>0</v>
      </c>
      <c r="W1567">
        <f t="shared" si="341"/>
        <v>1</v>
      </c>
      <c r="X1567">
        <f t="shared" si="342"/>
        <v>0</v>
      </c>
      <c r="Y1567">
        <f t="shared" si="343"/>
        <v>0</v>
      </c>
      <c r="Z1567">
        <f t="shared" si="344"/>
        <v>1</v>
      </c>
      <c r="AA1567">
        <f t="shared" si="345"/>
        <v>0</v>
      </c>
      <c r="AB1567">
        <f t="shared" si="346"/>
        <v>0</v>
      </c>
      <c r="AC1567">
        <f t="shared" si="347"/>
        <v>0</v>
      </c>
      <c r="AD1567">
        <f t="shared" si="348"/>
        <v>0</v>
      </c>
      <c r="AE1567">
        <f t="shared" si="349"/>
        <v>0</v>
      </c>
    </row>
    <row r="1568" spans="2:31" x14ac:dyDescent="0.3">
      <c r="B1568" s="1" t="s">
        <v>5958</v>
      </c>
      <c r="C1568">
        <v>4</v>
      </c>
      <c r="D1568" s="2">
        <v>41582</v>
      </c>
      <c r="E1568" s="2">
        <v>41585</v>
      </c>
      <c r="F1568" s="2">
        <v>41658</v>
      </c>
      <c r="G1568">
        <f t="shared" si="336"/>
        <v>25.5</v>
      </c>
      <c r="H1568" s="1" t="s">
        <v>249</v>
      </c>
      <c r="I1568" t="s">
        <v>11780</v>
      </c>
      <c r="J1568" s="9">
        <v>1</v>
      </c>
      <c r="K1568" s="1">
        <v>51</v>
      </c>
      <c r="L1568" s="1">
        <v>54.901960780000003</v>
      </c>
      <c r="M1568" s="1">
        <v>21.568627450000001</v>
      </c>
      <c r="N1568" s="1">
        <v>88.42</v>
      </c>
      <c r="O1568" s="1">
        <v>0.23287671200000001</v>
      </c>
      <c r="P1568" s="1">
        <v>1</v>
      </c>
      <c r="Q1568" s="1">
        <v>0</v>
      </c>
      <c r="R1568" s="1">
        <v>1</v>
      </c>
      <c r="S1568">
        <f t="shared" si="337"/>
        <v>2</v>
      </c>
      <c r="T1568">
        <f t="shared" si="338"/>
        <v>1</v>
      </c>
      <c r="U1568">
        <f t="shared" si="339"/>
        <v>0</v>
      </c>
      <c r="V1568">
        <f t="shared" si="340"/>
        <v>1</v>
      </c>
      <c r="W1568">
        <f t="shared" si="341"/>
        <v>0</v>
      </c>
      <c r="X1568">
        <f t="shared" si="342"/>
        <v>0</v>
      </c>
      <c r="Y1568">
        <f t="shared" si="343"/>
        <v>0</v>
      </c>
      <c r="Z1568">
        <f t="shared" si="344"/>
        <v>0</v>
      </c>
      <c r="AA1568">
        <f t="shared" si="345"/>
        <v>0</v>
      </c>
      <c r="AB1568">
        <f t="shared" si="346"/>
        <v>0</v>
      </c>
      <c r="AC1568">
        <f t="shared" si="347"/>
        <v>0</v>
      </c>
      <c r="AD1568">
        <f t="shared" si="348"/>
        <v>1</v>
      </c>
      <c r="AE1568">
        <f t="shared" si="349"/>
        <v>0</v>
      </c>
    </row>
    <row r="1569" spans="2:31" x14ac:dyDescent="0.3">
      <c r="B1569" s="1" t="s">
        <v>11485</v>
      </c>
      <c r="C1569">
        <v>3</v>
      </c>
      <c r="D1569" s="2">
        <v>41412</v>
      </c>
      <c r="E1569" s="2">
        <v>41438</v>
      </c>
      <c r="F1569" s="2">
        <v>41784</v>
      </c>
      <c r="G1569">
        <f t="shared" si="336"/>
        <v>1.6363636363636365</v>
      </c>
      <c r="H1569" s="1" t="s">
        <v>12</v>
      </c>
      <c r="I1569" t="s">
        <v>11778</v>
      </c>
      <c r="J1569" s="9">
        <v>1</v>
      </c>
      <c r="K1569" s="1">
        <v>18</v>
      </c>
      <c r="L1569" s="1">
        <v>0</v>
      </c>
      <c r="M1569" s="1">
        <v>0</v>
      </c>
      <c r="N1569" s="1">
        <v>86.15</v>
      </c>
      <c r="O1569" s="1">
        <v>4.0462427745664699E-2</v>
      </c>
      <c r="P1569" s="1">
        <v>0</v>
      </c>
      <c r="Q1569" s="1">
        <v>0</v>
      </c>
      <c r="R1569" s="1">
        <v>0</v>
      </c>
      <c r="S1569">
        <f t="shared" si="337"/>
        <v>11</v>
      </c>
      <c r="T1569">
        <f t="shared" si="338"/>
        <v>0</v>
      </c>
      <c r="U1569">
        <f t="shared" si="339"/>
        <v>0</v>
      </c>
      <c r="V1569">
        <f t="shared" si="340"/>
        <v>0</v>
      </c>
      <c r="W1569">
        <f t="shared" si="341"/>
        <v>1</v>
      </c>
      <c r="X1569">
        <f t="shared" si="342"/>
        <v>0</v>
      </c>
      <c r="Y1569">
        <f t="shared" si="343"/>
        <v>0</v>
      </c>
      <c r="Z1569">
        <f t="shared" si="344"/>
        <v>1</v>
      </c>
      <c r="AA1569">
        <f t="shared" si="345"/>
        <v>0</v>
      </c>
      <c r="AB1569">
        <f t="shared" si="346"/>
        <v>0</v>
      </c>
      <c r="AC1569">
        <f t="shared" si="347"/>
        <v>0</v>
      </c>
      <c r="AD1569">
        <f t="shared" si="348"/>
        <v>0</v>
      </c>
      <c r="AE1569">
        <f t="shared" si="349"/>
        <v>0</v>
      </c>
    </row>
    <row r="1570" spans="2:31" x14ac:dyDescent="0.3">
      <c r="B1570" s="1" t="s">
        <v>11189</v>
      </c>
      <c r="C1570">
        <v>6</v>
      </c>
      <c r="D1570" s="2">
        <v>42500</v>
      </c>
      <c r="E1570" s="2">
        <v>42536</v>
      </c>
      <c r="F1570" s="2">
        <v>43004</v>
      </c>
      <c r="G1570">
        <f t="shared" si="336"/>
        <v>3.0666666666666669</v>
      </c>
      <c r="H1570" s="1" t="s">
        <v>22</v>
      </c>
      <c r="I1570" t="s">
        <v>11779</v>
      </c>
      <c r="J1570" s="9">
        <v>1</v>
      </c>
      <c r="K1570" s="1">
        <v>46</v>
      </c>
      <c r="L1570" s="1">
        <v>21.739130429999999</v>
      </c>
      <c r="M1570" s="1">
        <v>2.1739130430000002</v>
      </c>
      <c r="N1570" s="1">
        <v>24.53</v>
      </c>
      <c r="O1570" s="1">
        <v>8.7606837606837601E-2</v>
      </c>
      <c r="P1570" s="1">
        <v>0</v>
      </c>
      <c r="Q1570" s="1">
        <v>0</v>
      </c>
      <c r="R1570" s="1">
        <v>0</v>
      </c>
      <c r="S1570">
        <f t="shared" si="337"/>
        <v>15</v>
      </c>
      <c r="T1570">
        <f t="shared" si="338"/>
        <v>0</v>
      </c>
      <c r="U1570">
        <f t="shared" si="339"/>
        <v>1</v>
      </c>
      <c r="V1570">
        <f t="shared" si="340"/>
        <v>0</v>
      </c>
      <c r="W1570">
        <f t="shared" si="341"/>
        <v>0</v>
      </c>
      <c r="X1570">
        <f t="shared" si="342"/>
        <v>0</v>
      </c>
      <c r="Y1570">
        <f t="shared" si="343"/>
        <v>0</v>
      </c>
      <c r="Z1570">
        <f t="shared" si="344"/>
        <v>0</v>
      </c>
      <c r="AA1570">
        <f t="shared" si="345"/>
        <v>0</v>
      </c>
      <c r="AB1570">
        <f t="shared" si="346"/>
        <v>1</v>
      </c>
      <c r="AC1570">
        <f t="shared" si="347"/>
        <v>0</v>
      </c>
      <c r="AD1570">
        <f t="shared" si="348"/>
        <v>0</v>
      </c>
      <c r="AE1570">
        <f t="shared" si="349"/>
        <v>0</v>
      </c>
    </row>
    <row r="1571" spans="2:31" x14ac:dyDescent="0.3">
      <c r="B1571" s="1" t="s">
        <v>270</v>
      </c>
      <c r="C1571">
        <v>2</v>
      </c>
      <c r="D1571" s="2">
        <v>40860</v>
      </c>
      <c r="E1571" s="2">
        <v>40861</v>
      </c>
      <c r="F1571" s="2">
        <v>41644</v>
      </c>
      <c r="G1571">
        <f t="shared" si="336"/>
        <v>2.08</v>
      </c>
      <c r="H1571" s="1" t="s">
        <v>12</v>
      </c>
      <c r="I1571" t="s">
        <v>11778</v>
      </c>
      <c r="J1571" s="9">
        <v>1</v>
      </c>
      <c r="K1571" s="1">
        <v>52</v>
      </c>
      <c r="L1571" s="1">
        <v>21.15384615</v>
      </c>
      <c r="M1571" s="1">
        <v>9.615384615</v>
      </c>
      <c r="N1571" s="1">
        <v>126.97</v>
      </c>
      <c r="O1571" s="1">
        <v>2.6819922999999999E-2</v>
      </c>
      <c r="P1571" s="1">
        <v>0</v>
      </c>
      <c r="Q1571" s="1">
        <v>0</v>
      </c>
      <c r="R1571" s="1">
        <v>0</v>
      </c>
      <c r="S1571">
        <f t="shared" si="337"/>
        <v>25</v>
      </c>
      <c r="T1571">
        <f t="shared" si="338"/>
        <v>0</v>
      </c>
      <c r="U1571">
        <f t="shared" si="339"/>
        <v>0</v>
      </c>
      <c r="V1571">
        <f t="shared" si="340"/>
        <v>0</v>
      </c>
      <c r="W1571">
        <f t="shared" si="341"/>
        <v>1</v>
      </c>
      <c r="X1571">
        <f t="shared" si="342"/>
        <v>0</v>
      </c>
      <c r="Y1571">
        <f t="shared" si="343"/>
        <v>0</v>
      </c>
      <c r="Z1571">
        <f t="shared" si="344"/>
        <v>1</v>
      </c>
      <c r="AA1571">
        <f t="shared" si="345"/>
        <v>0</v>
      </c>
      <c r="AB1571">
        <f t="shared" si="346"/>
        <v>0</v>
      </c>
      <c r="AC1571">
        <f t="shared" si="347"/>
        <v>0</v>
      </c>
      <c r="AD1571">
        <f t="shared" si="348"/>
        <v>0</v>
      </c>
      <c r="AE1571">
        <f t="shared" si="349"/>
        <v>0</v>
      </c>
    </row>
    <row r="1572" spans="2:31" x14ac:dyDescent="0.3">
      <c r="B1572" s="1" t="s">
        <v>282</v>
      </c>
      <c r="C1572">
        <v>6</v>
      </c>
      <c r="D1572" s="2">
        <v>40765</v>
      </c>
      <c r="E1572" s="2">
        <v>40805</v>
      </c>
      <c r="F1572" s="2">
        <v>41324</v>
      </c>
      <c r="G1572">
        <f t="shared" si="336"/>
        <v>2.4117647058823528</v>
      </c>
      <c r="H1572" s="1" t="s">
        <v>3</v>
      </c>
      <c r="I1572" t="s">
        <v>11779</v>
      </c>
      <c r="J1572" s="9">
        <v>1</v>
      </c>
      <c r="K1572" s="1">
        <v>41</v>
      </c>
      <c r="L1572" s="1">
        <v>29.268292679999998</v>
      </c>
      <c r="M1572" s="1">
        <v>2.4390243900000002</v>
      </c>
      <c r="N1572" s="1">
        <v>48.02</v>
      </c>
      <c r="O1572" s="1">
        <v>2.3121387E-2</v>
      </c>
      <c r="P1572" s="1">
        <v>0</v>
      </c>
      <c r="Q1572" s="1">
        <v>0</v>
      </c>
      <c r="R1572" s="1">
        <v>0</v>
      </c>
      <c r="S1572">
        <f t="shared" si="337"/>
        <v>17</v>
      </c>
      <c r="T1572">
        <f t="shared" si="338"/>
        <v>1</v>
      </c>
      <c r="U1572">
        <f t="shared" si="339"/>
        <v>1</v>
      </c>
      <c r="V1572">
        <f t="shared" si="340"/>
        <v>0</v>
      </c>
      <c r="W1572">
        <f t="shared" si="341"/>
        <v>0</v>
      </c>
      <c r="X1572">
        <f t="shared" si="342"/>
        <v>0</v>
      </c>
      <c r="Y1572">
        <f t="shared" si="343"/>
        <v>0</v>
      </c>
      <c r="Z1572">
        <f t="shared" si="344"/>
        <v>0</v>
      </c>
      <c r="AA1572">
        <f t="shared" si="345"/>
        <v>0</v>
      </c>
      <c r="AB1572">
        <f t="shared" si="346"/>
        <v>0</v>
      </c>
      <c r="AC1572">
        <f t="shared" si="347"/>
        <v>1</v>
      </c>
      <c r="AD1572">
        <f t="shared" si="348"/>
        <v>0</v>
      </c>
      <c r="AE1572">
        <f t="shared" si="349"/>
        <v>0</v>
      </c>
    </row>
    <row r="1573" spans="2:31" x14ac:dyDescent="0.3">
      <c r="B1573" s="1" t="s">
        <v>1679</v>
      </c>
      <c r="C1573">
        <v>3</v>
      </c>
      <c r="D1573" s="2">
        <v>41184</v>
      </c>
      <c r="E1573" s="2">
        <v>41184</v>
      </c>
      <c r="F1573" s="2">
        <v>41581</v>
      </c>
      <c r="G1573">
        <f t="shared" si="336"/>
        <v>3.4615384615384617</v>
      </c>
      <c r="H1573" s="1" t="s">
        <v>22</v>
      </c>
      <c r="I1573" t="s">
        <v>11780</v>
      </c>
      <c r="J1573" s="9">
        <v>1</v>
      </c>
      <c r="K1573" s="1">
        <v>45</v>
      </c>
      <c r="L1573" s="1">
        <v>24.444444440000002</v>
      </c>
      <c r="M1573" s="1">
        <v>4.4444444440000002</v>
      </c>
      <c r="N1573" s="1">
        <v>89.24</v>
      </c>
      <c r="O1573" s="1">
        <v>3.5264483999999999E-2</v>
      </c>
      <c r="P1573" s="1">
        <v>1</v>
      </c>
      <c r="Q1573" s="1">
        <v>0</v>
      </c>
      <c r="R1573" s="1">
        <v>0</v>
      </c>
      <c r="S1573">
        <f t="shared" si="337"/>
        <v>13</v>
      </c>
      <c r="T1573">
        <f t="shared" si="338"/>
        <v>0</v>
      </c>
      <c r="U1573">
        <f t="shared" si="339"/>
        <v>0</v>
      </c>
      <c r="V1573">
        <f t="shared" si="340"/>
        <v>1</v>
      </c>
      <c r="W1573">
        <f t="shared" si="341"/>
        <v>0</v>
      </c>
      <c r="X1573">
        <f t="shared" si="342"/>
        <v>0</v>
      </c>
      <c r="Y1573">
        <f t="shared" si="343"/>
        <v>0</v>
      </c>
      <c r="Z1573">
        <f t="shared" si="344"/>
        <v>0</v>
      </c>
      <c r="AA1573">
        <f t="shared" si="345"/>
        <v>0</v>
      </c>
      <c r="AB1573">
        <f t="shared" si="346"/>
        <v>1</v>
      </c>
      <c r="AC1573">
        <f t="shared" si="347"/>
        <v>0</v>
      </c>
      <c r="AD1573">
        <f t="shared" si="348"/>
        <v>0</v>
      </c>
      <c r="AE1573">
        <f t="shared" si="349"/>
        <v>0</v>
      </c>
    </row>
    <row r="1574" spans="2:31" x14ac:dyDescent="0.3">
      <c r="B1574" s="1" t="s">
        <v>2152</v>
      </c>
      <c r="C1574">
        <v>2</v>
      </c>
      <c r="D1574" s="2">
        <v>40928</v>
      </c>
      <c r="E1574" s="2">
        <v>41061</v>
      </c>
      <c r="F1574" s="2">
        <v>41296</v>
      </c>
      <c r="G1574">
        <f t="shared" si="336"/>
        <v>0</v>
      </c>
      <c r="H1574" s="1" t="s">
        <v>5</v>
      </c>
      <c r="I1574" t="s">
        <v>11779</v>
      </c>
      <c r="J1574" s="9">
        <v>0</v>
      </c>
      <c r="K1574" s="1">
        <v>0</v>
      </c>
      <c r="L1574" s="1">
        <v>0</v>
      </c>
      <c r="M1574" s="1">
        <v>0</v>
      </c>
      <c r="N1574" s="1">
        <v>122.04</v>
      </c>
      <c r="O1574" s="1">
        <v>2.9787233999999999E-2</v>
      </c>
      <c r="P1574" s="1">
        <v>0</v>
      </c>
      <c r="Q1574" s="1">
        <v>0</v>
      </c>
      <c r="R1574" s="1">
        <v>0</v>
      </c>
      <c r="S1574">
        <f t="shared" si="337"/>
        <v>7</v>
      </c>
      <c r="T1574">
        <f t="shared" si="338"/>
        <v>0</v>
      </c>
      <c r="U1574">
        <f t="shared" si="339"/>
        <v>1</v>
      </c>
      <c r="V1574">
        <f t="shared" si="340"/>
        <v>0</v>
      </c>
      <c r="W1574">
        <f t="shared" si="341"/>
        <v>0</v>
      </c>
      <c r="X1574">
        <f t="shared" si="342"/>
        <v>0</v>
      </c>
      <c r="Y1574">
        <f t="shared" si="343"/>
        <v>0</v>
      </c>
      <c r="Z1574">
        <f t="shared" si="344"/>
        <v>0</v>
      </c>
      <c r="AA1574">
        <f t="shared" si="345"/>
        <v>1</v>
      </c>
      <c r="AB1574">
        <f t="shared" si="346"/>
        <v>0</v>
      </c>
      <c r="AC1574">
        <f t="shared" si="347"/>
        <v>0</v>
      </c>
      <c r="AD1574">
        <f t="shared" si="348"/>
        <v>0</v>
      </c>
      <c r="AE1574">
        <f t="shared" si="349"/>
        <v>0</v>
      </c>
    </row>
    <row r="1575" spans="2:31" x14ac:dyDescent="0.3">
      <c r="B1575" s="1" t="s">
        <v>4933</v>
      </c>
      <c r="C1575">
        <v>2</v>
      </c>
      <c r="D1575" s="2">
        <v>41520</v>
      </c>
      <c r="E1575" s="2">
        <v>41527</v>
      </c>
      <c r="F1575" s="2">
        <v>41553</v>
      </c>
      <c r="G1575">
        <f t="shared" si="336"/>
        <v>32</v>
      </c>
      <c r="H1575" s="1" t="s">
        <v>10</v>
      </c>
      <c r="I1575" t="s">
        <v>11779</v>
      </c>
      <c r="J1575" s="9">
        <v>1</v>
      </c>
      <c r="K1575" s="1">
        <v>32</v>
      </c>
      <c r="L1575" s="1">
        <v>34.375</v>
      </c>
      <c r="M1575" s="1">
        <v>3.125</v>
      </c>
      <c r="N1575" s="1">
        <v>130.11000000000001</v>
      </c>
      <c r="O1575" s="1">
        <v>0.15384615400000001</v>
      </c>
      <c r="P1575" s="1">
        <v>1</v>
      </c>
      <c r="Q1575" s="1">
        <v>0</v>
      </c>
      <c r="R1575" s="1">
        <v>0</v>
      </c>
      <c r="S1575">
        <f t="shared" si="337"/>
        <v>0</v>
      </c>
      <c r="T1575">
        <f t="shared" si="338"/>
        <v>0</v>
      </c>
      <c r="U1575">
        <f t="shared" si="339"/>
        <v>1</v>
      </c>
      <c r="V1575">
        <f t="shared" si="340"/>
        <v>0</v>
      </c>
      <c r="W1575">
        <f t="shared" si="341"/>
        <v>0</v>
      </c>
      <c r="X1575">
        <f t="shared" si="342"/>
        <v>0</v>
      </c>
      <c r="Y1575">
        <f t="shared" si="343"/>
        <v>1</v>
      </c>
      <c r="Z1575">
        <f t="shared" si="344"/>
        <v>0</v>
      </c>
      <c r="AA1575">
        <f t="shared" si="345"/>
        <v>0</v>
      </c>
      <c r="AB1575">
        <f t="shared" si="346"/>
        <v>0</v>
      </c>
      <c r="AC1575">
        <f t="shared" si="347"/>
        <v>0</v>
      </c>
      <c r="AD1575">
        <f t="shared" si="348"/>
        <v>0</v>
      </c>
      <c r="AE1575">
        <f t="shared" si="349"/>
        <v>0</v>
      </c>
    </row>
    <row r="1576" spans="2:31" x14ac:dyDescent="0.3">
      <c r="B1576" s="1" t="s">
        <v>11674</v>
      </c>
      <c r="C1576">
        <v>6</v>
      </c>
      <c r="D1576" s="2">
        <v>43035</v>
      </c>
      <c r="E1576" s="2">
        <v>43036</v>
      </c>
      <c r="F1576" s="2">
        <v>43050</v>
      </c>
      <c r="G1576">
        <f t="shared" si="336"/>
        <v>27</v>
      </c>
      <c r="H1576" s="1" t="s">
        <v>5</v>
      </c>
      <c r="I1576" t="s">
        <v>11779</v>
      </c>
      <c r="J1576" s="9">
        <v>1</v>
      </c>
      <c r="K1576" s="1">
        <v>27</v>
      </c>
      <c r="L1576" s="1">
        <v>25.925925929999998</v>
      </c>
      <c r="M1576" s="1">
        <v>7.407407407</v>
      </c>
      <c r="N1576" s="1">
        <v>41.09</v>
      </c>
      <c r="O1576" s="1">
        <v>0.214285714285714</v>
      </c>
      <c r="P1576" s="1">
        <v>1</v>
      </c>
      <c r="Q1576" s="1">
        <v>0</v>
      </c>
      <c r="R1576" s="1">
        <v>0</v>
      </c>
      <c r="S1576">
        <f t="shared" si="337"/>
        <v>0</v>
      </c>
      <c r="T1576">
        <f t="shared" si="338"/>
        <v>0</v>
      </c>
      <c r="U1576">
        <f t="shared" si="339"/>
        <v>1</v>
      </c>
      <c r="V1576">
        <f t="shared" si="340"/>
        <v>0</v>
      </c>
      <c r="W1576">
        <f t="shared" si="341"/>
        <v>0</v>
      </c>
      <c r="X1576">
        <f t="shared" si="342"/>
        <v>0</v>
      </c>
      <c r="Y1576">
        <f t="shared" si="343"/>
        <v>0</v>
      </c>
      <c r="Z1576">
        <f t="shared" si="344"/>
        <v>0</v>
      </c>
      <c r="AA1576">
        <f t="shared" si="345"/>
        <v>1</v>
      </c>
      <c r="AB1576">
        <f t="shared" si="346"/>
        <v>0</v>
      </c>
      <c r="AC1576">
        <f t="shared" si="347"/>
        <v>0</v>
      </c>
      <c r="AD1576">
        <f t="shared" si="348"/>
        <v>0</v>
      </c>
      <c r="AE1576">
        <f t="shared" si="349"/>
        <v>0</v>
      </c>
    </row>
    <row r="1577" spans="2:31" x14ac:dyDescent="0.3">
      <c r="B1577" s="1" t="s">
        <v>6340</v>
      </c>
      <c r="C1577">
        <v>6</v>
      </c>
      <c r="D1577" s="2">
        <v>41616</v>
      </c>
      <c r="E1577" s="2">
        <v>41624</v>
      </c>
      <c r="F1577" s="2">
        <v>41655</v>
      </c>
      <c r="G1577">
        <f t="shared" si="336"/>
        <v>33</v>
      </c>
      <c r="H1577" s="1" t="s">
        <v>249</v>
      </c>
      <c r="I1577" t="s">
        <v>11781</v>
      </c>
      <c r="J1577" s="9">
        <v>1</v>
      </c>
      <c r="K1577" s="1">
        <v>33</v>
      </c>
      <c r="L1577" s="1">
        <v>36.363636360000001</v>
      </c>
      <c r="M1577" s="1">
        <v>18.18181818</v>
      </c>
      <c r="N1577" s="1">
        <v>67.13</v>
      </c>
      <c r="O1577" s="1">
        <v>9.6774193999999994E-2</v>
      </c>
      <c r="P1577" s="1">
        <v>1</v>
      </c>
      <c r="Q1577" s="1">
        <v>1</v>
      </c>
      <c r="R1577" s="1">
        <v>0</v>
      </c>
      <c r="S1577">
        <f t="shared" si="337"/>
        <v>1</v>
      </c>
      <c r="T1577">
        <f t="shared" si="338"/>
        <v>1</v>
      </c>
      <c r="U1577">
        <f t="shared" si="339"/>
        <v>0</v>
      </c>
      <c r="V1577">
        <f t="shared" si="340"/>
        <v>0</v>
      </c>
      <c r="W1577">
        <f t="shared" si="341"/>
        <v>0</v>
      </c>
      <c r="X1577">
        <f t="shared" si="342"/>
        <v>1</v>
      </c>
      <c r="Y1577">
        <f t="shared" si="343"/>
        <v>0</v>
      </c>
      <c r="Z1577">
        <f t="shared" si="344"/>
        <v>0</v>
      </c>
      <c r="AA1577">
        <f t="shared" si="345"/>
        <v>0</v>
      </c>
      <c r="AB1577">
        <f t="shared" si="346"/>
        <v>0</v>
      </c>
      <c r="AC1577">
        <f t="shared" si="347"/>
        <v>0</v>
      </c>
      <c r="AD1577">
        <f t="shared" si="348"/>
        <v>1</v>
      </c>
      <c r="AE1577">
        <f t="shared" si="349"/>
        <v>0</v>
      </c>
    </row>
    <row r="1578" spans="2:31" x14ac:dyDescent="0.3">
      <c r="B1578" s="1" t="s">
        <v>9443</v>
      </c>
      <c r="C1578">
        <v>6</v>
      </c>
      <c r="D1578" s="2">
        <v>40807</v>
      </c>
      <c r="E1578" s="2">
        <v>40858</v>
      </c>
      <c r="F1578" s="2">
        <v>40969</v>
      </c>
      <c r="G1578">
        <f t="shared" si="336"/>
        <v>14.666666666666666</v>
      </c>
      <c r="H1578" s="1" t="s">
        <v>3</v>
      </c>
      <c r="I1578" t="s">
        <v>11778</v>
      </c>
      <c r="J1578" s="9">
        <v>1</v>
      </c>
      <c r="K1578" s="1">
        <v>44</v>
      </c>
      <c r="L1578" s="1">
        <v>15.90909091</v>
      </c>
      <c r="M1578" s="1">
        <v>4.5454545450000001</v>
      </c>
      <c r="N1578" s="1">
        <v>32.590000000000003</v>
      </c>
      <c r="O1578" s="1">
        <v>1.8018018E-2</v>
      </c>
      <c r="P1578" s="1">
        <v>0</v>
      </c>
      <c r="Q1578" s="1">
        <v>0</v>
      </c>
      <c r="R1578" s="1">
        <v>0</v>
      </c>
      <c r="S1578">
        <f t="shared" si="337"/>
        <v>3</v>
      </c>
      <c r="T1578">
        <f t="shared" si="338"/>
        <v>1</v>
      </c>
      <c r="U1578">
        <f t="shared" si="339"/>
        <v>0</v>
      </c>
      <c r="V1578">
        <f t="shared" si="340"/>
        <v>0</v>
      </c>
      <c r="W1578">
        <f t="shared" si="341"/>
        <v>1</v>
      </c>
      <c r="X1578">
        <f t="shared" si="342"/>
        <v>0</v>
      </c>
      <c r="Y1578">
        <f t="shared" si="343"/>
        <v>0</v>
      </c>
      <c r="Z1578">
        <f t="shared" si="344"/>
        <v>0</v>
      </c>
      <c r="AA1578">
        <f t="shared" si="345"/>
        <v>0</v>
      </c>
      <c r="AB1578">
        <f t="shared" si="346"/>
        <v>0</v>
      </c>
      <c r="AC1578">
        <f t="shared" si="347"/>
        <v>1</v>
      </c>
      <c r="AD1578">
        <f t="shared" si="348"/>
        <v>0</v>
      </c>
      <c r="AE1578">
        <f t="shared" si="349"/>
        <v>0</v>
      </c>
    </row>
    <row r="1579" spans="2:31" x14ac:dyDescent="0.3">
      <c r="B1579" s="1" t="s">
        <v>2271</v>
      </c>
      <c r="C1579">
        <v>5</v>
      </c>
      <c r="D1579" s="2">
        <v>40963</v>
      </c>
      <c r="E1579" s="2">
        <v>40964</v>
      </c>
      <c r="F1579" s="2">
        <v>41296</v>
      </c>
      <c r="G1579">
        <f t="shared" si="336"/>
        <v>4.7</v>
      </c>
      <c r="H1579" s="1" t="s">
        <v>22</v>
      </c>
      <c r="I1579" t="s">
        <v>11779</v>
      </c>
      <c r="J1579" s="9">
        <v>1</v>
      </c>
      <c r="K1579" s="1">
        <v>47</v>
      </c>
      <c r="L1579" s="1">
        <v>0</v>
      </c>
      <c r="M1579" s="1">
        <v>0</v>
      </c>
      <c r="N1579" s="1">
        <v>366.35</v>
      </c>
      <c r="O1579" s="1">
        <v>9.3373494000000001E-2</v>
      </c>
      <c r="P1579" s="1">
        <v>1</v>
      </c>
      <c r="Q1579" s="1">
        <v>0</v>
      </c>
      <c r="R1579" s="1">
        <v>0</v>
      </c>
      <c r="S1579">
        <f t="shared" si="337"/>
        <v>10</v>
      </c>
      <c r="T1579">
        <f t="shared" si="338"/>
        <v>0</v>
      </c>
      <c r="U1579">
        <f t="shared" si="339"/>
        <v>1</v>
      </c>
      <c r="V1579">
        <f t="shared" si="340"/>
        <v>0</v>
      </c>
      <c r="W1579">
        <f t="shared" si="341"/>
        <v>0</v>
      </c>
      <c r="X1579">
        <f t="shared" si="342"/>
        <v>0</v>
      </c>
      <c r="Y1579">
        <f t="shared" si="343"/>
        <v>0</v>
      </c>
      <c r="Z1579">
        <f t="shared" si="344"/>
        <v>0</v>
      </c>
      <c r="AA1579">
        <f t="shared" si="345"/>
        <v>0</v>
      </c>
      <c r="AB1579">
        <f t="shared" si="346"/>
        <v>1</v>
      </c>
      <c r="AC1579">
        <f t="shared" si="347"/>
        <v>0</v>
      </c>
      <c r="AD1579">
        <f t="shared" si="348"/>
        <v>0</v>
      </c>
      <c r="AE1579">
        <f t="shared" si="349"/>
        <v>0</v>
      </c>
    </row>
    <row r="1580" spans="2:31" x14ac:dyDescent="0.3">
      <c r="B1580" s="1" t="s">
        <v>10290</v>
      </c>
      <c r="C1580">
        <v>6</v>
      </c>
      <c r="D1580" s="2">
        <v>41528</v>
      </c>
      <c r="E1580" s="2">
        <v>41528</v>
      </c>
      <c r="F1580" s="2">
        <v>41651</v>
      </c>
      <c r="G1580">
        <f t="shared" si="336"/>
        <v>10.5</v>
      </c>
      <c r="H1580" s="1" t="s">
        <v>10</v>
      </c>
      <c r="I1580" t="s">
        <v>11778</v>
      </c>
      <c r="J1580" s="9">
        <v>1</v>
      </c>
      <c r="K1580" s="1">
        <v>42</v>
      </c>
      <c r="L1580" s="1">
        <v>14.28571429</v>
      </c>
      <c r="M1580" s="1">
        <v>7.1428571429999996</v>
      </c>
      <c r="N1580" s="1">
        <v>63.9</v>
      </c>
      <c r="O1580" s="1">
        <v>9.7560975999999994E-2</v>
      </c>
      <c r="P1580" s="1">
        <v>1</v>
      </c>
      <c r="Q1580" s="1">
        <v>0</v>
      </c>
      <c r="R1580" s="1">
        <v>0</v>
      </c>
      <c r="S1580">
        <f t="shared" si="337"/>
        <v>4</v>
      </c>
      <c r="T1580">
        <f t="shared" si="338"/>
        <v>0</v>
      </c>
      <c r="U1580">
        <f t="shared" si="339"/>
        <v>0</v>
      </c>
      <c r="V1580">
        <f t="shared" si="340"/>
        <v>0</v>
      </c>
      <c r="W1580">
        <f t="shared" si="341"/>
        <v>1</v>
      </c>
      <c r="X1580">
        <f t="shared" si="342"/>
        <v>0</v>
      </c>
      <c r="Y1580">
        <f t="shared" si="343"/>
        <v>1</v>
      </c>
      <c r="Z1580">
        <f t="shared" si="344"/>
        <v>0</v>
      </c>
      <c r="AA1580">
        <f t="shared" si="345"/>
        <v>0</v>
      </c>
      <c r="AB1580">
        <f t="shared" si="346"/>
        <v>0</v>
      </c>
      <c r="AC1580">
        <f t="shared" si="347"/>
        <v>0</v>
      </c>
      <c r="AD1580">
        <f t="shared" si="348"/>
        <v>0</v>
      </c>
      <c r="AE1580">
        <f t="shared" si="349"/>
        <v>0</v>
      </c>
    </row>
    <row r="1581" spans="2:31" x14ac:dyDescent="0.3">
      <c r="B1581" s="1" t="s">
        <v>5329</v>
      </c>
      <c r="C1581">
        <v>3</v>
      </c>
      <c r="D1581" s="2">
        <v>41549</v>
      </c>
      <c r="E1581" s="2">
        <v>41553</v>
      </c>
      <c r="F1581" s="2">
        <v>41652</v>
      </c>
      <c r="G1581">
        <f t="shared" si="336"/>
        <v>17.666666666666668</v>
      </c>
      <c r="H1581" s="1" t="s">
        <v>10</v>
      </c>
      <c r="I1581" t="s">
        <v>11778</v>
      </c>
      <c r="J1581" s="9">
        <v>1</v>
      </c>
      <c r="K1581" s="1">
        <v>53</v>
      </c>
      <c r="L1581" s="1">
        <v>1.886792453</v>
      </c>
      <c r="M1581" s="1">
        <v>0</v>
      </c>
      <c r="N1581" s="1">
        <v>71.37</v>
      </c>
      <c r="O1581" s="1">
        <v>0.111111111</v>
      </c>
      <c r="P1581" s="1">
        <v>1</v>
      </c>
      <c r="Q1581" s="1">
        <v>1</v>
      </c>
      <c r="R1581" s="1">
        <v>0</v>
      </c>
      <c r="S1581">
        <f t="shared" si="337"/>
        <v>3</v>
      </c>
      <c r="T1581">
        <f t="shared" si="338"/>
        <v>0</v>
      </c>
      <c r="U1581">
        <f t="shared" si="339"/>
        <v>0</v>
      </c>
      <c r="V1581">
        <f t="shared" si="340"/>
        <v>0</v>
      </c>
      <c r="W1581">
        <f t="shared" si="341"/>
        <v>1</v>
      </c>
      <c r="X1581">
        <f t="shared" si="342"/>
        <v>0</v>
      </c>
      <c r="Y1581">
        <f t="shared" si="343"/>
        <v>1</v>
      </c>
      <c r="Z1581">
        <f t="shared" si="344"/>
        <v>0</v>
      </c>
      <c r="AA1581">
        <f t="shared" si="345"/>
        <v>0</v>
      </c>
      <c r="AB1581">
        <f t="shared" si="346"/>
        <v>0</v>
      </c>
      <c r="AC1581">
        <f t="shared" si="347"/>
        <v>0</v>
      </c>
      <c r="AD1581">
        <f t="shared" si="348"/>
        <v>0</v>
      </c>
      <c r="AE1581">
        <f t="shared" si="349"/>
        <v>0</v>
      </c>
    </row>
    <row r="1582" spans="2:31" x14ac:dyDescent="0.3">
      <c r="B1582" s="1" t="s">
        <v>9366</v>
      </c>
      <c r="C1582">
        <v>0</v>
      </c>
      <c r="D1582" s="2">
        <v>40181</v>
      </c>
      <c r="E1582" s="2">
        <v>40182</v>
      </c>
      <c r="F1582" s="2">
        <v>41647</v>
      </c>
      <c r="G1582">
        <f t="shared" si="336"/>
        <v>4.1666666666666664E-2</v>
      </c>
      <c r="H1582" s="1" t="s">
        <v>10</v>
      </c>
      <c r="I1582" t="s">
        <v>11780</v>
      </c>
      <c r="J1582" s="9">
        <v>0</v>
      </c>
      <c r="K1582" s="1">
        <v>2</v>
      </c>
      <c r="L1582" s="1">
        <v>50</v>
      </c>
      <c r="M1582" s="1">
        <v>0</v>
      </c>
      <c r="N1582" s="1">
        <v>55.72</v>
      </c>
      <c r="O1582" s="1">
        <v>1.6382252999999999E-2</v>
      </c>
      <c r="P1582" s="1">
        <v>1</v>
      </c>
      <c r="Q1582" s="1">
        <v>0</v>
      </c>
      <c r="R1582" s="1">
        <v>0</v>
      </c>
      <c r="S1582">
        <f t="shared" si="337"/>
        <v>48</v>
      </c>
      <c r="T1582">
        <f t="shared" si="338"/>
        <v>0</v>
      </c>
      <c r="U1582">
        <f t="shared" si="339"/>
        <v>0</v>
      </c>
      <c r="V1582">
        <f t="shared" si="340"/>
        <v>1</v>
      </c>
      <c r="W1582">
        <f t="shared" si="341"/>
        <v>0</v>
      </c>
      <c r="X1582">
        <f t="shared" si="342"/>
        <v>0</v>
      </c>
      <c r="Y1582">
        <f t="shared" si="343"/>
        <v>1</v>
      </c>
      <c r="Z1582">
        <f t="shared" si="344"/>
        <v>0</v>
      </c>
      <c r="AA1582">
        <f t="shared" si="345"/>
        <v>0</v>
      </c>
      <c r="AB1582">
        <f t="shared" si="346"/>
        <v>0</v>
      </c>
      <c r="AC1582">
        <f t="shared" si="347"/>
        <v>0</v>
      </c>
      <c r="AD1582">
        <f t="shared" si="348"/>
        <v>0</v>
      </c>
      <c r="AE1582">
        <f t="shared" si="349"/>
        <v>0</v>
      </c>
    </row>
    <row r="1583" spans="2:31" x14ac:dyDescent="0.3">
      <c r="B1583" s="1" t="s">
        <v>747</v>
      </c>
      <c r="C1583">
        <v>4</v>
      </c>
      <c r="D1583" s="2">
        <v>41290</v>
      </c>
      <c r="E1583" s="2">
        <v>41290</v>
      </c>
      <c r="F1583" s="2">
        <v>41619</v>
      </c>
      <c r="G1583">
        <f t="shared" si="336"/>
        <v>3.5</v>
      </c>
      <c r="H1583" s="1" t="s">
        <v>22</v>
      </c>
      <c r="I1583" t="s">
        <v>11778</v>
      </c>
      <c r="J1583" s="9">
        <v>1</v>
      </c>
      <c r="K1583" s="1">
        <v>35</v>
      </c>
      <c r="L1583" s="1">
        <v>100</v>
      </c>
      <c r="M1583" s="1">
        <v>22.85714286</v>
      </c>
      <c r="N1583" s="1">
        <v>80.58</v>
      </c>
      <c r="O1583" s="1">
        <v>2.1276595999999998E-2</v>
      </c>
      <c r="P1583" s="1">
        <v>0</v>
      </c>
      <c r="Q1583" s="1">
        <v>0</v>
      </c>
      <c r="R1583" s="1">
        <v>0</v>
      </c>
      <c r="S1583">
        <f t="shared" si="337"/>
        <v>10</v>
      </c>
      <c r="T1583">
        <f t="shared" si="338"/>
        <v>0</v>
      </c>
      <c r="U1583">
        <f t="shared" si="339"/>
        <v>0</v>
      </c>
      <c r="V1583">
        <f t="shared" si="340"/>
        <v>0</v>
      </c>
      <c r="W1583">
        <f t="shared" si="341"/>
        <v>1</v>
      </c>
      <c r="X1583">
        <f t="shared" si="342"/>
        <v>0</v>
      </c>
      <c r="Y1583">
        <f t="shared" si="343"/>
        <v>0</v>
      </c>
      <c r="Z1583">
        <f t="shared" si="344"/>
        <v>0</v>
      </c>
      <c r="AA1583">
        <f t="shared" si="345"/>
        <v>0</v>
      </c>
      <c r="AB1583">
        <f t="shared" si="346"/>
        <v>1</v>
      </c>
      <c r="AC1583">
        <f t="shared" si="347"/>
        <v>0</v>
      </c>
      <c r="AD1583">
        <f t="shared" si="348"/>
        <v>0</v>
      </c>
      <c r="AE1583">
        <f t="shared" si="349"/>
        <v>0</v>
      </c>
    </row>
    <row r="1584" spans="2:31" x14ac:dyDescent="0.3">
      <c r="B1584" s="1" t="s">
        <v>8775</v>
      </c>
      <c r="C1584">
        <v>6</v>
      </c>
      <c r="D1584" s="2">
        <v>40887</v>
      </c>
      <c r="E1584" s="2">
        <v>40994</v>
      </c>
      <c r="F1584" s="2">
        <v>41441</v>
      </c>
      <c r="G1584">
        <f t="shared" si="336"/>
        <v>2.8571428571428572</v>
      </c>
      <c r="H1584" s="1" t="s">
        <v>10</v>
      </c>
      <c r="I1584" t="s">
        <v>11779</v>
      </c>
      <c r="J1584" s="9">
        <v>1</v>
      </c>
      <c r="K1584" s="1">
        <v>40</v>
      </c>
      <c r="L1584" s="1">
        <v>40</v>
      </c>
      <c r="M1584" s="1">
        <v>12.5</v>
      </c>
      <c r="N1584" s="1">
        <v>50.82</v>
      </c>
      <c r="O1584" s="1">
        <v>1.7897092E-2</v>
      </c>
      <c r="P1584" s="1">
        <v>1</v>
      </c>
      <c r="Q1584" s="1">
        <v>0</v>
      </c>
      <c r="R1584" s="1">
        <v>0</v>
      </c>
      <c r="S1584">
        <f t="shared" si="337"/>
        <v>14</v>
      </c>
      <c r="T1584">
        <f t="shared" si="338"/>
        <v>0</v>
      </c>
      <c r="U1584">
        <f t="shared" si="339"/>
        <v>1</v>
      </c>
      <c r="V1584">
        <f t="shared" si="340"/>
        <v>0</v>
      </c>
      <c r="W1584">
        <f t="shared" si="341"/>
        <v>0</v>
      </c>
      <c r="X1584">
        <f t="shared" si="342"/>
        <v>0</v>
      </c>
      <c r="Y1584">
        <f t="shared" si="343"/>
        <v>1</v>
      </c>
      <c r="Z1584">
        <f t="shared" si="344"/>
        <v>0</v>
      </c>
      <c r="AA1584">
        <f t="shared" si="345"/>
        <v>0</v>
      </c>
      <c r="AB1584">
        <f t="shared" si="346"/>
        <v>0</v>
      </c>
      <c r="AC1584">
        <f t="shared" si="347"/>
        <v>0</v>
      </c>
      <c r="AD1584">
        <f t="shared" si="348"/>
        <v>0</v>
      </c>
      <c r="AE1584">
        <f t="shared" si="349"/>
        <v>0</v>
      </c>
    </row>
    <row r="1585" spans="2:31" x14ac:dyDescent="0.3">
      <c r="B1585" s="1" t="s">
        <v>8459</v>
      </c>
      <c r="C1585">
        <v>6</v>
      </c>
      <c r="D1585" s="2">
        <v>41358</v>
      </c>
      <c r="E1585" s="2">
        <v>41373</v>
      </c>
      <c r="F1585" s="2">
        <v>41380</v>
      </c>
      <c r="G1585">
        <f t="shared" si="336"/>
        <v>43</v>
      </c>
      <c r="H1585" s="1" t="s">
        <v>22</v>
      </c>
      <c r="I1585" t="s">
        <v>11779</v>
      </c>
      <c r="J1585" s="9">
        <v>1</v>
      </c>
      <c r="K1585" s="1">
        <v>43</v>
      </c>
      <c r="L1585" s="1">
        <v>23.25581395</v>
      </c>
      <c r="M1585" s="1">
        <v>0</v>
      </c>
      <c r="N1585" s="1">
        <v>58.87</v>
      </c>
      <c r="O1585" s="1">
        <v>0.28571428599999998</v>
      </c>
      <c r="P1585" s="1">
        <v>0</v>
      </c>
      <c r="Q1585" s="1">
        <v>0</v>
      </c>
      <c r="R1585" s="1">
        <v>0</v>
      </c>
      <c r="S1585">
        <f t="shared" si="337"/>
        <v>0</v>
      </c>
      <c r="T1585">
        <f t="shared" si="338"/>
        <v>0</v>
      </c>
      <c r="U1585">
        <f t="shared" si="339"/>
        <v>1</v>
      </c>
      <c r="V1585">
        <f t="shared" si="340"/>
        <v>0</v>
      </c>
      <c r="W1585">
        <f t="shared" si="341"/>
        <v>0</v>
      </c>
      <c r="X1585">
        <f t="shared" si="342"/>
        <v>0</v>
      </c>
      <c r="Y1585">
        <f t="shared" si="343"/>
        <v>0</v>
      </c>
      <c r="Z1585">
        <f t="shared" si="344"/>
        <v>0</v>
      </c>
      <c r="AA1585">
        <f t="shared" si="345"/>
        <v>0</v>
      </c>
      <c r="AB1585">
        <f t="shared" si="346"/>
        <v>1</v>
      </c>
      <c r="AC1585">
        <f t="shared" si="347"/>
        <v>0</v>
      </c>
      <c r="AD1585">
        <f t="shared" si="348"/>
        <v>0</v>
      </c>
      <c r="AE1585">
        <f t="shared" si="349"/>
        <v>0</v>
      </c>
    </row>
    <row r="1586" spans="2:31" x14ac:dyDescent="0.3">
      <c r="B1586" s="1" t="s">
        <v>9446</v>
      </c>
      <c r="C1586">
        <v>3</v>
      </c>
      <c r="D1586" s="2">
        <v>40843</v>
      </c>
      <c r="E1586" s="2">
        <v>41159</v>
      </c>
      <c r="F1586" s="2">
        <v>41176</v>
      </c>
      <c r="G1586">
        <f t="shared" si="336"/>
        <v>47</v>
      </c>
      <c r="H1586" s="1" t="s">
        <v>3</v>
      </c>
      <c r="I1586" t="s">
        <v>11779</v>
      </c>
      <c r="J1586" s="9">
        <v>1</v>
      </c>
      <c r="K1586" s="1">
        <v>47</v>
      </c>
      <c r="L1586" s="1">
        <v>4.255319149</v>
      </c>
      <c r="M1586" s="1">
        <v>0</v>
      </c>
      <c r="N1586" s="1">
        <v>66.23</v>
      </c>
      <c r="O1586" s="1">
        <v>0.117647059</v>
      </c>
      <c r="P1586" s="1">
        <v>0</v>
      </c>
      <c r="Q1586" s="1">
        <v>0</v>
      </c>
      <c r="R1586" s="1">
        <v>0</v>
      </c>
      <c r="S1586">
        <f t="shared" si="337"/>
        <v>0</v>
      </c>
      <c r="T1586">
        <f t="shared" si="338"/>
        <v>1</v>
      </c>
      <c r="U1586">
        <f t="shared" si="339"/>
        <v>1</v>
      </c>
      <c r="V1586">
        <f t="shared" si="340"/>
        <v>0</v>
      </c>
      <c r="W1586">
        <f t="shared" si="341"/>
        <v>0</v>
      </c>
      <c r="X1586">
        <f t="shared" si="342"/>
        <v>0</v>
      </c>
      <c r="Y1586">
        <f t="shared" si="343"/>
        <v>0</v>
      </c>
      <c r="Z1586">
        <f t="shared" si="344"/>
        <v>0</v>
      </c>
      <c r="AA1586">
        <f t="shared" si="345"/>
        <v>0</v>
      </c>
      <c r="AB1586">
        <f t="shared" si="346"/>
        <v>0</v>
      </c>
      <c r="AC1586">
        <f t="shared" si="347"/>
        <v>1</v>
      </c>
      <c r="AD1586">
        <f t="shared" si="348"/>
        <v>0</v>
      </c>
      <c r="AE1586">
        <f t="shared" si="349"/>
        <v>0</v>
      </c>
    </row>
    <row r="1587" spans="2:31" x14ac:dyDescent="0.3">
      <c r="B1587" s="1" t="s">
        <v>3584</v>
      </c>
      <c r="C1587">
        <v>1</v>
      </c>
      <c r="D1587" s="2">
        <v>40084</v>
      </c>
      <c r="E1587" s="2">
        <v>41564</v>
      </c>
      <c r="F1587" s="2">
        <v>41571</v>
      </c>
      <c r="G1587">
        <f t="shared" si="336"/>
        <v>0</v>
      </c>
      <c r="H1587" s="1" t="s">
        <v>3</v>
      </c>
      <c r="I1587" t="s">
        <v>11778</v>
      </c>
      <c r="J1587" s="9">
        <v>0</v>
      </c>
      <c r="K1587" s="1">
        <v>0</v>
      </c>
      <c r="L1587" s="1">
        <v>0</v>
      </c>
      <c r="M1587" s="1">
        <v>0</v>
      </c>
      <c r="N1587" s="1">
        <v>21.97</v>
      </c>
      <c r="O1587" s="1">
        <v>0.28571428599999998</v>
      </c>
      <c r="P1587" s="1">
        <v>0</v>
      </c>
      <c r="Q1587" s="1">
        <v>0</v>
      </c>
      <c r="R1587" s="1">
        <v>0</v>
      </c>
      <c r="S1587">
        <f t="shared" si="337"/>
        <v>0</v>
      </c>
      <c r="T1587">
        <f t="shared" si="338"/>
        <v>1</v>
      </c>
      <c r="U1587">
        <f t="shared" si="339"/>
        <v>0</v>
      </c>
      <c r="V1587">
        <f t="shared" si="340"/>
        <v>0</v>
      </c>
      <c r="W1587">
        <f t="shared" si="341"/>
        <v>1</v>
      </c>
      <c r="X1587">
        <f t="shared" si="342"/>
        <v>0</v>
      </c>
      <c r="Y1587">
        <f t="shared" si="343"/>
        <v>0</v>
      </c>
      <c r="Z1587">
        <f t="shared" si="344"/>
        <v>0</v>
      </c>
      <c r="AA1587">
        <f t="shared" si="345"/>
        <v>0</v>
      </c>
      <c r="AB1587">
        <f t="shared" si="346"/>
        <v>0</v>
      </c>
      <c r="AC1587">
        <f t="shared" si="347"/>
        <v>1</v>
      </c>
      <c r="AD1587">
        <f t="shared" si="348"/>
        <v>0</v>
      </c>
      <c r="AE1587">
        <f t="shared" si="349"/>
        <v>0</v>
      </c>
    </row>
    <row r="1588" spans="2:31" x14ac:dyDescent="0.3">
      <c r="B1588" s="1" t="s">
        <v>1306</v>
      </c>
      <c r="C1588">
        <v>0</v>
      </c>
      <c r="D1588" s="2">
        <v>41335</v>
      </c>
      <c r="E1588" s="2">
        <v>41342</v>
      </c>
      <c r="F1588" s="2">
        <v>41655</v>
      </c>
      <c r="G1588">
        <f t="shared" si="336"/>
        <v>5</v>
      </c>
      <c r="H1588" s="1" t="s">
        <v>3</v>
      </c>
      <c r="I1588" t="s">
        <v>11780</v>
      </c>
      <c r="J1588" s="9">
        <v>1</v>
      </c>
      <c r="K1588" s="1">
        <v>50</v>
      </c>
      <c r="L1588" s="1">
        <v>80</v>
      </c>
      <c r="M1588" s="1">
        <v>10</v>
      </c>
      <c r="N1588" s="1">
        <v>66.709999999999994</v>
      </c>
      <c r="O1588" s="1">
        <v>0.12140575100000001</v>
      </c>
      <c r="P1588" s="1">
        <v>0</v>
      </c>
      <c r="Q1588" s="1">
        <v>1</v>
      </c>
      <c r="R1588" s="1">
        <v>1</v>
      </c>
      <c r="S1588">
        <f t="shared" si="337"/>
        <v>10</v>
      </c>
      <c r="T1588">
        <f t="shared" si="338"/>
        <v>1</v>
      </c>
      <c r="U1588">
        <f t="shared" si="339"/>
        <v>0</v>
      </c>
      <c r="V1588">
        <f t="shared" si="340"/>
        <v>1</v>
      </c>
      <c r="W1588">
        <f t="shared" si="341"/>
        <v>0</v>
      </c>
      <c r="X1588">
        <f t="shared" si="342"/>
        <v>0</v>
      </c>
      <c r="Y1588">
        <f t="shared" si="343"/>
        <v>0</v>
      </c>
      <c r="Z1588">
        <f t="shared" si="344"/>
        <v>0</v>
      </c>
      <c r="AA1588">
        <f t="shared" si="345"/>
        <v>0</v>
      </c>
      <c r="AB1588">
        <f t="shared" si="346"/>
        <v>0</v>
      </c>
      <c r="AC1588">
        <f t="shared" si="347"/>
        <v>1</v>
      </c>
      <c r="AD1588">
        <f t="shared" si="348"/>
        <v>0</v>
      </c>
      <c r="AE1588">
        <f t="shared" si="349"/>
        <v>0</v>
      </c>
    </row>
    <row r="1589" spans="2:31" x14ac:dyDescent="0.3">
      <c r="B1589" s="1" t="s">
        <v>9847</v>
      </c>
      <c r="C1589">
        <v>1</v>
      </c>
      <c r="D1589" s="2">
        <v>41150</v>
      </c>
      <c r="E1589" s="2">
        <v>41182</v>
      </c>
      <c r="F1589" s="2">
        <v>41196</v>
      </c>
      <c r="G1589">
        <f t="shared" si="336"/>
        <v>0</v>
      </c>
      <c r="H1589" s="1" t="s">
        <v>12</v>
      </c>
      <c r="I1589" t="s">
        <v>11781</v>
      </c>
      <c r="J1589" s="9">
        <v>0</v>
      </c>
      <c r="K1589" s="1">
        <v>0</v>
      </c>
      <c r="L1589" s="1">
        <v>0</v>
      </c>
      <c r="M1589" s="1">
        <v>0</v>
      </c>
      <c r="N1589" s="1">
        <v>62.67</v>
      </c>
      <c r="O1589" s="1">
        <v>0.21428571399999999</v>
      </c>
      <c r="P1589" s="1">
        <v>1</v>
      </c>
      <c r="Q1589" s="1">
        <v>0</v>
      </c>
      <c r="R1589" s="1">
        <v>0</v>
      </c>
      <c r="S1589">
        <f t="shared" si="337"/>
        <v>0</v>
      </c>
      <c r="T1589">
        <f t="shared" si="338"/>
        <v>0</v>
      </c>
      <c r="U1589">
        <f t="shared" si="339"/>
        <v>0</v>
      </c>
      <c r="V1589">
        <f t="shared" si="340"/>
        <v>0</v>
      </c>
      <c r="W1589">
        <f t="shared" si="341"/>
        <v>0</v>
      </c>
      <c r="X1589">
        <f t="shared" si="342"/>
        <v>1</v>
      </c>
      <c r="Y1589">
        <f t="shared" si="343"/>
        <v>0</v>
      </c>
      <c r="Z1589">
        <f t="shared" si="344"/>
        <v>1</v>
      </c>
      <c r="AA1589">
        <f t="shared" si="345"/>
        <v>0</v>
      </c>
      <c r="AB1589">
        <f t="shared" si="346"/>
        <v>0</v>
      </c>
      <c r="AC1589">
        <f t="shared" si="347"/>
        <v>0</v>
      </c>
      <c r="AD1589">
        <f t="shared" si="348"/>
        <v>0</v>
      </c>
      <c r="AE1589">
        <f t="shared" si="349"/>
        <v>0</v>
      </c>
    </row>
    <row r="1590" spans="2:31" x14ac:dyDescent="0.3">
      <c r="B1590" s="1" t="s">
        <v>1622</v>
      </c>
      <c r="C1590">
        <v>3</v>
      </c>
      <c r="D1590" s="2">
        <v>40467</v>
      </c>
      <c r="E1590" s="2">
        <v>41037</v>
      </c>
      <c r="F1590" s="2">
        <v>41497</v>
      </c>
      <c r="G1590">
        <f t="shared" si="336"/>
        <v>3</v>
      </c>
      <c r="H1590" s="1" t="s">
        <v>10</v>
      </c>
      <c r="I1590" t="s">
        <v>11778</v>
      </c>
      <c r="J1590" s="9">
        <v>1</v>
      </c>
      <c r="K1590" s="1">
        <v>45</v>
      </c>
      <c r="L1590" s="1">
        <v>26.666666670000001</v>
      </c>
      <c r="M1590" s="1">
        <v>4.4444444440000002</v>
      </c>
      <c r="N1590" s="1">
        <v>67.680000000000007</v>
      </c>
      <c r="O1590" s="1">
        <v>3.0434783E-2</v>
      </c>
      <c r="P1590" s="1">
        <v>1</v>
      </c>
      <c r="Q1590" s="1">
        <v>0</v>
      </c>
      <c r="R1590" s="1">
        <v>0</v>
      </c>
      <c r="S1590">
        <f t="shared" si="337"/>
        <v>15</v>
      </c>
      <c r="T1590">
        <f t="shared" si="338"/>
        <v>0</v>
      </c>
      <c r="U1590">
        <f t="shared" si="339"/>
        <v>0</v>
      </c>
      <c r="V1590">
        <f t="shared" si="340"/>
        <v>0</v>
      </c>
      <c r="W1590">
        <f t="shared" si="341"/>
        <v>1</v>
      </c>
      <c r="X1590">
        <f t="shared" si="342"/>
        <v>0</v>
      </c>
      <c r="Y1590">
        <f t="shared" si="343"/>
        <v>1</v>
      </c>
      <c r="Z1590">
        <f t="shared" si="344"/>
        <v>0</v>
      </c>
      <c r="AA1590">
        <f t="shared" si="345"/>
        <v>0</v>
      </c>
      <c r="AB1590">
        <f t="shared" si="346"/>
        <v>0</v>
      </c>
      <c r="AC1590">
        <f t="shared" si="347"/>
        <v>0</v>
      </c>
      <c r="AD1590">
        <f t="shared" si="348"/>
        <v>0</v>
      </c>
      <c r="AE1590">
        <f t="shared" si="349"/>
        <v>0</v>
      </c>
    </row>
    <row r="1591" spans="2:31" x14ac:dyDescent="0.3">
      <c r="B1591" s="1" t="s">
        <v>1816</v>
      </c>
      <c r="C1591">
        <v>6</v>
      </c>
      <c r="D1591" s="2">
        <v>41241</v>
      </c>
      <c r="E1591" s="2">
        <v>41327</v>
      </c>
      <c r="F1591" s="2">
        <v>41409</v>
      </c>
      <c r="G1591">
        <f t="shared" si="336"/>
        <v>22</v>
      </c>
      <c r="H1591" s="1" t="s">
        <v>249</v>
      </c>
      <c r="I1591" t="s">
        <v>11780</v>
      </c>
      <c r="J1591" s="9">
        <v>1</v>
      </c>
      <c r="K1591" s="1">
        <v>44</v>
      </c>
      <c r="L1591" s="1">
        <v>6.8181818180000002</v>
      </c>
      <c r="M1591" s="1">
        <v>2.2727272730000001</v>
      </c>
      <c r="N1591" s="1">
        <v>50.46</v>
      </c>
      <c r="O1591" s="1">
        <v>2.4390243999999998E-2</v>
      </c>
      <c r="P1591" s="1">
        <v>0</v>
      </c>
      <c r="Q1591" s="1">
        <v>0</v>
      </c>
      <c r="R1591" s="1">
        <v>0</v>
      </c>
      <c r="S1591">
        <f t="shared" si="337"/>
        <v>2</v>
      </c>
      <c r="T1591">
        <f t="shared" si="338"/>
        <v>1</v>
      </c>
      <c r="U1591">
        <f t="shared" si="339"/>
        <v>0</v>
      </c>
      <c r="V1591">
        <f t="shared" si="340"/>
        <v>1</v>
      </c>
      <c r="W1591">
        <f t="shared" si="341"/>
        <v>0</v>
      </c>
      <c r="X1591">
        <f t="shared" si="342"/>
        <v>0</v>
      </c>
      <c r="Y1591">
        <f t="shared" si="343"/>
        <v>0</v>
      </c>
      <c r="Z1591">
        <f t="shared" si="344"/>
        <v>0</v>
      </c>
      <c r="AA1591">
        <f t="shared" si="345"/>
        <v>0</v>
      </c>
      <c r="AB1591">
        <f t="shared" si="346"/>
        <v>0</v>
      </c>
      <c r="AC1591">
        <f t="shared" si="347"/>
        <v>0</v>
      </c>
      <c r="AD1591">
        <f t="shared" si="348"/>
        <v>1</v>
      </c>
      <c r="AE1591">
        <f t="shared" si="349"/>
        <v>0</v>
      </c>
    </row>
    <row r="1592" spans="2:31" x14ac:dyDescent="0.3">
      <c r="B1592" s="1" t="s">
        <v>10878</v>
      </c>
      <c r="C1592">
        <v>4</v>
      </c>
      <c r="D1592" s="2">
        <v>41601</v>
      </c>
      <c r="E1592" s="2">
        <v>41601</v>
      </c>
      <c r="F1592" s="2">
        <v>41644</v>
      </c>
      <c r="G1592">
        <f t="shared" si="336"/>
        <v>24</v>
      </c>
      <c r="H1592" s="1" t="s">
        <v>10</v>
      </c>
      <c r="I1592" t="s">
        <v>11779</v>
      </c>
      <c r="J1592" s="9">
        <v>1</v>
      </c>
      <c r="K1592" s="1">
        <v>24</v>
      </c>
      <c r="L1592" s="1">
        <v>95.833333330000002</v>
      </c>
      <c r="M1592" s="1">
        <v>41.666666669999998</v>
      </c>
      <c r="N1592" s="1">
        <v>83.97</v>
      </c>
      <c r="O1592" s="1">
        <v>0.139534884</v>
      </c>
      <c r="P1592" s="1">
        <v>1</v>
      </c>
      <c r="Q1592" s="1">
        <v>0</v>
      </c>
      <c r="R1592" s="1">
        <v>1</v>
      </c>
      <c r="S1592">
        <f t="shared" si="337"/>
        <v>1</v>
      </c>
      <c r="T1592">
        <f t="shared" si="338"/>
        <v>0</v>
      </c>
      <c r="U1592">
        <f t="shared" si="339"/>
        <v>1</v>
      </c>
      <c r="V1592">
        <f t="shared" si="340"/>
        <v>0</v>
      </c>
      <c r="W1592">
        <f t="shared" si="341"/>
        <v>0</v>
      </c>
      <c r="X1592">
        <f t="shared" si="342"/>
        <v>0</v>
      </c>
      <c r="Y1592">
        <f t="shared" si="343"/>
        <v>1</v>
      </c>
      <c r="Z1592">
        <f t="shared" si="344"/>
        <v>0</v>
      </c>
      <c r="AA1592">
        <f t="shared" si="345"/>
        <v>0</v>
      </c>
      <c r="AB1592">
        <f t="shared" si="346"/>
        <v>0</v>
      </c>
      <c r="AC1592">
        <f t="shared" si="347"/>
        <v>0</v>
      </c>
      <c r="AD1592">
        <f t="shared" si="348"/>
        <v>0</v>
      </c>
      <c r="AE1592">
        <f t="shared" si="349"/>
        <v>0</v>
      </c>
    </row>
    <row r="1593" spans="2:31" x14ac:dyDescent="0.3">
      <c r="B1593" s="1" t="s">
        <v>6399</v>
      </c>
      <c r="C1593">
        <v>4</v>
      </c>
      <c r="D1593" s="2">
        <v>41600</v>
      </c>
      <c r="E1593" s="2">
        <v>41623</v>
      </c>
      <c r="F1593" s="2">
        <v>41644</v>
      </c>
      <c r="G1593">
        <f t="shared" si="336"/>
        <v>25</v>
      </c>
      <c r="H1593" s="1" t="s">
        <v>10</v>
      </c>
      <c r="I1593" t="s">
        <v>11780</v>
      </c>
      <c r="J1593" s="9">
        <v>1</v>
      </c>
      <c r="K1593" s="1">
        <v>25</v>
      </c>
      <c r="L1593" s="1">
        <v>96</v>
      </c>
      <c r="M1593" s="1">
        <v>48</v>
      </c>
      <c r="N1593" s="1">
        <v>160.25</v>
      </c>
      <c r="O1593" s="1">
        <v>0.14285714299999999</v>
      </c>
      <c r="P1593" s="1">
        <v>1</v>
      </c>
      <c r="Q1593" s="1">
        <v>0</v>
      </c>
      <c r="R1593" s="1">
        <v>1</v>
      </c>
      <c r="S1593">
        <f t="shared" si="337"/>
        <v>0</v>
      </c>
      <c r="T1593">
        <f t="shared" si="338"/>
        <v>0</v>
      </c>
      <c r="U1593">
        <f t="shared" si="339"/>
        <v>0</v>
      </c>
      <c r="V1593">
        <f t="shared" si="340"/>
        <v>1</v>
      </c>
      <c r="W1593">
        <f t="shared" si="341"/>
        <v>0</v>
      </c>
      <c r="X1593">
        <f t="shared" si="342"/>
        <v>0</v>
      </c>
      <c r="Y1593">
        <f t="shared" si="343"/>
        <v>1</v>
      </c>
      <c r="Z1593">
        <f t="shared" si="344"/>
        <v>0</v>
      </c>
      <c r="AA1593">
        <f t="shared" si="345"/>
        <v>0</v>
      </c>
      <c r="AB1593">
        <f t="shared" si="346"/>
        <v>0</v>
      </c>
      <c r="AC1593">
        <f t="shared" si="347"/>
        <v>0</v>
      </c>
      <c r="AD1593">
        <f t="shared" si="348"/>
        <v>0</v>
      </c>
      <c r="AE1593">
        <f t="shared" si="349"/>
        <v>0</v>
      </c>
    </row>
    <row r="1594" spans="2:31" x14ac:dyDescent="0.3">
      <c r="B1594" s="1" t="s">
        <v>9072</v>
      </c>
      <c r="C1594">
        <v>4</v>
      </c>
      <c r="D1594" s="2">
        <v>41163</v>
      </c>
      <c r="E1594" s="2">
        <v>41163</v>
      </c>
      <c r="F1594" s="2">
        <v>41303</v>
      </c>
      <c r="G1594">
        <f t="shared" si="336"/>
        <v>7.75</v>
      </c>
      <c r="H1594" s="1" t="s">
        <v>5</v>
      </c>
      <c r="I1594" t="s">
        <v>11779</v>
      </c>
      <c r="J1594" s="9">
        <v>1</v>
      </c>
      <c r="K1594" s="1">
        <v>31</v>
      </c>
      <c r="L1594" s="1">
        <v>90.322580650000006</v>
      </c>
      <c r="M1594" s="1">
        <v>0</v>
      </c>
      <c r="N1594" s="1">
        <v>144.35</v>
      </c>
      <c r="O1594" s="1">
        <v>2.1428571E-2</v>
      </c>
      <c r="P1594" s="1">
        <v>0</v>
      </c>
      <c r="Q1594" s="1">
        <v>0</v>
      </c>
      <c r="R1594" s="1">
        <v>0</v>
      </c>
      <c r="S1594">
        <f t="shared" si="337"/>
        <v>4</v>
      </c>
      <c r="T1594">
        <f t="shared" si="338"/>
        <v>0</v>
      </c>
      <c r="U1594">
        <f t="shared" si="339"/>
        <v>1</v>
      </c>
      <c r="V1594">
        <f t="shared" si="340"/>
        <v>0</v>
      </c>
      <c r="W1594">
        <f t="shared" si="341"/>
        <v>0</v>
      </c>
      <c r="X1594">
        <f t="shared" si="342"/>
        <v>0</v>
      </c>
      <c r="Y1594">
        <f t="shared" si="343"/>
        <v>0</v>
      </c>
      <c r="Z1594">
        <f t="shared" si="344"/>
        <v>0</v>
      </c>
      <c r="AA1594">
        <f t="shared" si="345"/>
        <v>1</v>
      </c>
      <c r="AB1594">
        <f t="shared" si="346"/>
        <v>0</v>
      </c>
      <c r="AC1594">
        <f t="shared" si="347"/>
        <v>0</v>
      </c>
      <c r="AD1594">
        <f t="shared" si="348"/>
        <v>0</v>
      </c>
      <c r="AE1594">
        <f t="shared" si="349"/>
        <v>0</v>
      </c>
    </row>
    <row r="1595" spans="2:31" x14ac:dyDescent="0.3">
      <c r="B1595" s="1" t="s">
        <v>10885</v>
      </c>
      <c r="C1595">
        <v>6</v>
      </c>
      <c r="D1595" s="2">
        <v>41604</v>
      </c>
      <c r="E1595" s="2">
        <v>41604</v>
      </c>
      <c r="F1595" s="2">
        <v>41609</v>
      </c>
      <c r="G1595">
        <f t="shared" si="336"/>
        <v>26</v>
      </c>
      <c r="H1595" s="1" t="s">
        <v>5</v>
      </c>
      <c r="I1595" t="s">
        <v>11780</v>
      </c>
      <c r="J1595" s="9">
        <v>1</v>
      </c>
      <c r="K1595" s="1">
        <v>26</v>
      </c>
      <c r="L1595" s="1">
        <v>38.46153846</v>
      </c>
      <c r="M1595" s="1">
        <v>7.692307692</v>
      </c>
      <c r="N1595" s="1">
        <v>35.479999999999997</v>
      </c>
      <c r="O1595" s="1">
        <v>0.4</v>
      </c>
      <c r="P1595" s="1">
        <v>1</v>
      </c>
      <c r="Q1595" s="1">
        <v>0</v>
      </c>
      <c r="R1595" s="1">
        <v>0</v>
      </c>
      <c r="S1595">
        <f t="shared" si="337"/>
        <v>0</v>
      </c>
      <c r="T1595">
        <f t="shared" si="338"/>
        <v>0</v>
      </c>
      <c r="U1595">
        <f t="shared" si="339"/>
        <v>0</v>
      </c>
      <c r="V1595">
        <f t="shared" si="340"/>
        <v>1</v>
      </c>
      <c r="W1595">
        <f t="shared" si="341"/>
        <v>0</v>
      </c>
      <c r="X1595">
        <f t="shared" si="342"/>
        <v>0</v>
      </c>
      <c r="Y1595">
        <f t="shared" si="343"/>
        <v>0</v>
      </c>
      <c r="Z1595">
        <f t="shared" si="344"/>
        <v>0</v>
      </c>
      <c r="AA1595">
        <f t="shared" si="345"/>
        <v>1</v>
      </c>
      <c r="AB1595">
        <f t="shared" si="346"/>
        <v>0</v>
      </c>
      <c r="AC1595">
        <f t="shared" si="347"/>
        <v>0</v>
      </c>
      <c r="AD1595">
        <f t="shared" si="348"/>
        <v>0</v>
      </c>
      <c r="AE1595">
        <f t="shared" si="349"/>
        <v>0</v>
      </c>
    </row>
    <row r="1596" spans="2:31" x14ac:dyDescent="0.3">
      <c r="B1596" s="1" t="s">
        <v>6951</v>
      </c>
      <c r="C1596">
        <v>0</v>
      </c>
      <c r="D1596" s="2">
        <v>42049</v>
      </c>
      <c r="E1596" s="2">
        <v>42049</v>
      </c>
      <c r="F1596" s="2">
        <v>43120</v>
      </c>
      <c r="G1596">
        <f t="shared" si="336"/>
        <v>0.37142857142857144</v>
      </c>
      <c r="H1596" s="1" t="s">
        <v>5</v>
      </c>
      <c r="I1596" t="s">
        <v>11778</v>
      </c>
      <c r="J1596" s="9">
        <v>0</v>
      </c>
      <c r="K1596" s="1">
        <v>13</v>
      </c>
      <c r="L1596" s="1">
        <v>92.307692309999993</v>
      </c>
      <c r="M1596" s="1">
        <v>7.692307692</v>
      </c>
      <c r="N1596" s="1">
        <v>57.07</v>
      </c>
      <c r="O1596" s="1">
        <v>3.1746031746031703E-2</v>
      </c>
      <c r="P1596" s="1">
        <v>0</v>
      </c>
      <c r="Q1596" s="1">
        <v>1</v>
      </c>
      <c r="R1596" s="1">
        <v>0</v>
      </c>
      <c r="S1596">
        <f t="shared" si="337"/>
        <v>35</v>
      </c>
      <c r="T1596">
        <f t="shared" si="338"/>
        <v>0</v>
      </c>
      <c r="U1596">
        <f t="shared" si="339"/>
        <v>0</v>
      </c>
      <c r="V1596">
        <f t="shared" si="340"/>
        <v>0</v>
      </c>
      <c r="W1596">
        <f t="shared" si="341"/>
        <v>1</v>
      </c>
      <c r="X1596">
        <f t="shared" si="342"/>
        <v>0</v>
      </c>
      <c r="Y1596">
        <f t="shared" si="343"/>
        <v>0</v>
      </c>
      <c r="Z1596">
        <f t="shared" si="344"/>
        <v>0</v>
      </c>
      <c r="AA1596">
        <f t="shared" si="345"/>
        <v>1</v>
      </c>
      <c r="AB1596">
        <f t="shared" si="346"/>
        <v>0</v>
      </c>
      <c r="AC1596">
        <f t="shared" si="347"/>
        <v>0</v>
      </c>
      <c r="AD1596">
        <f t="shared" si="348"/>
        <v>0</v>
      </c>
      <c r="AE1596">
        <f t="shared" si="349"/>
        <v>0</v>
      </c>
    </row>
    <row r="1597" spans="2:31" x14ac:dyDescent="0.3">
      <c r="B1597" s="1" t="s">
        <v>107</v>
      </c>
      <c r="C1597">
        <v>2</v>
      </c>
      <c r="D1597" s="2">
        <v>40561</v>
      </c>
      <c r="E1597" s="2">
        <v>40638</v>
      </c>
      <c r="F1597" s="2">
        <v>41583</v>
      </c>
      <c r="G1597">
        <f t="shared" si="336"/>
        <v>1.5161290322580645</v>
      </c>
      <c r="H1597" s="1" t="s">
        <v>10</v>
      </c>
      <c r="I1597" t="s">
        <v>11778</v>
      </c>
      <c r="J1597" s="9">
        <v>1</v>
      </c>
      <c r="K1597" s="1">
        <v>47</v>
      </c>
      <c r="L1597" s="1">
        <v>10.638297870000001</v>
      </c>
      <c r="M1597" s="1">
        <v>0</v>
      </c>
      <c r="N1597" s="1">
        <v>115.96</v>
      </c>
      <c r="O1597" s="1">
        <v>3.7037037000000002E-2</v>
      </c>
      <c r="P1597" s="1">
        <v>1</v>
      </c>
      <c r="Q1597" s="1">
        <v>0</v>
      </c>
      <c r="R1597" s="1">
        <v>0</v>
      </c>
      <c r="S1597">
        <f t="shared" si="337"/>
        <v>31</v>
      </c>
      <c r="T1597">
        <f t="shared" si="338"/>
        <v>0</v>
      </c>
      <c r="U1597">
        <f t="shared" si="339"/>
        <v>0</v>
      </c>
      <c r="V1597">
        <f t="shared" si="340"/>
        <v>0</v>
      </c>
      <c r="W1597">
        <f t="shared" si="341"/>
        <v>1</v>
      </c>
      <c r="X1597">
        <f t="shared" si="342"/>
        <v>0</v>
      </c>
      <c r="Y1597">
        <f t="shared" si="343"/>
        <v>1</v>
      </c>
      <c r="Z1597">
        <f t="shared" si="344"/>
        <v>0</v>
      </c>
      <c r="AA1597">
        <f t="shared" si="345"/>
        <v>0</v>
      </c>
      <c r="AB1597">
        <f t="shared" si="346"/>
        <v>0</v>
      </c>
      <c r="AC1597">
        <f t="shared" si="347"/>
        <v>0</v>
      </c>
      <c r="AD1597">
        <f t="shared" si="348"/>
        <v>0</v>
      </c>
      <c r="AE1597">
        <f t="shared" si="349"/>
        <v>0</v>
      </c>
    </row>
    <row r="1598" spans="2:31" x14ac:dyDescent="0.3">
      <c r="B1598" s="1" t="s">
        <v>362</v>
      </c>
      <c r="C1598">
        <v>6</v>
      </c>
      <c r="D1598" s="2">
        <v>41359</v>
      </c>
      <c r="E1598" s="2">
        <v>41372</v>
      </c>
      <c r="F1598" s="2">
        <v>41385</v>
      </c>
      <c r="G1598">
        <f t="shared" si="336"/>
        <v>45</v>
      </c>
      <c r="H1598" s="1" t="s">
        <v>12</v>
      </c>
      <c r="I1598" t="s">
        <v>11778</v>
      </c>
      <c r="J1598" s="9">
        <v>1</v>
      </c>
      <c r="K1598" s="1">
        <v>45</v>
      </c>
      <c r="L1598" s="1">
        <v>4.4444444440000002</v>
      </c>
      <c r="M1598" s="1">
        <v>0</v>
      </c>
      <c r="N1598" s="1">
        <v>31.97</v>
      </c>
      <c r="O1598" s="1">
        <v>0.15384615400000001</v>
      </c>
      <c r="P1598" s="1">
        <v>0</v>
      </c>
      <c r="Q1598" s="1">
        <v>0</v>
      </c>
      <c r="R1598" s="1">
        <v>0</v>
      </c>
      <c r="S1598">
        <f t="shared" si="337"/>
        <v>0</v>
      </c>
      <c r="T1598">
        <f t="shared" si="338"/>
        <v>0</v>
      </c>
      <c r="U1598">
        <f t="shared" si="339"/>
        <v>0</v>
      </c>
      <c r="V1598">
        <f t="shared" si="340"/>
        <v>0</v>
      </c>
      <c r="W1598">
        <f t="shared" si="341"/>
        <v>1</v>
      </c>
      <c r="X1598">
        <f t="shared" si="342"/>
        <v>0</v>
      </c>
      <c r="Y1598">
        <f t="shared" si="343"/>
        <v>0</v>
      </c>
      <c r="Z1598">
        <f t="shared" si="344"/>
        <v>1</v>
      </c>
      <c r="AA1598">
        <f t="shared" si="345"/>
        <v>0</v>
      </c>
      <c r="AB1598">
        <f t="shared" si="346"/>
        <v>0</v>
      </c>
      <c r="AC1598">
        <f t="shared" si="347"/>
        <v>0</v>
      </c>
      <c r="AD1598">
        <f t="shared" si="348"/>
        <v>0</v>
      </c>
      <c r="AE1598">
        <f t="shared" si="349"/>
        <v>0</v>
      </c>
    </row>
    <row r="1599" spans="2:31" x14ac:dyDescent="0.3">
      <c r="B1599" s="1" t="s">
        <v>4960</v>
      </c>
      <c r="C1599">
        <v>4</v>
      </c>
      <c r="D1599" s="2">
        <v>41534</v>
      </c>
      <c r="E1599" s="2">
        <v>41549</v>
      </c>
      <c r="F1599" s="2">
        <v>41655</v>
      </c>
      <c r="G1599">
        <f t="shared" si="336"/>
        <v>13.666666666666666</v>
      </c>
      <c r="H1599" s="1" t="s">
        <v>3</v>
      </c>
      <c r="I1599" t="s">
        <v>11780</v>
      </c>
      <c r="J1599" s="9">
        <v>1</v>
      </c>
      <c r="K1599" s="1">
        <v>41</v>
      </c>
      <c r="L1599" s="1">
        <v>90.243902439999999</v>
      </c>
      <c r="M1599" s="1">
        <v>46.341463410000003</v>
      </c>
      <c r="N1599" s="1">
        <v>127.64</v>
      </c>
      <c r="O1599" s="1">
        <v>9.4339622999999997E-2</v>
      </c>
      <c r="P1599" s="1">
        <v>1</v>
      </c>
      <c r="Q1599" s="1">
        <v>0</v>
      </c>
      <c r="R1599" s="1">
        <v>0</v>
      </c>
      <c r="S1599">
        <f t="shared" si="337"/>
        <v>3</v>
      </c>
      <c r="T1599">
        <f t="shared" si="338"/>
        <v>1</v>
      </c>
      <c r="U1599">
        <f t="shared" si="339"/>
        <v>0</v>
      </c>
      <c r="V1599">
        <f t="shared" si="340"/>
        <v>1</v>
      </c>
      <c r="W1599">
        <f t="shared" si="341"/>
        <v>0</v>
      </c>
      <c r="X1599">
        <f t="shared" si="342"/>
        <v>0</v>
      </c>
      <c r="Y1599">
        <f t="shared" si="343"/>
        <v>0</v>
      </c>
      <c r="Z1599">
        <f t="shared" si="344"/>
        <v>0</v>
      </c>
      <c r="AA1599">
        <f t="shared" si="345"/>
        <v>0</v>
      </c>
      <c r="AB1599">
        <f t="shared" si="346"/>
        <v>0</v>
      </c>
      <c r="AC1599">
        <f t="shared" si="347"/>
        <v>1</v>
      </c>
      <c r="AD1599">
        <f t="shared" si="348"/>
        <v>0</v>
      </c>
      <c r="AE1599">
        <f t="shared" si="349"/>
        <v>0</v>
      </c>
    </row>
    <row r="1600" spans="2:31" x14ac:dyDescent="0.3">
      <c r="B1600" s="1" t="s">
        <v>6374</v>
      </c>
      <c r="C1600">
        <v>0</v>
      </c>
      <c r="D1600" s="2">
        <v>41620</v>
      </c>
      <c r="E1600" s="2">
        <v>41620</v>
      </c>
      <c r="F1600" s="2">
        <v>41644</v>
      </c>
      <c r="G1600">
        <f t="shared" si="336"/>
        <v>24</v>
      </c>
      <c r="H1600" s="1" t="s">
        <v>12</v>
      </c>
      <c r="I1600" t="s">
        <v>11780</v>
      </c>
      <c r="J1600" s="9">
        <v>1</v>
      </c>
      <c r="K1600" s="1">
        <v>24</v>
      </c>
      <c r="L1600" s="1">
        <v>75</v>
      </c>
      <c r="M1600" s="1">
        <v>29.166666670000001</v>
      </c>
      <c r="N1600" s="1">
        <v>52.46</v>
      </c>
      <c r="O1600" s="1">
        <v>0.125</v>
      </c>
      <c r="P1600" s="1">
        <v>1</v>
      </c>
      <c r="Q1600" s="1">
        <v>0</v>
      </c>
      <c r="R1600" s="1">
        <v>0</v>
      </c>
      <c r="S1600">
        <f t="shared" si="337"/>
        <v>0</v>
      </c>
      <c r="T1600">
        <f t="shared" si="338"/>
        <v>0</v>
      </c>
      <c r="U1600">
        <f t="shared" si="339"/>
        <v>0</v>
      </c>
      <c r="V1600">
        <f t="shared" si="340"/>
        <v>1</v>
      </c>
      <c r="W1600">
        <f t="shared" si="341"/>
        <v>0</v>
      </c>
      <c r="X1600">
        <f t="shared" si="342"/>
        <v>0</v>
      </c>
      <c r="Y1600">
        <f t="shared" si="343"/>
        <v>0</v>
      </c>
      <c r="Z1600">
        <f t="shared" si="344"/>
        <v>1</v>
      </c>
      <c r="AA1600">
        <f t="shared" si="345"/>
        <v>0</v>
      </c>
      <c r="AB1600">
        <f t="shared" si="346"/>
        <v>0</v>
      </c>
      <c r="AC1600">
        <f t="shared" si="347"/>
        <v>0</v>
      </c>
      <c r="AD1600">
        <f t="shared" si="348"/>
        <v>0</v>
      </c>
      <c r="AE1600">
        <f t="shared" si="349"/>
        <v>0</v>
      </c>
    </row>
    <row r="1601" spans="2:31" x14ac:dyDescent="0.3">
      <c r="B1601" s="1" t="s">
        <v>9291</v>
      </c>
      <c r="C1601">
        <v>5</v>
      </c>
      <c r="D1601" s="2">
        <v>41308</v>
      </c>
      <c r="E1601" s="2">
        <v>41309</v>
      </c>
      <c r="F1601" s="2">
        <v>41438</v>
      </c>
      <c r="G1601">
        <f t="shared" si="336"/>
        <v>0</v>
      </c>
      <c r="H1601" s="1" t="s">
        <v>3</v>
      </c>
      <c r="I1601" t="s">
        <v>11778</v>
      </c>
      <c r="J1601" s="9">
        <v>0</v>
      </c>
      <c r="K1601" s="1">
        <v>0</v>
      </c>
      <c r="L1601" s="1">
        <v>0</v>
      </c>
      <c r="M1601" s="1">
        <v>0</v>
      </c>
      <c r="N1601" s="1">
        <v>276.75</v>
      </c>
      <c r="O1601" s="1">
        <v>6.2015503999999999E-2</v>
      </c>
      <c r="P1601" s="1">
        <v>1</v>
      </c>
      <c r="Q1601" s="1">
        <v>0</v>
      </c>
      <c r="R1601" s="1">
        <v>0</v>
      </c>
      <c r="S1601">
        <f t="shared" si="337"/>
        <v>4</v>
      </c>
      <c r="T1601">
        <f t="shared" si="338"/>
        <v>1</v>
      </c>
      <c r="U1601">
        <f t="shared" si="339"/>
        <v>0</v>
      </c>
      <c r="V1601">
        <f t="shared" si="340"/>
        <v>0</v>
      </c>
      <c r="W1601">
        <f t="shared" si="341"/>
        <v>1</v>
      </c>
      <c r="X1601">
        <f t="shared" si="342"/>
        <v>0</v>
      </c>
      <c r="Y1601">
        <f t="shared" si="343"/>
        <v>0</v>
      </c>
      <c r="Z1601">
        <f t="shared" si="344"/>
        <v>0</v>
      </c>
      <c r="AA1601">
        <f t="shared" si="345"/>
        <v>0</v>
      </c>
      <c r="AB1601">
        <f t="shared" si="346"/>
        <v>0</v>
      </c>
      <c r="AC1601">
        <f t="shared" si="347"/>
        <v>1</v>
      </c>
      <c r="AD1601">
        <f t="shared" si="348"/>
        <v>0</v>
      </c>
      <c r="AE1601">
        <f t="shared" si="349"/>
        <v>0</v>
      </c>
    </row>
    <row r="1602" spans="2:31" x14ac:dyDescent="0.3">
      <c r="B1602" s="1" t="s">
        <v>11340</v>
      </c>
      <c r="C1602">
        <v>3</v>
      </c>
      <c r="D1602" s="2">
        <v>42272</v>
      </c>
      <c r="E1602" s="2">
        <v>42272</v>
      </c>
      <c r="F1602" s="2">
        <v>42689</v>
      </c>
      <c r="G1602">
        <f t="shared" ref="G1602:G1665" si="350">IF(S1602 &gt; 0, K1602/S1602, K1602)</f>
        <v>3.3076923076923075</v>
      </c>
      <c r="H1602" s="1" t="s">
        <v>12</v>
      </c>
      <c r="I1602" t="s">
        <v>11778</v>
      </c>
      <c r="J1602" s="9">
        <v>1</v>
      </c>
      <c r="K1602" s="1">
        <v>43</v>
      </c>
      <c r="L1602" s="1">
        <v>11.627906980000001</v>
      </c>
      <c r="M1602" s="1">
        <v>4.651162791</v>
      </c>
      <c r="N1602" s="1">
        <v>112.45</v>
      </c>
      <c r="O1602" s="1">
        <v>9.5923261390887301E-3</v>
      </c>
      <c r="P1602" s="1">
        <v>1</v>
      </c>
      <c r="Q1602" s="1">
        <v>0</v>
      </c>
      <c r="R1602" s="1">
        <v>0</v>
      </c>
      <c r="S1602">
        <f t="shared" ref="S1602:S1665" si="351">DATEDIF(E1602,F1602,"M")</f>
        <v>13</v>
      </c>
      <c r="T1602">
        <f t="shared" ref="T1602:T1665" si="352">IF(OR(H1602="Friday",H1602="Saturday",H1602="Sunday"), 1, 0)</f>
        <v>0</v>
      </c>
      <c r="U1602">
        <f t="shared" si="339"/>
        <v>0</v>
      </c>
      <c r="V1602">
        <f t="shared" si="340"/>
        <v>0</v>
      </c>
      <c r="W1602">
        <f t="shared" si="341"/>
        <v>1</v>
      </c>
      <c r="X1602">
        <f t="shared" si="342"/>
        <v>0</v>
      </c>
      <c r="Y1602">
        <f t="shared" si="343"/>
        <v>0</v>
      </c>
      <c r="Z1602">
        <f t="shared" si="344"/>
        <v>1</v>
      </c>
      <c r="AA1602">
        <f t="shared" si="345"/>
        <v>0</v>
      </c>
      <c r="AB1602">
        <f t="shared" si="346"/>
        <v>0</v>
      </c>
      <c r="AC1602">
        <f t="shared" si="347"/>
        <v>0</v>
      </c>
      <c r="AD1602">
        <f t="shared" si="348"/>
        <v>0</v>
      </c>
      <c r="AE1602">
        <f t="shared" si="349"/>
        <v>0</v>
      </c>
    </row>
    <row r="1603" spans="2:31" x14ac:dyDescent="0.3">
      <c r="B1603" s="1" t="s">
        <v>11136</v>
      </c>
      <c r="C1603">
        <v>6</v>
      </c>
      <c r="D1603" s="2">
        <v>42436</v>
      </c>
      <c r="E1603" s="2">
        <v>42436</v>
      </c>
      <c r="F1603" s="2">
        <v>42950</v>
      </c>
      <c r="G1603">
        <f t="shared" si="350"/>
        <v>3</v>
      </c>
      <c r="H1603" s="1" t="s">
        <v>5</v>
      </c>
      <c r="I1603" t="s">
        <v>11780</v>
      </c>
      <c r="J1603" s="9">
        <v>1</v>
      </c>
      <c r="K1603" s="1">
        <v>48</v>
      </c>
      <c r="L1603" s="1">
        <v>4.1666666670000003</v>
      </c>
      <c r="M1603" s="1">
        <v>4.1666666670000003</v>
      </c>
      <c r="N1603" s="1">
        <v>52.55</v>
      </c>
      <c r="O1603" s="1">
        <v>9.7276264591439707E-3</v>
      </c>
      <c r="P1603" s="1">
        <v>1</v>
      </c>
      <c r="Q1603" s="1">
        <v>0</v>
      </c>
      <c r="R1603" s="1">
        <v>0</v>
      </c>
      <c r="S1603">
        <f t="shared" si="351"/>
        <v>16</v>
      </c>
      <c r="T1603">
        <f t="shared" si="352"/>
        <v>0</v>
      </c>
      <c r="U1603">
        <f t="shared" ref="U1603:U1666" si="353">IF(I1603="RIC",1,0)</f>
        <v>0</v>
      </c>
      <c r="V1603">
        <f t="shared" ref="V1603:V1666" si="354">IF(I1603="DCX",1,0)</f>
        <v>1</v>
      </c>
      <c r="W1603">
        <f t="shared" ref="W1603:W1666" si="355">IF(I1603="CHO",1,0)</f>
        <v>0</v>
      </c>
      <c r="X1603">
        <f t="shared" ref="X1603:X1666" si="356">IF(I1603="BWI",1,0)</f>
        <v>0</v>
      </c>
      <c r="Y1603">
        <f t="shared" ref="Y1603:Y1666" si="357">IF(H1603="Monday",1,0)</f>
        <v>0</v>
      </c>
      <c r="Z1603">
        <f t="shared" ref="Z1603:Z1666" si="358">IF(H1603="Tuesday",1,0)</f>
        <v>0</v>
      </c>
      <c r="AA1603">
        <f t="shared" ref="AA1603:AA1666" si="359">IF(H1603="Wednesday",1,0)</f>
        <v>1</v>
      </c>
      <c r="AB1603">
        <f t="shared" ref="AB1603:AB1666" si="360">IF(H1603="Thursday",1,0)</f>
        <v>0</v>
      </c>
      <c r="AC1603">
        <f t="shared" ref="AC1603:AC1666" si="361">IF(H1603="Friday",1,0)</f>
        <v>0</v>
      </c>
      <c r="AD1603">
        <f t="shared" ref="AD1603:AD1666" si="362">IF(H1603="Saturday",1,0)</f>
        <v>0</v>
      </c>
      <c r="AE1603">
        <f t="shared" ref="AE1603:AE1666" si="363">IF(H1603="Sunday",1,0)</f>
        <v>0</v>
      </c>
    </row>
    <row r="1604" spans="2:31" x14ac:dyDescent="0.3">
      <c r="B1604" s="1" t="s">
        <v>10976</v>
      </c>
      <c r="C1604">
        <v>6</v>
      </c>
      <c r="D1604" s="2">
        <v>41625</v>
      </c>
      <c r="E1604" s="2">
        <v>41625</v>
      </c>
      <c r="F1604" s="2">
        <v>41634</v>
      </c>
      <c r="G1604">
        <f t="shared" si="350"/>
        <v>21</v>
      </c>
      <c r="H1604" s="1" t="s">
        <v>3</v>
      </c>
      <c r="I1604" t="s">
        <v>11781</v>
      </c>
      <c r="J1604" s="9">
        <v>1</v>
      </c>
      <c r="K1604" s="1">
        <v>21</v>
      </c>
      <c r="L1604" s="1">
        <v>19.047619050000002</v>
      </c>
      <c r="M1604" s="1">
        <v>0</v>
      </c>
      <c r="N1604" s="1">
        <v>38</v>
      </c>
      <c r="O1604" s="1">
        <v>0.222222222</v>
      </c>
      <c r="P1604" s="1">
        <v>1</v>
      </c>
      <c r="Q1604" s="1">
        <v>0</v>
      </c>
      <c r="R1604" s="1">
        <v>0</v>
      </c>
      <c r="S1604">
        <f t="shared" si="351"/>
        <v>0</v>
      </c>
      <c r="T1604">
        <f t="shared" si="352"/>
        <v>1</v>
      </c>
      <c r="U1604">
        <f t="shared" si="353"/>
        <v>0</v>
      </c>
      <c r="V1604">
        <f t="shared" si="354"/>
        <v>0</v>
      </c>
      <c r="W1604">
        <f t="shared" si="355"/>
        <v>0</v>
      </c>
      <c r="X1604">
        <f t="shared" si="356"/>
        <v>1</v>
      </c>
      <c r="Y1604">
        <f t="shared" si="357"/>
        <v>0</v>
      </c>
      <c r="Z1604">
        <f t="shared" si="358"/>
        <v>0</v>
      </c>
      <c r="AA1604">
        <f t="shared" si="359"/>
        <v>0</v>
      </c>
      <c r="AB1604">
        <f t="shared" si="360"/>
        <v>0</v>
      </c>
      <c r="AC1604">
        <f t="shared" si="361"/>
        <v>1</v>
      </c>
      <c r="AD1604">
        <f t="shared" si="362"/>
        <v>0</v>
      </c>
      <c r="AE1604">
        <f t="shared" si="363"/>
        <v>0</v>
      </c>
    </row>
    <row r="1605" spans="2:31" x14ac:dyDescent="0.3">
      <c r="B1605" s="1" t="s">
        <v>1442</v>
      </c>
      <c r="C1605">
        <v>6</v>
      </c>
      <c r="D1605" s="2">
        <v>40300</v>
      </c>
      <c r="E1605" s="2">
        <v>40840</v>
      </c>
      <c r="F1605" s="2">
        <v>41525</v>
      </c>
      <c r="G1605">
        <f t="shared" si="350"/>
        <v>2.1363636363636362</v>
      </c>
      <c r="H1605" s="1" t="s">
        <v>12</v>
      </c>
      <c r="I1605" t="s">
        <v>11778</v>
      </c>
      <c r="J1605" s="9">
        <v>1</v>
      </c>
      <c r="K1605" s="1">
        <v>47</v>
      </c>
      <c r="L1605" s="1">
        <v>2.1276595739999999</v>
      </c>
      <c r="M1605" s="1">
        <v>0</v>
      </c>
      <c r="N1605" s="1">
        <v>49.53</v>
      </c>
      <c r="O1605" s="1">
        <v>8.7591240000000001E-3</v>
      </c>
      <c r="P1605" s="1">
        <v>0</v>
      </c>
      <c r="Q1605" s="1">
        <v>0</v>
      </c>
      <c r="R1605" s="1">
        <v>0</v>
      </c>
      <c r="S1605">
        <f t="shared" si="351"/>
        <v>22</v>
      </c>
      <c r="T1605">
        <f t="shared" si="352"/>
        <v>0</v>
      </c>
      <c r="U1605">
        <f t="shared" si="353"/>
        <v>0</v>
      </c>
      <c r="V1605">
        <f t="shared" si="354"/>
        <v>0</v>
      </c>
      <c r="W1605">
        <f t="shared" si="355"/>
        <v>1</v>
      </c>
      <c r="X1605">
        <f t="shared" si="356"/>
        <v>0</v>
      </c>
      <c r="Y1605">
        <f t="shared" si="357"/>
        <v>0</v>
      </c>
      <c r="Z1605">
        <f t="shared" si="358"/>
        <v>1</v>
      </c>
      <c r="AA1605">
        <f t="shared" si="359"/>
        <v>0</v>
      </c>
      <c r="AB1605">
        <f t="shared" si="360"/>
        <v>0</v>
      </c>
      <c r="AC1605">
        <f t="shared" si="361"/>
        <v>0</v>
      </c>
      <c r="AD1605">
        <f t="shared" si="362"/>
        <v>0</v>
      </c>
      <c r="AE1605">
        <f t="shared" si="363"/>
        <v>0</v>
      </c>
    </row>
    <row r="1606" spans="2:31" x14ac:dyDescent="0.3">
      <c r="B1606" s="1" t="s">
        <v>6379</v>
      </c>
      <c r="C1606">
        <v>6</v>
      </c>
      <c r="D1606" s="2">
        <v>41621</v>
      </c>
      <c r="E1606" s="2">
        <v>41621</v>
      </c>
      <c r="F1606" s="2">
        <v>41647</v>
      </c>
      <c r="G1606">
        <f t="shared" si="350"/>
        <v>25</v>
      </c>
      <c r="H1606" s="1" t="s">
        <v>22</v>
      </c>
      <c r="I1606" t="s">
        <v>11779</v>
      </c>
      <c r="J1606" s="9">
        <v>1</v>
      </c>
      <c r="K1606" s="1">
        <v>25</v>
      </c>
      <c r="L1606" s="1">
        <v>20</v>
      </c>
      <c r="M1606" s="1">
        <v>8</v>
      </c>
      <c r="N1606" s="1">
        <v>38.46</v>
      </c>
      <c r="O1606" s="1">
        <v>7.6923077000000006E-2</v>
      </c>
      <c r="P1606" s="1">
        <v>1</v>
      </c>
      <c r="Q1606" s="1">
        <v>1</v>
      </c>
      <c r="R1606" s="1">
        <v>1</v>
      </c>
      <c r="S1606">
        <f t="shared" si="351"/>
        <v>0</v>
      </c>
      <c r="T1606">
        <f t="shared" si="352"/>
        <v>0</v>
      </c>
      <c r="U1606">
        <f t="shared" si="353"/>
        <v>1</v>
      </c>
      <c r="V1606">
        <f t="shared" si="354"/>
        <v>0</v>
      </c>
      <c r="W1606">
        <f t="shared" si="355"/>
        <v>0</v>
      </c>
      <c r="X1606">
        <f t="shared" si="356"/>
        <v>0</v>
      </c>
      <c r="Y1606">
        <f t="shared" si="357"/>
        <v>0</v>
      </c>
      <c r="Z1606">
        <f t="shared" si="358"/>
        <v>0</v>
      </c>
      <c r="AA1606">
        <f t="shared" si="359"/>
        <v>0</v>
      </c>
      <c r="AB1606">
        <f t="shared" si="360"/>
        <v>1</v>
      </c>
      <c r="AC1606">
        <f t="shared" si="361"/>
        <v>0</v>
      </c>
      <c r="AD1606">
        <f t="shared" si="362"/>
        <v>0</v>
      </c>
      <c r="AE1606">
        <f t="shared" si="363"/>
        <v>0</v>
      </c>
    </row>
    <row r="1607" spans="2:31" x14ac:dyDescent="0.3">
      <c r="B1607" s="1" t="s">
        <v>9898</v>
      </c>
      <c r="C1607">
        <v>6</v>
      </c>
      <c r="D1607" s="2">
        <v>40834</v>
      </c>
      <c r="E1607" s="2">
        <v>40841</v>
      </c>
      <c r="F1607" s="2">
        <v>41197</v>
      </c>
      <c r="G1607">
        <f t="shared" si="350"/>
        <v>4.1818181818181817</v>
      </c>
      <c r="H1607" s="1" t="s">
        <v>5</v>
      </c>
      <c r="I1607" t="s">
        <v>11779</v>
      </c>
      <c r="J1607" s="9">
        <v>1</v>
      </c>
      <c r="K1607" s="1">
        <v>46</v>
      </c>
      <c r="L1607" s="1">
        <v>19.565217390000001</v>
      </c>
      <c r="M1607" s="1">
        <v>4.3478260869999996</v>
      </c>
      <c r="N1607" s="1">
        <v>34.58</v>
      </c>
      <c r="O1607" s="1">
        <v>5.617978E-3</v>
      </c>
      <c r="P1607" s="1">
        <v>0</v>
      </c>
      <c r="Q1607" s="1">
        <v>0</v>
      </c>
      <c r="R1607" s="1">
        <v>0</v>
      </c>
      <c r="S1607">
        <f t="shared" si="351"/>
        <v>11</v>
      </c>
      <c r="T1607">
        <f t="shared" si="352"/>
        <v>0</v>
      </c>
      <c r="U1607">
        <f t="shared" si="353"/>
        <v>1</v>
      </c>
      <c r="V1607">
        <f t="shared" si="354"/>
        <v>0</v>
      </c>
      <c r="W1607">
        <f t="shared" si="355"/>
        <v>0</v>
      </c>
      <c r="X1607">
        <f t="shared" si="356"/>
        <v>0</v>
      </c>
      <c r="Y1607">
        <f t="shared" si="357"/>
        <v>0</v>
      </c>
      <c r="Z1607">
        <f t="shared" si="358"/>
        <v>0</v>
      </c>
      <c r="AA1607">
        <f t="shared" si="359"/>
        <v>1</v>
      </c>
      <c r="AB1607">
        <f t="shared" si="360"/>
        <v>0</v>
      </c>
      <c r="AC1607">
        <f t="shared" si="361"/>
        <v>0</v>
      </c>
      <c r="AD1607">
        <f t="shared" si="362"/>
        <v>0</v>
      </c>
      <c r="AE1607">
        <f t="shared" si="363"/>
        <v>0</v>
      </c>
    </row>
    <row r="1608" spans="2:31" x14ac:dyDescent="0.3">
      <c r="B1608" s="1" t="s">
        <v>10553</v>
      </c>
      <c r="C1608">
        <v>6</v>
      </c>
      <c r="D1608" s="2">
        <v>41557</v>
      </c>
      <c r="E1608" s="2">
        <v>41557</v>
      </c>
      <c r="F1608" s="2">
        <v>41658</v>
      </c>
      <c r="G1608">
        <f t="shared" si="350"/>
        <v>16.666666666666668</v>
      </c>
      <c r="H1608" s="1" t="s">
        <v>10</v>
      </c>
      <c r="I1608" t="s">
        <v>11780</v>
      </c>
      <c r="J1608" s="9">
        <v>1</v>
      </c>
      <c r="K1608" s="1">
        <v>50</v>
      </c>
      <c r="L1608" s="1">
        <v>22</v>
      </c>
      <c r="M1608" s="1">
        <v>6</v>
      </c>
      <c r="N1608" s="1">
        <v>37.11</v>
      </c>
      <c r="O1608" s="1">
        <v>0.148514851</v>
      </c>
      <c r="P1608" s="1">
        <v>1</v>
      </c>
      <c r="Q1608" s="1">
        <v>1</v>
      </c>
      <c r="R1608" s="1">
        <v>0</v>
      </c>
      <c r="S1608">
        <f t="shared" si="351"/>
        <v>3</v>
      </c>
      <c r="T1608">
        <f t="shared" si="352"/>
        <v>0</v>
      </c>
      <c r="U1608">
        <f t="shared" si="353"/>
        <v>0</v>
      </c>
      <c r="V1608">
        <f t="shared" si="354"/>
        <v>1</v>
      </c>
      <c r="W1608">
        <f t="shared" si="355"/>
        <v>0</v>
      </c>
      <c r="X1608">
        <f t="shared" si="356"/>
        <v>0</v>
      </c>
      <c r="Y1608">
        <f t="shared" si="357"/>
        <v>1</v>
      </c>
      <c r="Z1608">
        <f t="shared" si="358"/>
        <v>0</v>
      </c>
      <c r="AA1608">
        <f t="shared" si="359"/>
        <v>0</v>
      </c>
      <c r="AB1608">
        <f t="shared" si="360"/>
        <v>0</v>
      </c>
      <c r="AC1608">
        <f t="shared" si="361"/>
        <v>0</v>
      </c>
      <c r="AD1608">
        <f t="shared" si="362"/>
        <v>0</v>
      </c>
      <c r="AE1608">
        <f t="shared" si="363"/>
        <v>0</v>
      </c>
    </row>
    <row r="1609" spans="2:31" x14ac:dyDescent="0.3">
      <c r="B1609" s="1" t="s">
        <v>7487</v>
      </c>
      <c r="C1609">
        <v>2</v>
      </c>
      <c r="D1609" s="2">
        <v>42193</v>
      </c>
      <c r="E1609" s="2">
        <v>42195</v>
      </c>
      <c r="F1609" s="2">
        <v>42240</v>
      </c>
      <c r="G1609">
        <f t="shared" si="350"/>
        <v>42</v>
      </c>
      <c r="H1609" s="1" t="s">
        <v>5</v>
      </c>
      <c r="I1609" t="s">
        <v>11779</v>
      </c>
      <c r="J1609" s="9">
        <v>1</v>
      </c>
      <c r="K1609" s="1">
        <v>42</v>
      </c>
      <c r="L1609" s="1">
        <v>30.952380949999998</v>
      </c>
      <c r="M1609" s="1">
        <v>0</v>
      </c>
      <c r="N1609" s="1">
        <v>182.04</v>
      </c>
      <c r="O1609" s="1">
        <v>6.6666666666666693E-2</v>
      </c>
      <c r="P1609" s="1">
        <v>0</v>
      </c>
      <c r="Q1609" s="1">
        <v>0</v>
      </c>
      <c r="R1609" s="1">
        <v>0</v>
      </c>
      <c r="S1609">
        <f t="shared" si="351"/>
        <v>1</v>
      </c>
      <c r="T1609">
        <f t="shared" si="352"/>
        <v>0</v>
      </c>
      <c r="U1609">
        <f t="shared" si="353"/>
        <v>1</v>
      </c>
      <c r="V1609">
        <f t="shared" si="354"/>
        <v>0</v>
      </c>
      <c r="W1609">
        <f t="shared" si="355"/>
        <v>0</v>
      </c>
      <c r="X1609">
        <f t="shared" si="356"/>
        <v>0</v>
      </c>
      <c r="Y1609">
        <f t="shared" si="357"/>
        <v>0</v>
      </c>
      <c r="Z1609">
        <f t="shared" si="358"/>
        <v>0</v>
      </c>
      <c r="AA1609">
        <f t="shared" si="359"/>
        <v>1</v>
      </c>
      <c r="AB1609">
        <f t="shared" si="360"/>
        <v>0</v>
      </c>
      <c r="AC1609">
        <f t="shared" si="361"/>
        <v>0</v>
      </c>
      <c r="AD1609">
        <f t="shared" si="362"/>
        <v>0</v>
      </c>
      <c r="AE1609">
        <f t="shared" si="363"/>
        <v>0</v>
      </c>
    </row>
    <row r="1610" spans="2:31" x14ac:dyDescent="0.3">
      <c r="B1610" s="1" t="s">
        <v>565</v>
      </c>
      <c r="C1610">
        <v>2</v>
      </c>
      <c r="D1610" s="2">
        <v>40155</v>
      </c>
      <c r="E1610" s="2">
        <v>40314</v>
      </c>
      <c r="F1610" s="2">
        <v>40863</v>
      </c>
      <c r="G1610">
        <f t="shared" si="350"/>
        <v>0</v>
      </c>
      <c r="H1610" s="1" t="s">
        <v>22</v>
      </c>
      <c r="I1610" t="s">
        <v>11778</v>
      </c>
      <c r="J1610" s="9">
        <v>0</v>
      </c>
      <c r="K1610" s="1">
        <v>0</v>
      </c>
      <c r="L1610" s="1">
        <v>0</v>
      </c>
      <c r="M1610" s="1">
        <v>0</v>
      </c>
      <c r="N1610" s="1">
        <v>188.22</v>
      </c>
      <c r="O1610" s="1">
        <v>1.6393443000000001E-2</v>
      </c>
      <c r="P1610" s="1">
        <v>0</v>
      </c>
      <c r="Q1610" s="1">
        <v>0</v>
      </c>
      <c r="R1610" s="1">
        <v>0</v>
      </c>
      <c r="S1610">
        <f t="shared" si="351"/>
        <v>18</v>
      </c>
      <c r="T1610">
        <f t="shared" si="352"/>
        <v>0</v>
      </c>
      <c r="U1610">
        <f t="shared" si="353"/>
        <v>0</v>
      </c>
      <c r="V1610">
        <f t="shared" si="354"/>
        <v>0</v>
      </c>
      <c r="W1610">
        <f t="shared" si="355"/>
        <v>1</v>
      </c>
      <c r="X1610">
        <f t="shared" si="356"/>
        <v>0</v>
      </c>
      <c r="Y1610">
        <f t="shared" si="357"/>
        <v>0</v>
      </c>
      <c r="Z1610">
        <f t="shared" si="358"/>
        <v>0</v>
      </c>
      <c r="AA1610">
        <f t="shared" si="359"/>
        <v>0</v>
      </c>
      <c r="AB1610">
        <f t="shared" si="360"/>
        <v>1</v>
      </c>
      <c r="AC1610">
        <f t="shared" si="361"/>
        <v>0</v>
      </c>
      <c r="AD1610">
        <f t="shared" si="362"/>
        <v>0</v>
      </c>
      <c r="AE1610">
        <f t="shared" si="363"/>
        <v>0</v>
      </c>
    </row>
    <row r="1611" spans="2:31" x14ac:dyDescent="0.3">
      <c r="B1611" s="1" t="s">
        <v>4200</v>
      </c>
      <c r="C1611">
        <v>3</v>
      </c>
      <c r="D1611" s="2">
        <v>41045</v>
      </c>
      <c r="E1611" s="2">
        <v>41059</v>
      </c>
      <c r="F1611" s="2">
        <v>41066</v>
      </c>
      <c r="G1611">
        <f t="shared" si="350"/>
        <v>45</v>
      </c>
      <c r="H1611" s="1" t="s">
        <v>3</v>
      </c>
      <c r="I1611" t="s">
        <v>11779</v>
      </c>
      <c r="J1611" s="9">
        <v>1</v>
      </c>
      <c r="K1611" s="1">
        <v>45</v>
      </c>
      <c r="L1611" s="1">
        <v>0</v>
      </c>
      <c r="M1611" s="1">
        <v>0</v>
      </c>
      <c r="N1611" s="1">
        <v>83.11</v>
      </c>
      <c r="O1611" s="1">
        <v>0.28571428599999998</v>
      </c>
      <c r="P1611" s="1">
        <v>0</v>
      </c>
      <c r="Q1611" s="1">
        <v>0</v>
      </c>
      <c r="R1611" s="1">
        <v>0</v>
      </c>
      <c r="S1611">
        <f t="shared" si="351"/>
        <v>0</v>
      </c>
      <c r="T1611">
        <f t="shared" si="352"/>
        <v>1</v>
      </c>
      <c r="U1611">
        <f t="shared" si="353"/>
        <v>1</v>
      </c>
      <c r="V1611">
        <f t="shared" si="354"/>
        <v>0</v>
      </c>
      <c r="W1611">
        <f t="shared" si="355"/>
        <v>0</v>
      </c>
      <c r="X1611">
        <f t="shared" si="356"/>
        <v>0</v>
      </c>
      <c r="Y1611">
        <f t="shared" si="357"/>
        <v>0</v>
      </c>
      <c r="Z1611">
        <f t="shared" si="358"/>
        <v>0</v>
      </c>
      <c r="AA1611">
        <f t="shared" si="359"/>
        <v>0</v>
      </c>
      <c r="AB1611">
        <f t="shared" si="360"/>
        <v>0</v>
      </c>
      <c r="AC1611">
        <f t="shared" si="361"/>
        <v>1</v>
      </c>
      <c r="AD1611">
        <f t="shared" si="362"/>
        <v>0</v>
      </c>
      <c r="AE1611">
        <f t="shared" si="363"/>
        <v>0</v>
      </c>
    </row>
    <row r="1612" spans="2:31" x14ac:dyDescent="0.3">
      <c r="B1612" s="1" t="s">
        <v>4536</v>
      </c>
      <c r="C1612">
        <v>4</v>
      </c>
      <c r="D1612" s="2">
        <v>41463</v>
      </c>
      <c r="E1612" s="2">
        <v>41482</v>
      </c>
      <c r="F1612" s="2">
        <v>41491</v>
      </c>
      <c r="G1612">
        <f t="shared" si="350"/>
        <v>1</v>
      </c>
      <c r="H1612" s="1" t="s">
        <v>10</v>
      </c>
      <c r="I1612" t="s">
        <v>11779</v>
      </c>
      <c r="J1612" s="9">
        <v>0</v>
      </c>
      <c r="K1612" s="1">
        <v>1</v>
      </c>
      <c r="L1612" s="1">
        <v>100</v>
      </c>
      <c r="M1612" s="1">
        <v>0</v>
      </c>
      <c r="N1612" s="1">
        <v>97.32</v>
      </c>
      <c r="O1612" s="1">
        <v>0.222222222</v>
      </c>
      <c r="P1612" s="1">
        <v>1</v>
      </c>
      <c r="Q1612" s="1">
        <v>0</v>
      </c>
      <c r="R1612" s="1">
        <v>0</v>
      </c>
      <c r="S1612">
        <f t="shared" si="351"/>
        <v>0</v>
      </c>
      <c r="T1612">
        <f t="shared" si="352"/>
        <v>0</v>
      </c>
      <c r="U1612">
        <f t="shared" si="353"/>
        <v>1</v>
      </c>
      <c r="V1612">
        <f t="shared" si="354"/>
        <v>0</v>
      </c>
      <c r="W1612">
        <f t="shared" si="355"/>
        <v>0</v>
      </c>
      <c r="X1612">
        <f t="shared" si="356"/>
        <v>0</v>
      </c>
      <c r="Y1612">
        <f t="shared" si="357"/>
        <v>1</v>
      </c>
      <c r="Z1612">
        <f t="shared" si="358"/>
        <v>0</v>
      </c>
      <c r="AA1612">
        <f t="shared" si="359"/>
        <v>0</v>
      </c>
      <c r="AB1612">
        <f t="shared" si="360"/>
        <v>0</v>
      </c>
      <c r="AC1612">
        <f t="shared" si="361"/>
        <v>0</v>
      </c>
      <c r="AD1612">
        <f t="shared" si="362"/>
        <v>0</v>
      </c>
      <c r="AE1612">
        <f t="shared" si="363"/>
        <v>0</v>
      </c>
    </row>
    <row r="1613" spans="2:31" x14ac:dyDescent="0.3">
      <c r="B1613" s="1" t="s">
        <v>5307</v>
      </c>
      <c r="C1613">
        <v>6</v>
      </c>
      <c r="D1613" s="2">
        <v>41548</v>
      </c>
      <c r="E1613" s="2">
        <v>41548</v>
      </c>
      <c r="F1613" s="2">
        <v>41577</v>
      </c>
      <c r="G1613">
        <f t="shared" si="350"/>
        <v>36</v>
      </c>
      <c r="H1613" s="1" t="s">
        <v>22</v>
      </c>
      <c r="I1613" t="s">
        <v>11780</v>
      </c>
      <c r="J1613" s="9">
        <v>1</v>
      </c>
      <c r="K1613" s="1">
        <v>36</v>
      </c>
      <c r="L1613" s="1">
        <v>13.88888889</v>
      </c>
      <c r="M1613" s="1">
        <v>2.7777777779999999</v>
      </c>
      <c r="N1613" s="1">
        <v>37.94</v>
      </c>
      <c r="O1613" s="1">
        <v>0.10344827600000001</v>
      </c>
      <c r="P1613" s="1">
        <v>1</v>
      </c>
      <c r="Q1613" s="1">
        <v>0</v>
      </c>
      <c r="R1613" s="1">
        <v>0</v>
      </c>
      <c r="S1613">
        <f t="shared" si="351"/>
        <v>0</v>
      </c>
      <c r="T1613">
        <f t="shared" si="352"/>
        <v>0</v>
      </c>
      <c r="U1613">
        <f t="shared" si="353"/>
        <v>0</v>
      </c>
      <c r="V1613">
        <f t="shared" si="354"/>
        <v>1</v>
      </c>
      <c r="W1613">
        <f t="shared" si="355"/>
        <v>0</v>
      </c>
      <c r="X1613">
        <f t="shared" si="356"/>
        <v>0</v>
      </c>
      <c r="Y1613">
        <f t="shared" si="357"/>
        <v>0</v>
      </c>
      <c r="Z1613">
        <f t="shared" si="358"/>
        <v>0</v>
      </c>
      <c r="AA1613">
        <f t="shared" si="359"/>
        <v>0</v>
      </c>
      <c r="AB1613">
        <f t="shared" si="360"/>
        <v>1</v>
      </c>
      <c r="AC1613">
        <f t="shared" si="361"/>
        <v>0</v>
      </c>
      <c r="AD1613">
        <f t="shared" si="362"/>
        <v>0</v>
      </c>
      <c r="AE1613">
        <f t="shared" si="363"/>
        <v>0</v>
      </c>
    </row>
    <row r="1614" spans="2:31" x14ac:dyDescent="0.3">
      <c r="B1614" s="1" t="s">
        <v>8866</v>
      </c>
      <c r="C1614">
        <v>3</v>
      </c>
      <c r="D1614" s="2">
        <v>40678</v>
      </c>
      <c r="E1614" s="2">
        <v>40729</v>
      </c>
      <c r="F1614" s="2">
        <v>41126</v>
      </c>
      <c r="G1614">
        <f t="shared" si="350"/>
        <v>3.3076923076923075</v>
      </c>
      <c r="H1614" s="1" t="s">
        <v>12</v>
      </c>
      <c r="I1614" t="s">
        <v>11779</v>
      </c>
      <c r="J1614" s="9">
        <v>1</v>
      </c>
      <c r="K1614" s="1">
        <v>43</v>
      </c>
      <c r="L1614" s="1">
        <v>20.93023256</v>
      </c>
      <c r="M1614" s="1">
        <v>0</v>
      </c>
      <c r="N1614" s="1">
        <v>100.1</v>
      </c>
      <c r="O1614" s="1">
        <v>5.0377829999999997E-3</v>
      </c>
      <c r="P1614" s="1">
        <v>0</v>
      </c>
      <c r="Q1614" s="1">
        <v>0</v>
      </c>
      <c r="R1614" s="1">
        <v>0</v>
      </c>
      <c r="S1614">
        <f t="shared" si="351"/>
        <v>13</v>
      </c>
      <c r="T1614">
        <f t="shared" si="352"/>
        <v>0</v>
      </c>
      <c r="U1614">
        <f t="shared" si="353"/>
        <v>1</v>
      </c>
      <c r="V1614">
        <f t="shared" si="354"/>
        <v>0</v>
      </c>
      <c r="W1614">
        <f t="shared" si="355"/>
        <v>0</v>
      </c>
      <c r="X1614">
        <f t="shared" si="356"/>
        <v>0</v>
      </c>
      <c r="Y1614">
        <f t="shared" si="357"/>
        <v>0</v>
      </c>
      <c r="Z1614">
        <f t="shared" si="358"/>
        <v>1</v>
      </c>
      <c r="AA1614">
        <f t="shared" si="359"/>
        <v>0</v>
      </c>
      <c r="AB1614">
        <f t="shared" si="360"/>
        <v>0</v>
      </c>
      <c r="AC1614">
        <f t="shared" si="361"/>
        <v>0</v>
      </c>
      <c r="AD1614">
        <f t="shared" si="362"/>
        <v>0</v>
      </c>
      <c r="AE1614">
        <f t="shared" si="363"/>
        <v>0</v>
      </c>
    </row>
    <row r="1615" spans="2:31" x14ac:dyDescent="0.3">
      <c r="B1615" s="1" t="s">
        <v>8884</v>
      </c>
      <c r="C1615">
        <v>6</v>
      </c>
      <c r="D1615" s="2">
        <v>41149</v>
      </c>
      <c r="E1615" s="2">
        <v>41287</v>
      </c>
      <c r="F1615" s="2">
        <v>41334</v>
      </c>
      <c r="G1615">
        <f t="shared" si="350"/>
        <v>45</v>
      </c>
      <c r="H1615" s="1" t="s">
        <v>5</v>
      </c>
      <c r="I1615" t="s">
        <v>11780</v>
      </c>
      <c r="J1615" s="9">
        <v>1</v>
      </c>
      <c r="K1615" s="1">
        <v>45</v>
      </c>
      <c r="L1615" s="1">
        <v>4.4444444440000002</v>
      </c>
      <c r="M1615" s="1">
        <v>2.2222222220000001</v>
      </c>
      <c r="N1615" s="1">
        <v>38.1</v>
      </c>
      <c r="O1615" s="1">
        <v>6.3829786999999999E-2</v>
      </c>
      <c r="P1615" s="1">
        <v>0</v>
      </c>
      <c r="Q1615" s="1">
        <v>0</v>
      </c>
      <c r="R1615" s="1">
        <v>0</v>
      </c>
      <c r="S1615">
        <f t="shared" si="351"/>
        <v>1</v>
      </c>
      <c r="T1615">
        <f t="shared" si="352"/>
        <v>0</v>
      </c>
      <c r="U1615">
        <f t="shared" si="353"/>
        <v>0</v>
      </c>
      <c r="V1615">
        <f t="shared" si="354"/>
        <v>1</v>
      </c>
      <c r="W1615">
        <f t="shared" si="355"/>
        <v>0</v>
      </c>
      <c r="X1615">
        <f t="shared" si="356"/>
        <v>0</v>
      </c>
      <c r="Y1615">
        <f t="shared" si="357"/>
        <v>0</v>
      </c>
      <c r="Z1615">
        <f t="shared" si="358"/>
        <v>0</v>
      </c>
      <c r="AA1615">
        <f t="shared" si="359"/>
        <v>1</v>
      </c>
      <c r="AB1615">
        <f t="shared" si="360"/>
        <v>0</v>
      </c>
      <c r="AC1615">
        <f t="shared" si="361"/>
        <v>0</v>
      </c>
      <c r="AD1615">
        <f t="shared" si="362"/>
        <v>0</v>
      </c>
      <c r="AE1615">
        <f t="shared" si="363"/>
        <v>0</v>
      </c>
    </row>
    <row r="1616" spans="2:31" x14ac:dyDescent="0.3">
      <c r="B1616" s="1" t="s">
        <v>10792</v>
      </c>
      <c r="C1616">
        <v>0</v>
      </c>
      <c r="D1616" s="2">
        <v>41592</v>
      </c>
      <c r="E1616" s="2">
        <v>41592</v>
      </c>
      <c r="F1616" s="2">
        <v>41623</v>
      </c>
      <c r="G1616">
        <f t="shared" si="350"/>
        <v>29</v>
      </c>
      <c r="H1616" s="1" t="s">
        <v>10</v>
      </c>
      <c r="I1616" t="s">
        <v>11779</v>
      </c>
      <c r="J1616" s="9">
        <v>1</v>
      </c>
      <c r="K1616" s="1">
        <v>29</v>
      </c>
      <c r="L1616" s="1">
        <v>51.724137929999998</v>
      </c>
      <c r="M1616" s="1">
        <v>20.689655170000002</v>
      </c>
      <c r="N1616" s="1">
        <v>50.8</v>
      </c>
      <c r="O1616" s="1">
        <v>9.6774193999999994E-2</v>
      </c>
      <c r="P1616" s="1">
        <v>1</v>
      </c>
      <c r="Q1616" s="1">
        <v>1</v>
      </c>
      <c r="R1616" s="1">
        <v>0</v>
      </c>
      <c r="S1616">
        <f t="shared" si="351"/>
        <v>1</v>
      </c>
      <c r="T1616">
        <f t="shared" si="352"/>
        <v>0</v>
      </c>
      <c r="U1616">
        <f t="shared" si="353"/>
        <v>1</v>
      </c>
      <c r="V1616">
        <f t="shared" si="354"/>
        <v>0</v>
      </c>
      <c r="W1616">
        <f t="shared" si="355"/>
        <v>0</v>
      </c>
      <c r="X1616">
        <f t="shared" si="356"/>
        <v>0</v>
      </c>
      <c r="Y1616">
        <f t="shared" si="357"/>
        <v>1</v>
      </c>
      <c r="Z1616">
        <f t="shared" si="358"/>
        <v>0</v>
      </c>
      <c r="AA1616">
        <f t="shared" si="359"/>
        <v>0</v>
      </c>
      <c r="AB1616">
        <f t="shared" si="360"/>
        <v>0</v>
      </c>
      <c r="AC1616">
        <f t="shared" si="361"/>
        <v>0</v>
      </c>
      <c r="AD1616">
        <f t="shared" si="362"/>
        <v>0</v>
      </c>
      <c r="AE1616">
        <f t="shared" si="363"/>
        <v>0</v>
      </c>
    </row>
    <row r="1617" spans="2:31" x14ac:dyDescent="0.3">
      <c r="B1617" s="1" t="s">
        <v>5729</v>
      </c>
      <c r="C1617">
        <v>2</v>
      </c>
      <c r="D1617" s="2">
        <v>41571</v>
      </c>
      <c r="E1617" s="2">
        <v>41571</v>
      </c>
      <c r="F1617" s="2">
        <v>41641</v>
      </c>
      <c r="G1617">
        <f t="shared" si="350"/>
        <v>19.5</v>
      </c>
      <c r="H1617" s="1" t="s">
        <v>3</v>
      </c>
      <c r="I1617" t="s">
        <v>11780</v>
      </c>
      <c r="J1617" s="9">
        <v>1</v>
      </c>
      <c r="K1617" s="1">
        <v>39</v>
      </c>
      <c r="L1617" s="1">
        <v>20.512820510000001</v>
      </c>
      <c r="M1617" s="1">
        <v>0</v>
      </c>
      <c r="N1617" s="1">
        <v>127.45</v>
      </c>
      <c r="O1617" s="1">
        <v>0.1</v>
      </c>
      <c r="P1617" s="1">
        <v>1</v>
      </c>
      <c r="Q1617" s="1">
        <v>0</v>
      </c>
      <c r="R1617" s="1">
        <v>0</v>
      </c>
      <c r="S1617">
        <f t="shared" si="351"/>
        <v>2</v>
      </c>
      <c r="T1617">
        <f t="shared" si="352"/>
        <v>1</v>
      </c>
      <c r="U1617">
        <f t="shared" si="353"/>
        <v>0</v>
      </c>
      <c r="V1617">
        <f t="shared" si="354"/>
        <v>1</v>
      </c>
      <c r="W1617">
        <f t="shared" si="355"/>
        <v>0</v>
      </c>
      <c r="X1617">
        <f t="shared" si="356"/>
        <v>0</v>
      </c>
      <c r="Y1617">
        <f t="shared" si="357"/>
        <v>0</v>
      </c>
      <c r="Z1617">
        <f t="shared" si="358"/>
        <v>0</v>
      </c>
      <c r="AA1617">
        <f t="shared" si="359"/>
        <v>0</v>
      </c>
      <c r="AB1617">
        <f t="shared" si="360"/>
        <v>0</v>
      </c>
      <c r="AC1617">
        <f t="shared" si="361"/>
        <v>1</v>
      </c>
      <c r="AD1617">
        <f t="shared" si="362"/>
        <v>0</v>
      </c>
      <c r="AE1617">
        <f t="shared" si="363"/>
        <v>0</v>
      </c>
    </row>
    <row r="1618" spans="2:31" x14ac:dyDescent="0.3">
      <c r="B1618" s="1" t="s">
        <v>8559</v>
      </c>
      <c r="C1618">
        <v>3</v>
      </c>
      <c r="D1618" s="2">
        <v>41430</v>
      </c>
      <c r="E1618" s="2">
        <v>41447</v>
      </c>
      <c r="F1618" s="2">
        <v>41647</v>
      </c>
      <c r="G1618">
        <f t="shared" si="350"/>
        <v>9.1666666666666661</v>
      </c>
      <c r="H1618" s="1" t="s">
        <v>3</v>
      </c>
      <c r="I1618" t="s">
        <v>11780</v>
      </c>
      <c r="J1618" s="9">
        <v>1</v>
      </c>
      <c r="K1618" s="1">
        <v>55</v>
      </c>
      <c r="L1618" s="1">
        <v>7.2727272730000001</v>
      </c>
      <c r="M1618" s="1">
        <v>1.818181818</v>
      </c>
      <c r="N1618" s="1">
        <v>87.9</v>
      </c>
      <c r="O1618" s="1">
        <v>4.4999999999999998E-2</v>
      </c>
      <c r="P1618" s="1">
        <v>1</v>
      </c>
      <c r="Q1618" s="1">
        <v>0</v>
      </c>
      <c r="R1618" s="1">
        <v>0</v>
      </c>
      <c r="S1618">
        <f t="shared" si="351"/>
        <v>6</v>
      </c>
      <c r="T1618">
        <f t="shared" si="352"/>
        <v>1</v>
      </c>
      <c r="U1618">
        <f t="shared" si="353"/>
        <v>0</v>
      </c>
      <c r="V1618">
        <f t="shared" si="354"/>
        <v>1</v>
      </c>
      <c r="W1618">
        <f t="shared" si="355"/>
        <v>0</v>
      </c>
      <c r="X1618">
        <f t="shared" si="356"/>
        <v>0</v>
      </c>
      <c r="Y1618">
        <f t="shared" si="357"/>
        <v>0</v>
      </c>
      <c r="Z1618">
        <f t="shared" si="358"/>
        <v>0</v>
      </c>
      <c r="AA1618">
        <f t="shared" si="359"/>
        <v>0</v>
      </c>
      <c r="AB1618">
        <f t="shared" si="360"/>
        <v>0</v>
      </c>
      <c r="AC1618">
        <f t="shared" si="361"/>
        <v>1</v>
      </c>
      <c r="AD1618">
        <f t="shared" si="362"/>
        <v>0</v>
      </c>
      <c r="AE1618">
        <f t="shared" si="363"/>
        <v>0</v>
      </c>
    </row>
    <row r="1619" spans="2:31" x14ac:dyDescent="0.3">
      <c r="B1619" s="1" t="s">
        <v>8400</v>
      </c>
      <c r="C1619">
        <v>3</v>
      </c>
      <c r="D1619" s="2">
        <v>41149</v>
      </c>
      <c r="E1619" s="2">
        <v>41385</v>
      </c>
      <c r="F1619" s="2">
        <v>41449</v>
      </c>
      <c r="G1619">
        <f t="shared" si="350"/>
        <v>17</v>
      </c>
      <c r="H1619" s="1" t="s">
        <v>244</v>
      </c>
      <c r="I1619" t="s">
        <v>11780</v>
      </c>
      <c r="J1619" s="9">
        <v>1</v>
      </c>
      <c r="K1619" s="1">
        <v>34</v>
      </c>
      <c r="L1619" s="1">
        <v>5.8823529409999997</v>
      </c>
      <c r="M1619" s="1">
        <v>0</v>
      </c>
      <c r="N1619" s="1">
        <v>74.89</v>
      </c>
      <c r="O1619" s="1">
        <v>3.125E-2</v>
      </c>
      <c r="P1619" s="1">
        <v>0</v>
      </c>
      <c r="Q1619" s="1">
        <v>0</v>
      </c>
      <c r="R1619" s="1">
        <v>0</v>
      </c>
      <c r="S1619">
        <f t="shared" si="351"/>
        <v>2</v>
      </c>
      <c r="T1619">
        <f t="shared" si="352"/>
        <v>1</v>
      </c>
      <c r="U1619">
        <f t="shared" si="353"/>
        <v>0</v>
      </c>
      <c r="V1619">
        <f t="shared" si="354"/>
        <v>1</v>
      </c>
      <c r="W1619">
        <f t="shared" si="355"/>
        <v>0</v>
      </c>
      <c r="X1619">
        <f t="shared" si="356"/>
        <v>0</v>
      </c>
      <c r="Y1619">
        <f t="shared" si="357"/>
        <v>0</v>
      </c>
      <c r="Z1619">
        <f t="shared" si="358"/>
        <v>0</v>
      </c>
      <c r="AA1619">
        <f t="shared" si="359"/>
        <v>0</v>
      </c>
      <c r="AB1619">
        <f t="shared" si="360"/>
        <v>0</v>
      </c>
      <c r="AC1619">
        <f t="shared" si="361"/>
        <v>0</v>
      </c>
      <c r="AD1619">
        <f t="shared" si="362"/>
        <v>0</v>
      </c>
      <c r="AE1619">
        <f t="shared" si="363"/>
        <v>1</v>
      </c>
    </row>
    <row r="1620" spans="2:31" x14ac:dyDescent="0.3">
      <c r="B1620" s="1" t="s">
        <v>2458</v>
      </c>
      <c r="C1620">
        <v>3</v>
      </c>
      <c r="D1620" s="2">
        <v>40806</v>
      </c>
      <c r="E1620" s="2">
        <v>40807</v>
      </c>
      <c r="F1620" s="2">
        <v>41045</v>
      </c>
      <c r="G1620">
        <f t="shared" si="350"/>
        <v>6.7142857142857144</v>
      </c>
      <c r="H1620" s="1" t="s">
        <v>22</v>
      </c>
      <c r="I1620" t="s">
        <v>11778</v>
      </c>
      <c r="J1620" s="9">
        <v>1</v>
      </c>
      <c r="K1620" s="1">
        <v>47</v>
      </c>
      <c r="L1620" s="1">
        <v>23.404255320000001</v>
      </c>
      <c r="M1620" s="1">
        <v>0</v>
      </c>
      <c r="N1620" s="1">
        <v>65.23</v>
      </c>
      <c r="O1620" s="1">
        <v>1.6806722999999999E-2</v>
      </c>
      <c r="P1620" s="1">
        <v>0</v>
      </c>
      <c r="Q1620" s="1">
        <v>0</v>
      </c>
      <c r="R1620" s="1">
        <v>0</v>
      </c>
      <c r="S1620">
        <f t="shared" si="351"/>
        <v>7</v>
      </c>
      <c r="T1620">
        <f t="shared" si="352"/>
        <v>0</v>
      </c>
      <c r="U1620">
        <f t="shared" si="353"/>
        <v>0</v>
      </c>
      <c r="V1620">
        <f t="shared" si="354"/>
        <v>0</v>
      </c>
      <c r="W1620">
        <f t="shared" si="355"/>
        <v>1</v>
      </c>
      <c r="X1620">
        <f t="shared" si="356"/>
        <v>0</v>
      </c>
      <c r="Y1620">
        <f t="shared" si="357"/>
        <v>0</v>
      </c>
      <c r="Z1620">
        <f t="shared" si="358"/>
        <v>0</v>
      </c>
      <c r="AA1620">
        <f t="shared" si="359"/>
        <v>0</v>
      </c>
      <c r="AB1620">
        <f t="shared" si="360"/>
        <v>1</v>
      </c>
      <c r="AC1620">
        <f t="shared" si="361"/>
        <v>0</v>
      </c>
      <c r="AD1620">
        <f t="shared" si="362"/>
        <v>0</v>
      </c>
      <c r="AE1620">
        <f t="shared" si="363"/>
        <v>0</v>
      </c>
    </row>
    <row r="1621" spans="2:31" x14ac:dyDescent="0.3">
      <c r="B1621" s="1" t="s">
        <v>5804</v>
      </c>
      <c r="C1621">
        <v>0</v>
      </c>
      <c r="D1621" s="2">
        <v>41568</v>
      </c>
      <c r="E1621" s="2">
        <v>41576</v>
      </c>
      <c r="F1621" s="2">
        <v>41612</v>
      </c>
      <c r="G1621">
        <f t="shared" si="350"/>
        <v>26</v>
      </c>
      <c r="H1621" s="1" t="s">
        <v>22</v>
      </c>
      <c r="I1621" t="s">
        <v>11779</v>
      </c>
      <c r="J1621" s="9">
        <v>1</v>
      </c>
      <c r="K1621" s="1">
        <v>26</v>
      </c>
      <c r="L1621" s="1">
        <v>42.30769231</v>
      </c>
      <c r="M1621" s="1">
        <v>15.38461538</v>
      </c>
      <c r="N1621" s="1">
        <v>66.48</v>
      </c>
      <c r="O1621" s="1">
        <v>0.111111111</v>
      </c>
      <c r="P1621" s="1">
        <v>0</v>
      </c>
      <c r="Q1621" s="1">
        <v>0</v>
      </c>
      <c r="R1621" s="1">
        <v>0</v>
      </c>
      <c r="S1621">
        <f t="shared" si="351"/>
        <v>1</v>
      </c>
      <c r="T1621">
        <f t="shared" si="352"/>
        <v>0</v>
      </c>
      <c r="U1621">
        <f t="shared" si="353"/>
        <v>1</v>
      </c>
      <c r="V1621">
        <f t="shared" si="354"/>
        <v>0</v>
      </c>
      <c r="W1621">
        <f t="shared" si="355"/>
        <v>0</v>
      </c>
      <c r="X1621">
        <f t="shared" si="356"/>
        <v>0</v>
      </c>
      <c r="Y1621">
        <f t="shared" si="357"/>
        <v>0</v>
      </c>
      <c r="Z1621">
        <f t="shared" si="358"/>
        <v>0</v>
      </c>
      <c r="AA1621">
        <f t="shared" si="359"/>
        <v>0</v>
      </c>
      <c r="AB1621">
        <f t="shared" si="360"/>
        <v>1</v>
      </c>
      <c r="AC1621">
        <f t="shared" si="361"/>
        <v>0</v>
      </c>
      <c r="AD1621">
        <f t="shared" si="362"/>
        <v>0</v>
      </c>
      <c r="AE1621">
        <f t="shared" si="363"/>
        <v>0</v>
      </c>
    </row>
    <row r="1622" spans="2:31" x14ac:dyDescent="0.3">
      <c r="B1622" s="1" t="s">
        <v>2935</v>
      </c>
      <c r="C1622">
        <v>2</v>
      </c>
      <c r="D1622" s="2">
        <v>40689</v>
      </c>
      <c r="E1622" s="2">
        <v>40694</v>
      </c>
      <c r="F1622" s="2">
        <v>41018</v>
      </c>
      <c r="G1622">
        <f t="shared" si="350"/>
        <v>0</v>
      </c>
      <c r="H1622" s="1" t="s">
        <v>22</v>
      </c>
      <c r="I1622" t="s">
        <v>11779</v>
      </c>
      <c r="J1622" s="9">
        <v>0</v>
      </c>
      <c r="K1622" s="1">
        <v>0</v>
      </c>
      <c r="L1622" s="1">
        <v>0</v>
      </c>
      <c r="M1622" s="1">
        <v>0</v>
      </c>
      <c r="N1622" s="1">
        <v>112.52</v>
      </c>
      <c r="O1622" s="1">
        <v>8.6419753000000002E-2</v>
      </c>
      <c r="P1622" s="1">
        <v>0</v>
      </c>
      <c r="Q1622" s="1">
        <v>0</v>
      </c>
      <c r="R1622" s="1">
        <v>0</v>
      </c>
      <c r="S1622">
        <f t="shared" si="351"/>
        <v>10</v>
      </c>
      <c r="T1622">
        <f t="shared" si="352"/>
        <v>0</v>
      </c>
      <c r="U1622">
        <f t="shared" si="353"/>
        <v>1</v>
      </c>
      <c r="V1622">
        <f t="shared" si="354"/>
        <v>0</v>
      </c>
      <c r="W1622">
        <f t="shared" si="355"/>
        <v>0</v>
      </c>
      <c r="X1622">
        <f t="shared" si="356"/>
        <v>0</v>
      </c>
      <c r="Y1622">
        <f t="shared" si="357"/>
        <v>0</v>
      </c>
      <c r="Z1622">
        <f t="shared" si="358"/>
        <v>0</v>
      </c>
      <c r="AA1622">
        <f t="shared" si="359"/>
        <v>0</v>
      </c>
      <c r="AB1622">
        <f t="shared" si="360"/>
        <v>1</v>
      </c>
      <c r="AC1622">
        <f t="shared" si="361"/>
        <v>0</v>
      </c>
      <c r="AD1622">
        <f t="shared" si="362"/>
        <v>0</v>
      </c>
      <c r="AE1622">
        <f t="shared" si="363"/>
        <v>0</v>
      </c>
    </row>
    <row r="1623" spans="2:31" x14ac:dyDescent="0.3">
      <c r="B1623" s="1" t="s">
        <v>3114</v>
      </c>
      <c r="C1623">
        <v>2</v>
      </c>
      <c r="D1623" s="2">
        <v>40945</v>
      </c>
      <c r="E1623" s="2">
        <v>40946</v>
      </c>
      <c r="F1623" s="2">
        <v>40953</v>
      </c>
      <c r="G1623">
        <f t="shared" si="350"/>
        <v>16</v>
      </c>
      <c r="H1623" s="1" t="s">
        <v>22</v>
      </c>
      <c r="I1623" t="s">
        <v>11779</v>
      </c>
      <c r="J1623" s="9">
        <v>1</v>
      </c>
      <c r="K1623" s="1">
        <v>16</v>
      </c>
      <c r="L1623" s="1">
        <v>0</v>
      </c>
      <c r="M1623" s="1">
        <v>0</v>
      </c>
      <c r="N1623" s="1">
        <v>168.74</v>
      </c>
      <c r="O1623" s="1">
        <v>0.28571428599999998</v>
      </c>
      <c r="P1623" s="1">
        <v>0</v>
      </c>
      <c r="Q1623" s="1">
        <v>0</v>
      </c>
      <c r="R1623" s="1">
        <v>0</v>
      </c>
      <c r="S1623">
        <f t="shared" si="351"/>
        <v>0</v>
      </c>
      <c r="T1623">
        <f t="shared" si="352"/>
        <v>0</v>
      </c>
      <c r="U1623">
        <f t="shared" si="353"/>
        <v>1</v>
      </c>
      <c r="V1623">
        <f t="shared" si="354"/>
        <v>0</v>
      </c>
      <c r="W1623">
        <f t="shared" si="355"/>
        <v>0</v>
      </c>
      <c r="X1623">
        <f t="shared" si="356"/>
        <v>0</v>
      </c>
      <c r="Y1623">
        <f t="shared" si="357"/>
        <v>0</v>
      </c>
      <c r="Z1623">
        <f t="shared" si="358"/>
        <v>0</v>
      </c>
      <c r="AA1623">
        <f t="shared" si="359"/>
        <v>0</v>
      </c>
      <c r="AB1623">
        <f t="shared" si="360"/>
        <v>1</v>
      </c>
      <c r="AC1623">
        <f t="shared" si="361"/>
        <v>0</v>
      </c>
      <c r="AD1623">
        <f t="shared" si="362"/>
        <v>0</v>
      </c>
      <c r="AE1623">
        <f t="shared" si="363"/>
        <v>0</v>
      </c>
    </row>
    <row r="1624" spans="2:31" x14ac:dyDescent="0.3">
      <c r="B1624" s="1" t="s">
        <v>4966</v>
      </c>
      <c r="C1624">
        <v>6</v>
      </c>
      <c r="D1624" s="2">
        <v>41534</v>
      </c>
      <c r="E1624" s="2">
        <v>41535</v>
      </c>
      <c r="F1624" s="2">
        <v>41647</v>
      </c>
      <c r="G1624">
        <f t="shared" si="350"/>
        <v>15.333333333333334</v>
      </c>
      <c r="H1624" s="1" t="s">
        <v>22</v>
      </c>
      <c r="I1624" t="s">
        <v>11780</v>
      </c>
      <c r="J1624" s="9">
        <v>1</v>
      </c>
      <c r="K1624" s="1">
        <v>46</v>
      </c>
      <c r="L1624" s="1">
        <v>13.043478260000001</v>
      </c>
      <c r="M1624" s="1">
        <v>6.5217391300000003</v>
      </c>
      <c r="N1624" s="1">
        <v>59.62</v>
      </c>
      <c r="O1624" s="1">
        <v>3.5714285999999998E-2</v>
      </c>
      <c r="P1624" s="1">
        <v>1</v>
      </c>
      <c r="Q1624" s="1">
        <v>0</v>
      </c>
      <c r="R1624" s="1">
        <v>1</v>
      </c>
      <c r="S1624">
        <f t="shared" si="351"/>
        <v>3</v>
      </c>
      <c r="T1624">
        <f t="shared" si="352"/>
        <v>0</v>
      </c>
      <c r="U1624">
        <f t="shared" si="353"/>
        <v>0</v>
      </c>
      <c r="V1624">
        <f t="shared" si="354"/>
        <v>1</v>
      </c>
      <c r="W1624">
        <f t="shared" si="355"/>
        <v>0</v>
      </c>
      <c r="X1624">
        <f t="shared" si="356"/>
        <v>0</v>
      </c>
      <c r="Y1624">
        <f t="shared" si="357"/>
        <v>0</v>
      </c>
      <c r="Z1624">
        <f t="shared" si="358"/>
        <v>0</v>
      </c>
      <c r="AA1624">
        <f t="shared" si="359"/>
        <v>0</v>
      </c>
      <c r="AB1624">
        <f t="shared" si="360"/>
        <v>1</v>
      </c>
      <c r="AC1624">
        <f t="shared" si="361"/>
        <v>0</v>
      </c>
      <c r="AD1624">
        <f t="shared" si="362"/>
        <v>0</v>
      </c>
      <c r="AE1624">
        <f t="shared" si="363"/>
        <v>0</v>
      </c>
    </row>
    <row r="1625" spans="2:31" x14ac:dyDescent="0.3">
      <c r="B1625" s="1" t="s">
        <v>7044</v>
      </c>
      <c r="C1625">
        <v>3</v>
      </c>
      <c r="D1625" s="2">
        <v>42660</v>
      </c>
      <c r="E1625" s="2">
        <v>42687</v>
      </c>
      <c r="F1625" s="2">
        <v>42745</v>
      </c>
      <c r="G1625">
        <f t="shared" si="350"/>
        <v>45</v>
      </c>
      <c r="H1625" s="1" t="s">
        <v>5</v>
      </c>
      <c r="I1625" t="s">
        <v>11778</v>
      </c>
      <c r="J1625" s="9">
        <v>1</v>
      </c>
      <c r="K1625" s="1">
        <v>45</v>
      </c>
      <c r="L1625" s="1">
        <v>15.55555556</v>
      </c>
      <c r="M1625" s="1">
        <v>4.4444444440000002</v>
      </c>
      <c r="N1625" s="1">
        <v>93.26</v>
      </c>
      <c r="O1625" s="1">
        <v>8.6206896551724102E-2</v>
      </c>
      <c r="P1625" s="1">
        <v>0</v>
      </c>
      <c r="Q1625" s="1">
        <v>0</v>
      </c>
      <c r="R1625" s="1">
        <v>0</v>
      </c>
      <c r="S1625">
        <f t="shared" si="351"/>
        <v>1</v>
      </c>
      <c r="T1625">
        <f t="shared" si="352"/>
        <v>0</v>
      </c>
      <c r="U1625">
        <f t="shared" si="353"/>
        <v>0</v>
      </c>
      <c r="V1625">
        <f t="shared" si="354"/>
        <v>0</v>
      </c>
      <c r="W1625">
        <f t="shared" si="355"/>
        <v>1</v>
      </c>
      <c r="X1625">
        <f t="shared" si="356"/>
        <v>0</v>
      </c>
      <c r="Y1625">
        <f t="shared" si="357"/>
        <v>0</v>
      </c>
      <c r="Z1625">
        <f t="shared" si="358"/>
        <v>0</v>
      </c>
      <c r="AA1625">
        <f t="shared" si="359"/>
        <v>1</v>
      </c>
      <c r="AB1625">
        <f t="shared" si="360"/>
        <v>0</v>
      </c>
      <c r="AC1625">
        <f t="shared" si="361"/>
        <v>0</v>
      </c>
      <c r="AD1625">
        <f t="shared" si="362"/>
        <v>0</v>
      </c>
      <c r="AE1625">
        <f t="shared" si="363"/>
        <v>0</v>
      </c>
    </row>
    <row r="1626" spans="2:31" x14ac:dyDescent="0.3">
      <c r="B1626" s="1" t="s">
        <v>1238</v>
      </c>
      <c r="C1626">
        <v>1</v>
      </c>
      <c r="D1626" s="2">
        <v>41282</v>
      </c>
      <c r="E1626" s="2">
        <v>41598</v>
      </c>
      <c r="F1626" s="2">
        <v>41604</v>
      </c>
      <c r="G1626">
        <f t="shared" si="350"/>
        <v>0</v>
      </c>
      <c r="H1626" s="1" t="s">
        <v>249</v>
      </c>
      <c r="I1626" t="s">
        <v>11780</v>
      </c>
      <c r="J1626" s="9">
        <v>0</v>
      </c>
      <c r="K1626" s="1">
        <v>0</v>
      </c>
      <c r="L1626" s="1">
        <v>0</v>
      </c>
      <c r="M1626" s="1">
        <v>0</v>
      </c>
      <c r="N1626" s="1">
        <v>22.65</v>
      </c>
      <c r="O1626" s="1">
        <v>0.33333333300000001</v>
      </c>
      <c r="P1626" s="1">
        <v>0</v>
      </c>
      <c r="Q1626" s="1">
        <v>0</v>
      </c>
      <c r="R1626" s="1">
        <v>0</v>
      </c>
      <c r="S1626">
        <f t="shared" si="351"/>
        <v>0</v>
      </c>
      <c r="T1626">
        <f t="shared" si="352"/>
        <v>1</v>
      </c>
      <c r="U1626">
        <f t="shared" si="353"/>
        <v>0</v>
      </c>
      <c r="V1626">
        <f t="shared" si="354"/>
        <v>1</v>
      </c>
      <c r="W1626">
        <f t="shared" si="355"/>
        <v>0</v>
      </c>
      <c r="X1626">
        <f t="shared" si="356"/>
        <v>0</v>
      </c>
      <c r="Y1626">
        <f t="shared" si="357"/>
        <v>0</v>
      </c>
      <c r="Z1626">
        <f t="shared" si="358"/>
        <v>0</v>
      </c>
      <c r="AA1626">
        <f t="shared" si="359"/>
        <v>0</v>
      </c>
      <c r="AB1626">
        <f t="shared" si="360"/>
        <v>0</v>
      </c>
      <c r="AC1626">
        <f t="shared" si="361"/>
        <v>0</v>
      </c>
      <c r="AD1626">
        <f t="shared" si="362"/>
        <v>1</v>
      </c>
      <c r="AE1626">
        <f t="shared" si="363"/>
        <v>0</v>
      </c>
    </row>
    <row r="1627" spans="2:31" x14ac:dyDescent="0.3">
      <c r="B1627" s="1" t="s">
        <v>1966</v>
      </c>
      <c r="C1627">
        <v>3</v>
      </c>
      <c r="D1627" s="2">
        <v>41359</v>
      </c>
      <c r="E1627" s="2">
        <v>41364</v>
      </c>
      <c r="F1627" s="2">
        <v>41555</v>
      </c>
      <c r="G1627">
        <f t="shared" si="350"/>
        <v>7.333333333333333</v>
      </c>
      <c r="H1627" s="1" t="s">
        <v>5</v>
      </c>
      <c r="I1627" t="s">
        <v>11780</v>
      </c>
      <c r="J1627" s="9">
        <v>1</v>
      </c>
      <c r="K1627" s="1">
        <v>44</v>
      </c>
      <c r="L1627" s="1">
        <v>9.0909090910000003</v>
      </c>
      <c r="M1627" s="1">
        <v>4.5454545450000001</v>
      </c>
      <c r="N1627" s="1">
        <v>82.23</v>
      </c>
      <c r="O1627" s="1">
        <v>0.146596859</v>
      </c>
      <c r="P1627" s="1">
        <v>0</v>
      </c>
      <c r="Q1627" s="1">
        <v>0</v>
      </c>
      <c r="R1627" s="1">
        <v>0</v>
      </c>
      <c r="S1627">
        <f t="shared" si="351"/>
        <v>6</v>
      </c>
      <c r="T1627">
        <f t="shared" si="352"/>
        <v>0</v>
      </c>
      <c r="U1627">
        <f t="shared" si="353"/>
        <v>0</v>
      </c>
      <c r="V1627">
        <f t="shared" si="354"/>
        <v>1</v>
      </c>
      <c r="W1627">
        <f t="shared" si="355"/>
        <v>0</v>
      </c>
      <c r="X1627">
        <f t="shared" si="356"/>
        <v>0</v>
      </c>
      <c r="Y1627">
        <f t="shared" si="357"/>
        <v>0</v>
      </c>
      <c r="Z1627">
        <f t="shared" si="358"/>
        <v>0</v>
      </c>
      <c r="AA1627">
        <f t="shared" si="359"/>
        <v>1</v>
      </c>
      <c r="AB1627">
        <f t="shared" si="360"/>
        <v>0</v>
      </c>
      <c r="AC1627">
        <f t="shared" si="361"/>
        <v>0</v>
      </c>
      <c r="AD1627">
        <f t="shared" si="362"/>
        <v>0</v>
      </c>
      <c r="AE1627">
        <f t="shared" si="363"/>
        <v>0</v>
      </c>
    </row>
    <row r="1628" spans="2:31" x14ac:dyDescent="0.3">
      <c r="B1628" s="1" t="s">
        <v>2812</v>
      </c>
      <c r="C1628">
        <v>1</v>
      </c>
      <c r="D1628" s="2">
        <v>40696</v>
      </c>
      <c r="E1628" s="2">
        <v>40696</v>
      </c>
      <c r="F1628" s="2">
        <v>41064</v>
      </c>
      <c r="G1628">
        <f t="shared" si="350"/>
        <v>0</v>
      </c>
      <c r="H1628" s="1" t="s">
        <v>5</v>
      </c>
      <c r="I1628" t="s">
        <v>11778</v>
      </c>
      <c r="J1628" s="9">
        <v>0</v>
      </c>
      <c r="K1628" s="1">
        <v>0</v>
      </c>
      <c r="L1628" s="1">
        <v>0</v>
      </c>
      <c r="M1628" s="1">
        <v>0</v>
      </c>
      <c r="N1628" s="1">
        <v>47.78</v>
      </c>
      <c r="O1628" s="1">
        <v>1.6304348E-2</v>
      </c>
      <c r="P1628" s="1">
        <v>0</v>
      </c>
      <c r="Q1628" s="1">
        <v>0</v>
      </c>
      <c r="R1628" s="1">
        <v>0</v>
      </c>
      <c r="S1628">
        <f t="shared" si="351"/>
        <v>12</v>
      </c>
      <c r="T1628">
        <f t="shared" si="352"/>
        <v>0</v>
      </c>
      <c r="U1628">
        <f t="shared" si="353"/>
        <v>0</v>
      </c>
      <c r="V1628">
        <f t="shared" si="354"/>
        <v>0</v>
      </c>
      <c r="W1628">
        <f t="shared" si="355"/>
        <v>1</v>
      </c>
      <c r="X1628">
        <f t="shared" si="356"/>
        <v>0</v>
      </c>
      <c r="Y1628">
        <f t="shared" si="357"/>
        <v>0</v>
      </c>
      <c r="Z1628">
        <f t="shared" si="358"/>
        <v>0</v>
      </c>
      <c r="AA1628">
        <f t="shared" si="359"/>
        <v>1</v>
      </c>
      <c r="AB1628">
        <f t="shared" si="360"/>
        <v>0</v>
      </c>
      <c r="AC1628">
        <f t="shared" si="361"/>
        <v>0</v>
      </c>
      <c r="AD1628">
        <f t="shared" si="362"/>
        <v>0</v>
      </c>
      <c r="AE1628">
        <f t="shared" si="363"/>
        <v>0</v>
      </c>
    </row>
    <row r="1629" spans="2:31" x14ac:dyDescent="0.3">
      <c r="B1629" s="1" t="s">
        <v>2389</v>
      </c>
      <c r="C1629">
        <v>0</v>
      </c>
      <c r="D1629" s="2">
        <v>41149</v>
      </c>
      <c r="E1629" s="2">
        <v>41123</v>
      </c>
      <c r="F1629" s="2">
        <v>41528</v>
      </c>
      <c r="G1629">
        <f t="shared" si="350"/>
        <v>2.0769230769230771</v>
      </c>
      <c r="H1629" s="1" t="s">
        <v>244</v>
      </c>
      <c r="I1629" t="s">
        <v>11779</v>
      </c>
      <c r="J1629" s="9">
        <v>1</v>
      </c>
      <c r="K1629" s="1">
        <v>27</v>
      </c>
      <c r="L1629" s="1">
        <v>62.962962959999999</v>
      </c>
      <c r="M1629" s="1">
        <v>0</v>
      </c>
      <c r="N1629" s="1">
        <v>69.150000000000006</v>
      </c>
      <c r="O1629" s="1">
        <v>2.4691358E-2</v>
      </c>
      <c r="P1629" s="1">
        <v>0</v>
      </c>
      <c r="Q1629" s="1">
        <v>0</v>
      </c>
      <c r="R1629" s="1">
        <v>0</v>
      </c>
      <c r="S1629">
        <f t="shared" si="351"/>
        <v>13</v>
      </c>
      <c r="T1629">
        <f t="shared" si="352"/>
        <v>1</v>
      </c>
      <c r="U1629">
        <f t="shared" si="353"/>
        <v>1</v>
      </c>
      <c r="V1629">
        <f t="shared" si="354"/>
        <v>0</v>
      </c>
      <c r="W1629">
        <f t="shared" si="355"/>
        <v>0</v>
      </c>
      <c r="X1629">
        <f t="shared" si="356"/>
        <v>0</v>
      </c>
      <c r="Y1629">
        <f t="shared" si="357"/>
        <v>0</v>
      </c>
      <c r="Z1629">
        <f t="shared" si="358"/>
        <v>0</v>
      </c>
      <c r="AA1629">
        <f t="shared" si="359"/>
        <v>0</v>
      </c>
      <c r="AB1629">
        <f t="shared" si="360"/>
        <v>0</v>
      </c>
      <c r="AC1629">
        <f t="shared" si="361"/>
        <v>0</v>
      </c>
      <c r="AD1629">
        <f t="shared" si="362"/>
        <v>0</v>
      </c>
      <c r="AE1629">
        <f t="shared" si="363"/>
        <v>1</v>
      </c>
    </row>
    <row r="1630" spans="2:31" x14ac:dyDescent="0.3">
      <c r="B1630" s="1" t="s">
        <v>104</v>
      </c>
      <c r="C1630">
        <v>0</v>
      </c>
      <c r="D1630" s="2">
        <v>39818</v>
      </c>
      <c r="E1630" s="2">
        <v>39919</v>
      </c>
      <c r="F1630" s="2">
        <v>40706</v>
      </c>
      <c r="G1630">
        <f t="shared" si="350"/>
        <v>1.48</v>
      </c>
      <c r="H1630" s="1" t="s">
        <v>22</v>
      </c>
      <c r="I1630" t="s">
        <v>11778</v>
      </c>
      <c r="J1630" s="9">
        <v>1</v>
      </c>
      <c r="K1630" s="1">
        <v>37</v>
      </c>
      <c r="L1630" s="1">
        <v>70.270270269999997</v>
      </c>
      <c r="M1630" s="1">
        <v>0</v>
      </c>
      <c r="N1630" s="1">
        <v>40.659999999999997</v>
      </c>
      <c r="O1630" s="1">
        <v>5.0825920000000004E-3</v>
      </c>
      <c r="P1630" s="1">
        <v>0</v>
      </c>
      <c r="Q1630" s="1">
        <v>0</v>
      </c>
      <c r="R1630" s="1">
        <v>0</v>
      </c>
      <c r="S1630">
        <f t="shared" si="351"/>
        <v>25</v>
      </c>
      <c r="T1630">
        <f t="shared" si="352"/>
        <v>0</v>
      </c>
      <c r="U1630">
        <f t="shared" si="353"/>
        <v>0</v>
      </c>
      <c r="V1630">
        <f t="shared" si="354"/>
        <v>0</v>
      </c>
      <c r="W1630">
        <f t="shared" si="355"/>
        <v>1</v>
      </c>
      <c r="X1630">
        <f t="shared" si="356"/>
        <v>0</v>
      </c>
      <c r="Y1630">
        <f t="shared" si="357"/>
        <v>0</v>
      </c>
      <c r="Z1630">
        <f t="shared" si="358"/>
        <v>0</v>
      </c>
      <c r="AA1630">
        <f t="shared" si="359"/>
        <v>0</v>
      </c>
      <c r="AB1630">
        <f t="shared" si="360"/>
        <v>1</v>
      </c>
      <c r="AC1630">
        <f t="shared" si="361"/>
        <v>0</v>
      </c>
      <c r="AD1630">
        <f t="shared" si="362"/>
        <v>0</v>
      </c>
      <c r="AE1630">
        <f t="shared" si="363"/>
        <v>0</v>
      </c>
    </row>
    <row r="1631" spans="2:31" x14ac:dyDescent="0.3">
      <c r="B1631" s="1" t="s">
        <v>5245</v>
      </c>
      <c r="C1631">
        <v>1</v>
      </c>
      <c r="D1631" s="2">
        <v>41546</v>
      </c>
      <c r="E1631" s="2">
        <v>41546</v>
      </c>
      <c r="F1631" s="2">
        <v>41553</v>
      </c>
      <c r="G1631">
        <f t="shared" si="350"/>
        <v>4</v>
      </c>
      <c r="H1631" s="1" t="s">
        <v>10</v>
      </c>
      <c r="I1631" t="s">
        <v>11778</v>
      </c>
      <c r="J1631" s="9">
        <v>0</v>
      </c>
      <c r="K1631" s="1">
        <v>4</v>
      </c>
      <c r="L1631" s="1">
        <v>0</v>
      </c>
      <c r="M1631" s="1">
        <v>0</v>
      </c>
      <c r="N1631" s="1">
        <v>43.72</v>
      </c>
      <c r="O1631" s="1">
        <v>0.28571428599999998</v>
      </c>
      <c r="P1631" s="1">
        <v>1</v>
      </c>
      <c r="Q1631" s="1">
        <v>0</v>
      </c>
      <c r="R1631" s="1">
        <v>0</v>
      </c>
      <c r="S1631">
        <f t="shared" si="351"/>
        <v>0</v>
      </c>
      <c r="T1631">
        <f t="shared" si="352"/>
        <v>0</v>
      </c>
      <c r="U1631">
        <f t="shared" si="353"/>
        <v>0</v>
      </c>
      <c r="V1631">
        <f t="shared" si="354"/>
        <v>0</v>
      </c>
      <c r="W1631">
        <f t="shared" si="355"/>
        <v>1</v>
      </c>
      <c r="X1631">
        <f t="shared" si="356"/>
        <v>0</v>
      </c>
      <c r="Y1631">
        <f t="shared" si="357"/>
        <v>1</v>
      </c>
      <c r="Z1631">
        <f t="shared" si="358"/>
        <v>0</v>
      </c>
      <c r="AA1631">
        <f t="shared" si="359"/>
        <v>0</v>
      </c>
      <c r="AB1631">
        <f t="shared" si="360"/>
        <v>0</v>
      </c>
      <c r="AC1631">
        <f t="shared" si="361"/>
        <v>0</v>
      </c>
      <c r="AD1631">
        <f t="shared" si="362"/>
        <v>0</v>
      </c>
      <c r="AE1631">
        <f t="shared" si="363"/>
        <v>0</v>
      </c>
    </row>
    <row r="1632" spans="2:31" x14ac:dyDescent="0.3">
      <c r="B1632" s="1" t="s">
        <v>385</v>
      </c>
      <c r="C1632">
        <v>6</v>
      </c>
      <c r="D1632" s="2">
        <v>41227</v>
      </c>
      <c r="E1632" s="2">
        <v>41227</v>
      </c>
      <c r="F1632" s="2">
        <v>41476</v>
      </c>
      <c r="G1632">
        <f t="shared" si="350"/>
        <v>3.625</v>
      </c>
      <c r="H1632" s="1" t="s">
        <v>3</v>
      </c>
      <c r="I1632" t="s">
        <v>11778</v>
      </c>
      <c r="J1632" s="9">
        <v>0</v>
      </c>
      <c r="K1632" s="1">
        <v>29</v>
      </c>
      <c r="L1632" s="1">
        <v>24.137931030000001</v>
      </c>
      <c r="M1632" s="1">
        <v>0</v>
      </c>
      <c r="N1632" s="1">
        <v>54.35</v>
      </c>
      <c r="O1632" s="1">
        <v>3.6144577999999997E-2</v>
      </c>
      <c r="P1632" s="1">
        <v>0</v>
      </c>
      <c r="Q1632" s="1">
        <v>0</v>
      </c>
      <c r="R1632" s="1">
        <v>0</v>
      </c>
      <c r="S1632">
        <f t="shared" si="351"/>
        <v>8</v>
      </c>
      <c r="T1632">
        <f t="shared" si="352"/>
        <v>1</v>
      </c>
      <c r="U1632">
        <f t="shared" si="353"/>
        <v>0</v>
      </c>
      <c r="V1632">
        <f t="shared" si="354"/>
        <v>0</v>
      </c>
      <c r="W1632">
        <f t="shared" si="355"/>
        <v>1</v>
      </c>
      <c r="X1632">
        <f t="shared" si="356"/>
        <v>0</v>
      </c>
      <c r="Y1632">
        <f t="shared" si="357"/>
        <v>0</v>
      </c>
      <c r="Z1632">
        <f t="shared" si="358"/>
        <v>0</v>
      </c>
      <c r="AA1632">
        <f t="shared" si="359"/>
        <v>0</v>
      </c>
      <c r="AB1632">
        <f t="shared" si="360"/>
        <v>0</v>
      </c>
      <c r="AC1632">
        <f t="shared" si="361"/>
        <v>1</v>
      </c>
      <c r="AD1632">
        <f t="shared" si="362"/>
        <v>0</v>
      </c>
      <c r="AE1632">
        <f t="shared" si="363"/>
        <v>0</v>
      </c>
    </row>
    <row r="1633" spans="2:31" x14ac:dyDescent="0.3">
      <c r="B1633" s="1" t="s">
        <v>4243</v>
      </c>
      <c r="C1633">
        <v>1</v>
      </c>
      <c r="D1633" s="2">
        <v>40636</v>
      </c>
      <c r="E1633" s="2">
        <v>40689</v>
      </c>
      <c r="F1633" s="2">
        <v>40849</v>
      </c>
      <c r="G1633">
        <f t="shared" si="350"/>
        <v>0</v>
      </c>
      <c r="H1633" s="1" t="s">
        <v>5</v>
      </c>
      <c r="I1633" t="s">
        <v>11778</v>
      </c>
      <c r="J1633" s="9">
        <v>0</v>
      </c>
      <c r="K1633" s="1">
        <v>0</v>
      </c>
      <c r="L1633" s="1">
        <v>0</v>
      </c>
      <c r="M1633" s="1">
        <v>0</v>
      </c>
      <c r="N1633" s="1">
        <v>70.62</v>
      </c>
      <c r="O1633" s="1">
        <v>0.05</v>
      </c>
      <c r="P1633" s="1">
        <v>0</v>
      </c>
      <c r="Q1633" s="1">
        <v>0</v>
      </c>
      <c r="R1633" s="1">
        <v>0</v>
      </c>
      <c r="S1633">
        <f t="shared" si="351"/>
        <v>5</v>
      </c>
      <c r="T1633">
        <f t="shared" si="352"/>
        <v>0</v>
      </c>
      <c r="U1633">
        <f t="shared" si="353"/>
        <v>0</v>
      </c>
      <c r="V1633">
        <f t="shared" si="354"/>
        <v>0</v>
      </c>
      <c r="W1633">
        <f t="shared" si="355"/>
        <v>1</v>
      </c>
      <c r="X1633">
        <f t="shared" si="356"/>
        <v>0</v>
      </c>
      <c r="Y1633">
        <f t="shared" si="357"/>
        <v>0</v>
      </c>
      <c r="Z1633">
        <f t="shared" si="358"/>
        <v>0</v>
      </c>
      <c r="AA1633">
        <f t="shared" si="359"/>
        <v>1</v>
      </c>
      <c r="AB1633">
        <f t="shared" si="360"/>
        <v>0</v>
      </c>
      <c r="AC1633">
        <f t="shared" si="361"/>
        <v>0</v>
      </c>
      <c r="AD1633">
        <f t="shared" si="362"/>
        <v>0</v>
      </c>
      <c r="AE1633">
        <f t="shared" si="363"/>
        <v>0</v>
      </c>
    </row>
    <row r="1634" spans="2:31" x14ac:dyDescent="0.3">
      <c r="B1634" s="1" t="s">
        <v>1992</v>
      </c>
      <c r="C1634">
        <v>4</v>
      </c>
      <c r="D1634" s="2">
        <v>41424</v>
      </c>
      <c r="E1634" s="2">
        <v>41424</v>
      </c>
      <c r="F1634" s="2">
        <v>41644</v>
      </c>
      <c r="G1634">
        <f t="shared" si="350"/>
        <v>6.8571428571428568</v>
      </c>
      <c r="H1634" s="1" t="s">
        <v>10</v>
      </c>
      <c r="I1634" t="s">
        <v>11778</v>
      </c>
      <c r="J1634" s="9">
        <v>1</v>
      </c>
      <c r="K1634" s="1">
        <v>48</v>
      </c>
      <c r="L1634" s="1">
        <v>41.666666669999998</v>
      </c>
      <c r="M1634" s="1">
        <v>18.75</v>
      </c>
      <c r="N1634" s="1">
        <v>118.55</v>
      </c>
      <c r="O1634" s="1">
        <v>9.0909090999999997E-2</v>
      </c>
      <c r="P1634" s="1">
        <v>1</v>
      </c>
      <c r="Q1634" s="1">
        <v>0</v>
      </c>
      <c r="R1634" s="1">
        <v>0</v>
      </c>
      <c r="S1634">
        <f t="shared" si="351"/>
        <v>7</v>
      </c>
      <c r="T1634">
        <f t="shared" si="352"/>
        <v>0</v>
      </c>
      <c r="U1634">
        <f t="shared" si="353"/>
        <v>0</v>
      </c>
      <c r="V1634">
        <f t="shared" si="354"/>
        <v>0</v>
      </c>
      <c r="W1634">
        <f t="shared" si="355"/>
        <v>1</v>
      </c>
      <c r="X1634">
        <f t="shared" si="356"/>
        <v>0</v>
      </c>
      <c r="Y1634">
        <f t="shared" si="357"/>
        <v>1</v>
      </c>
      <c r="Z1634">
        <f t="shared" si="358"/>
        <v>0</v>
      </c>
      <c r="AA1634">
        <f t="shared" si="359"/>
        <v>0</v>
      </c>
      <c r="AB1634">
        <f t="shared" si="360"/>
        <v>0</v>
      </c>
      <c r="AC1634">
        <f t="shared" si="361"/>
        <v>0</v>
      </c>
      <c r="AD1634">
        <f t="shared" si="362"/>
        <v>0</v>
      </c>
      <c r="AE1634">
        <f t="shared" si="363"/>
        <v>0</v>
      </c>
    </row>
    <row r="1635" spans="2:31" x14ac:dyDescent="0.3">
      <c r="B1635" s="1" t="s">
        <v>10964</v>
      </c>
      <c r="C1635">
        <v>0</v>
      </c>
      <c r="D1635" s="2">
        <v>41621</v>
      </c>
      <c r="E1635" s="2">
        <v>41621</v>
      </c>
      <c r="F1635" s="2">
        <v>41659</v>
      </c>
      <c r="G1635">
        <f t="shared" si="350"/>
        <v>18</v>
      </c>
      <c r="H1635" s="1" t="s">
        <v>12</v>
      </c>
      <c r="I1635" t="s">
        <v>11780</v>
      </c>
      <c r="J1635" s="9">
        <v>1</v>
      </c>
      <c r="K1635" s="1">
        <v>18</v>
      </c>
      <c r="L1635" s="1">
        <v>94.444444439999998</v>
      </c>
      <c r="M1635" s="1">
        <v>27.777777780000001</v>
      </c>
      <c r="N1635" s="1">
        <v>34.56</v>
      </c>
      <c r="O1635" s="1">
        <v>5.2631578999999998E-2</v>
      </c>
      <c r="P1635" s="1">
        <v>1</v>
      </c>
      <c r="Q1635" s="1">
        <v>0</v>
      </c>
      <c r="R1635" s="1">
        <v>0</v>
      </c>
      <c r="S1635">
        <f t="shared" si="351"/>
        <v>1</v>
      </c>
      <c r="T1635">
        <f t="shared" si="352"/>
        <v>0</v>
      </c>
      <c r="U1635">
        <f t="shared" si="353"/>
        <v>0</v>
      </c>
      <c r="V1635">
        <f t="shared" si="354"/>
        <v>1</v>
      </c>
      <c r="W1635">
        <f t="shared" si="355"/>
        <v>0</v>
      </c>
      <c r="X1635">
        <f t="shared" si="356"/>
        <v>0</v>
      </c>
      <c r="Y1635">
        <f t="shared" si="357"/>
        <v>0</v>
      </c>
      <c r="Z1635">
        <f t="shared" si="358"/>
        <v>1</v>
      </c>
      <c r="AA1635">
        <f t="shared" si="359"/>
        <v>0</v>
      </c>
      <c r="AB1635">
        <f t="shared" si="360"/>
        <v>0</v>
      </c>
      <c r="AC1635">
        <f t="shared" si="361"/>
        <v>0</v>
      </c>
      <c r="AD1635">
        <f t="shared" si="362"/>
        <v>0</v>
      </c>
      <c r="AE1635">
        <f t="shared" si="363"/>
        <v>0</v>
      </c>
    </row>
    <row r="1636" spans="2:31" x14ac:dyDescent="0.3">
      <c r="B1636" s="1" t="s">
        <v>9167</v>
      </c>
      <c r="C1636">
        <v>4</v>
      </c>
      <c r="D1636" s="2">
        <v>41155</v>
      </c>
      <c r="E1636" s="2">
        <v>41155</v>
      </c>
      <c r="F1636" s="2">
        <v>41582</v>
      </c>
      <c r="G1636">
        <f t="shared" si="350"/>
        <v>2.5714285714285716</v>
      </c>
      <c r="H1636" s="1" t="s">
        <v>10</v>
      </c>
      <c r="I1636" t="s">
        <v>11779</v>
      </c>
      <c r="J1636" s="9">
        <v>1</v>
      </c>
      <c r="K1636" s="1">
        <v>36</v>
      </c>
      <c r="L1636" s="1">
        <v>97.222222220000006</v>
      </c>
      <c r="M1636" s="1">
        <v>25</v>
      </c>
      <c r="N1636" s="1">
        <v>140.22</v>
      </c>
      <c r="O1636" s="1">
        <v>5.6206089000000001E-2</v>
      </c>
      <c r="P1636" s="1">
        <v>0</v>
      </c>
      <c r="Q1636" s="1">
        <v>0</v>
      </c>
      <c r="R1636" s="1">
        <v>0</v>
      </c>
      <c r="S1636">
        <f t="shared" si="351"/>
        <v>14</v>
      </c>
      <c r="T1636">
        <f t="shared" si="352"/>
        <v>0</v>
      </c>
      <c r="U1636">
        <f t="shared" si="353"/>
        <v>1</v>
      </c>
      <c r="V1636">
        <f t="shared" si="354"/>
        <v>0</v>
      </c>
      <c r="W1636">
        <f t="shared" si="355"/>
        <v>0</v>
      </c>
      <c r="X1636">
        <f t="shared" si="356"/>
        <v>0</v>
      </c>
      <c r="Y1636">
        <f t="shared" si="357"/>
        <v>1</v>
      </c>
      <c r="Z1636">
        <f t="shared" si="358"/>
        <v>0</v>
      </c>
      <c r="AA1636">
        <f t="shared" si="359"/>
        <v>0</v>
      </c>
      <c r="AB1636">
        <f t="shared" si="360"/>
        <v>0</v>
      </c>
      <c r="AC1636">
        <f t="shared" si="361"/>
        <v>0</v>
      </c>
      <c r="AD1636">
        <f t="shared" si="362"/>
        <v>0</v>
      </c>
      <c r="AE1636">
        <f t="shared" si="363"/>
        <v>0</v>
      </c>
    </row>
    <row r="1637" spans="2:31" x14ac:dyDescent="0.3">
      <c r="B1637" s="1" t="s">
        <v>4690</v>
      </c>
      <c r="C1637">
        <v>3</v>
      </c>
      <c r="D1637" s="2">
        <v>41505</v>
      </c>
      <c r="E1637" s="2">
        <v>41543</v>
      </c>
      <c r="F1637" s="2">
        <v>41651</v>
      </c>
      <c r="G1637">
        <f t="shared" si="350"/>
        <v>16</v>
      </c>
      <c r="H1637" s="1" t="s">
        <v>10</v>
      </c>
      <c r="I1637" t="s">
        <v>11778</v>
      </c>
      <c r="J1637" s="9">
        <v>1</v>
      </c>
      <c r="K1637" s="1">
        <v>48</v>
      </c>
      <c r="L1637" s="1">
        <v>20.833333329999999</v>
      </c>
      <c r="M1637" s="1">
        <v>6.25</v>
      </c>
      <c r="N1637" s="1">
        <v>67.39</v>
      </c>
      <c r="O1637" s="1">
        <v>8.3333332999999996E-2</v>
      </c>
      <c r="P1637" s="1">
        <v>1</v>
      </c>
      <c r="Q1637" s="1">
        <v>0</v>
      </c>
      <c r="R1637" s="1">
        <v>0</v>
      </c>
      <c r="S1637">
        <f t="shared" si="351"/>
        <v>3</v>
      </c>
      <c r="T1637">
        <f t="shared" si="352"/>
        <v>0</v>
      </c>
      <c r="U1637">
        <f t="shared" si="353"/>
        <v>0</v>
      </c>
      <c r="V1637">
        <f t="shared" si="354"/>
        <v>0</v>
      </c>
      <c r="W1637">
        <f t="shared" si="355"/>
        <v>1</v>
      </c>
      <c r="X1637">
        <f t="shared" si="356"/>
        <v>0</v>
      </c>
      <c r="Y1637">
        <f t="shared" si="357"/>
        <v>1</v>
      </c>
      <c r="Z1637">
        <f t="shared" si="358"/>
        <v>0</v>
      </c>
      <c r="AA1637">
        <f t="shared" si="359"/>
        <v>0</v>
      </c>
      <c r="AB1637">
        <f t="shared" si="360"/>
        <v>0</v>
      </c>
      <c r="AC1637">
        <f t="shared" si="361"/>
        <v>0</v>
      </c>
      <c r="AD1637">
        <f t="shared" si="362"/>
        <v>0</v>
      </c>
      <c r="AE1637">
        <f t="shared" si="363"/>
        <v>0</v>
      </c>
    </row>
    <row r="1638" spans="2:31" x14ac:dyDescent="0.3">
      <c r="B1638" s="1" t="s">
        <v>7907</v>
      </c>
      <c r="C1638">
        <v>3</v>
      </c>
      <c r="D1638" s="2">
        <v>43007</v>
      </c>
      <c r="E1638" s="2">
        <v>43007</v>
      </c>
      <c r="F1638" s="2">
        <v>43103</v>
      </c>
      <c r="G1638">
        <f t="shared" si="350"/>
        <v>14</v>
      </c>
      <c r="H1638" s="1" t="s">
        <v>10</v>
      </c>
      <c r="I1638" t="s">
        <v>11780</v>
      </c>
      <c r="J1638" s="9">
        <v>1</v>
      </c>
      <c r="K1638" s="1">
        <v>42</v>
      </c>
      <c r="L1638" s="1">
        <v>38.095238100000003</v>
      </c>
      <c r="M1638" s="1">
        <v>9.5238095240000007</v>
      </c>
      <c r="N1638" s="1">
        <v>84.82</v>
      </c>
      <c r="O1638" s="1">
        <v>0.114583333333333</v>
      </c>
      <c r="P1638" s="1">
        <v>1</v>
      </c>
      <c r="Q1638" s="1">
        <v>0</v>
      </c>
      <c r="R1638" s="1">
        <v>0</v>
      </c>
      <c r="S1638">
        <f t="shared" si="351"/>
        <v>3</v>
      </c>
      <c r="T1638">
        <f t="shared" si="352"/>
        <v>0</v>
      </c>
      <c r="U1638">
        <f t="shared" si="353"/>
        <v>0</v>
      </c>
      <c r="V1638">
        <f t="shared" si="354"/>
        <v>1</v>
      </c>
      <c r="W1638">
        <f t="shared" si="355"/>
        <v>0</v>
      </c>
      <c r="X1638">
        <f t="shared" si="356"/>
        <v>0</v>
      </c>
      <c r="Y1638">
        <f t="shared" si="357"/>
        <v>1</v>
      </c>
      <c r="Z1638">
        <f t="shared" si="358"/>
        <v>0</v>
      </c>
      <c r="AA1638">
        <f t="shared" si="359"/>
        <v>0</v>
      </c>
      <c r="AB1638">
        <f t="shared" si="360"/>
        <v>0</v>
      </c>
      <c r="AC1638">
        <f t="shared" si="361"/>
        <v>0</v>
      </c>
      <c r="AD1638">
        <f t="shared" si="362"/>
        <v>0</v>
      </c>
      <c r="AE1638">
        <f t="shared" si="363"/>
        <v>0</v>
      </c>
    </row>
    <row r="1639" spans="2:31" x14ac:dyDescent="0.3">
      <c r="B1639" s="1" t="s">
        <v>9497</v>
      </c>
      <c r="C1639">
        <v>6</v>
      </c>
      <c r="D1639" s="2">
        <v>40995</v>
      </c>
      <c r="E1639" s="2">
        <v>41030</v>
      </c>
      <c r="F1639" s="2">
        <v>41602</v>
      </c>
      <c r="G1639">
        <f t="shared" si="350"/>
        <v>2.6666666666666665</v>
      </c>
      <c r="H1639" s="1" t="s">
        <v>3</v>
      </c>
      <c r="I1639" t="s">
        <v>11779</v>
      </c>
      <c r="J1639" s="9">
        <v>1</v>
      </c>
      <c r="K1639" s="1">
        <v>48</v>
      </c>
      <c r="L1639" s="1">
        <v>20.833333329999999</v>
      </c>
      <c r="M1639" s="1">
        <v>10.41666667</v>
      </c>
      <c r="N1639" s="1">
        <v>48.66</v>
      </c>
      <c r="O1639" s="1">
        <v>5.2447550000000003E-3</v>
      </c>
      <c r="P1639" s="1">
        <v>1</v>
      </c>
      <c r="Q1639" s="1">
        <v>0</v>
      </c>
      <c r="R1639" s="1">
        <v>0</v>
      </c>
      <c r="S1639">
        <f t="shared" si="351"/>
        <v>18</v>
      </c>
      <c r="T1639">
        <f t="shared" si="352"/>
        <v>1</v>
      </c>
      <c r="U1639">
        <f t="shared" si="353"/>
        <v>1</v>
      </c>
      <c r="V1639">
        <f t="shared" si="354"/>
        <v>0</v>
      </c>
      <c r="W1639">
        <f t="shared" si="355"/>
        <v>0</v>
      </c>
      <c r="X1639">
        <f t="shared" si="356"/>
        <v>0</v>
      </c>
      <c r="Y1639">
        <f t="shared" si="357"/>
        <v>0</v>
      </c>
      <c r="Z1639">
        <f t="shared" si="358"/>
        <v>0</v>
      </c>
      <c r="AA1639">
        <f t="shared" si="359"/>
        <v>0</v>
      </c>
      <c r="AB1639">
        <f t="shared" si="360"/>
        <v>0</v>
      </c>
      <c r="AC1639">
        <f t="shared" si="361"/>
        <v>1</v>
      </c>
      <c r="AD1639">
        <f t="shared" si="362"/>
        <v>0</v>
      </c>
      <c r="AE1639">
        <f t="shared" si="363"/>
        <v>0</v>
      </c>
    </row>
    <row r="1640" spans="2:31" x14ac:dyDescent="0.3">
      <c r="B1640" s="1" t="s">
        <v>10830</v>
      </c>
      <c r="C1640">
        <v>2</v>
      </c>
      <c r="D1640" s="2">
        <v>41554</v>
      </c>
      <c r="E1640" s="2">
        <v>41601</v>
      </c>
      <c r="F1640" s="2">
        <v>41609</v>
      </c>
      <c r="G1640">
        <f t="shared" si="350"/>
        <v>29</v>
      </c>
      <c r="H1640" s="1" t="s">
        <v>10</v>
      </c>
      <c r="I1640" t="s">
        <v>11779</v>
      </c>
      <c r="J1640" s="9">
        <v>1</v>
      </c>
      <c r="K1640" s="1">
        <v>29</v>
      </c>
      <c r="L1640" s="1">
        <v>24.137931030000001</v>
      </c>
      <c r="M1640" s="1">
        <v>6.896551724</v>
      </c>
      <c r="N1640" s="1">
        <v>151.88999999999999</v>
      </c>
      <c r="O1640" s="1">
        <v>0.25</v>
      </c>
      <c r="P1640" s="1">
        <v>1</v>
      </c>
      <c r="Q1640" s="1">
        <v>0</v>
      </c>
      <c r="R1640" s="1">
        <v>0</v>
      </c>
      <c r="S1640">
        <f t="shared" si="351"/>
        <v>0</v>
      </c>
      <c r="T1640">
        <f t="shared" si="352"/>
        <v>0</v>
      </c>
      <c r="U1640">
        <f t="shared" si="353"/>
        <v>1</v>
      </c>
      <c r="V1640">
        <f t="shared" si="354"/>
        <v>0</v>
      </c>
      <c r="W1640">
        <f t="shared" si="355"/>
        <v>0</v>
      </c>
      <c r="X1640">
        <f t="shared" si="356"/>
        <v>0</v>
      </c>
      <c r="Y1640">
        <f t="shared" si="357"/>
        <v>1</v>
      </c>
      <c r="Z1640">
        <f t="shared" si="358"/>
        <v>0</v>
      </c>
      <c r="AA1640">
        <f t="shared" si="359"/>
        <v>0</v>
      </c>
      <c r="AB1640">
        <f t="shared" si="360"/>
        <v>0</v>
      </c>
      <c r="AC1640">
        <f t="shared" si="361"/>
        <v>0</v>
      </c>
      <c r="AD1640">
        <f t="shared" si="362"/>
        <v>0</v>
      </c>
      <c r="AE1640">
        <f t="shared" si="363"/>
        <v>0</v>
      </c>
    </row>
    <row r="1641" spans="2:31" x14ac:dyDescent="0.3">
      <c r="B1641" s="1" t="s">
        <v>292</v>
      </c>
      <c r="C1641">
        <v>0</v>
      </c>
      <c r="D1641" s="2">
        <v>41278</v>
      </c>
      <c r="E1641" s="2">
        <v>41280</v>
      </c>
      <c r="F1641" s="2">
        <v>41553</v>
      </c>
      <c r="G1641">
        <f t="shared" si="350"/>
        <v>4.666666666666667</v>
      </c>
      <c r="H1641" s="1" t="s">
        <v>12</v>
      </c>
      <c r="I1641" t="s">
        <v>11780</v>
      </c>
      <c r="J1641" s="9">
        <v>1</v>
      </c>
      <c r="K1641" s="1">
        <v>42</v>
      </c>
      <c r="L1641" s="1">
        <v>50</v>
      </c>
      <c r="M1641" s="1">
        <v>7.1428571429999996</v>
      </c>
      <c r="N1641" s="1">
        <v>51.1</v>
      </c>
      <c r="O1641" s="1">
        <v>9.1575091999999997E-2</v>
      </c>
      <c r="P1641" s="1">
        <v>1</v>
      </c>
      <c r="Q1641" s="1">
        <v>0</v>
      </c>
      <c r="R1641" s="1">
        <v>0</v>
      </c>
      <c r="S1641">
        <f t="shared" si="351"/>
        <v>9</v>
      </c>
      <c r="T1641">
        <f t="shared" si="352"/>
        <v>0</v>
      </c>
      <c r="U1641">
        <f t="shared" si="353"/>
        <v>0</v>
      </c>
      <c r="V1641">
        <f t="shared" si="354"/>
        <v>1</v>
      </c>
      <c r="W1641">
        <f t="shared" si="355"/>
        <v>0</v>
      </c>
      <c r="X1641">
        <f t="shared" si="356"/>
        <v>0</v>
      </c>
      <c r="Y1641">
        <f t="shared" si="357"/>
        <v>0</v>
      </c>
      <c r="Z1641">
        <f t="shared" si="358"/>
        <v>1</v>
      </c>
      <c r="AA1641">
        <f t="shared" si="359"/>
        <v>0</v>
      </c>
      <c r="AB1641">
        <f t="shared" si="360"/>
        <v>0</v>
      </c>
      <c r="AC1641">
        <f t="shared" si="361"/>
        <v>0</v>
      </c>
      <c r="AD1641">
        <f t="shared" si="362"/>
        <v>0</v>
      </c>
      <c r="AE1641">
        <f t="shared" si="363"/>
        <v>0</v>
      </c>
    </row>
    <row r="1642" spans="2:31" x14ac:dyDescent="0.3">
      <c r="B1642" s="1" t="s">
        <v>5251</v>
      </c>
      <c r="C1642">
        <v>6</v>
      </c>
      <c r="D1642" s="2">
        <v>41546</v>
      </c>
      <c r="E1642" s="2">
        <v>41546</v>
      </c>
      <c r="F1642" s="2">
        <v>41553</v>
      </c>
      <c r="G1642">
        <f t="shared" si="350"/>
        <v>32</v>
      </c>
      <c r="H1642" s="1" t="s">
        <v>10</v>
      </c>
      <c r="I1642" t="s">
        <v>11779</v>
      </c>
      <c r="J1642" s="9">
        <v>1</v>
      </c>
      <c r="K1642" s="1">
        <v>32</v>
      </c>
      <c r="L1642" s="1">
        <v>18.75</v>
      </c>
      <c r="M1642" s="1">
        <v>3.125</v>
      </c>
      <c r="N1642" s="1">
        <v>38.46</v>
      </c>
      <c r="O1642" s="1">
        <v>0.28571428599999998</v>
      </c>
      <c r="P1642" s="1">
        <v>1</v>
      </c>
      <c r="Q1642" s="1">
        <v>0</v>
      </c>
      <c r="R1642" s="1">
        <v>0</v>
      </c>
      <c r="S1642">
        <f t="shared" si="351"/>
        <v>0</v>
      </c>
      <c r="T1642">
        <f t="shared" si="352"/>
        <v>0</v>
      </c>
      <c r="U1642">
        <f t="shared" si="353"/>
        <v>1</v>
      </c>
      <c r="V1642">
        <f t="shared" si="354"/>
        <v>0</v>
      </c>
      <c r="W1642">
        <f t="shared" si="355"/>
        <v>0</v>
      </c>
      <c r="X1642">
        <f t="shared" si="356"/>
        <v>0</v>
      </c>
      <c r="Y1642">
        <f t="shared" si="357"/>
        <v>1</v>
      </c>
      <c r="Z1642">
        <f t="shared" si="358"/>
        <v>0</v>
      </c>
      <c r="AA1642">
        <f t="shared" si="359"/>
        <v>0</v>
      </c>
      <c r="AB1642">
        <f t="shared" si="360"/>
        <v>0</v>
      </c>
      <c r="AC1642">
        <f t="shared" si="361"/>
        <v>0</v>
      </c>
      <c r="AD1642">
        <f t="shared" si="362"/>
        <v>0</v>
      </c>
      <c r="AE1642">
        <f t="shared" si="363"/>
        <v>0</v>
      </c>
    </row>
    <row r="1643" spans="2:31" x14ac:dyDescent="0.3">
      <c r="B1643" s="1" t="s">
        <v>6085</v>
      </c>
      <c r="C1643">
        <v>6</v>
      </c>
      <c r="D1643" s="2">
        <v>41594</v>
      </c>
      <c r="E1643" s="2">
        <v>41594</v>
      </c>
      <c r="F1643" s="2">
        <v>41612</v>
      </c>
      <c r="G1643">
        <f t="shared" si="350"/>
        <v>27</v>
      </c>
      <c r="H1643" s="1" t="s">
        <v>12</v>
      </c>
      <c r="I1643" t="s">
        <v>11779</v>
      </c>
      <c r="J1643" s="9">
        <v>1</v>
      </c>
      <c r="K1643" s="1">
        <v>27</v>
      </c>
      <c r="L1643" s="1">
        <v>3.703703704</v>
      </c>
      <c r="M1643" s="1">
        <v>0</v>
      </c>
      <c r="N1643" s="1">
        <v>40.549999999999997</v>
      </c>
      <c r="O1643" s="1">
        <v>0.111111111</v>
      </c>
      <c r="P1643" s="1">
        <v>1</v>
      </c>
      <c r="Q1643" s="1">
        <v>0</v>
      </c>
      <c r="R1643" s="1">
        <v>0</v>
      </c>
      <c r="S1643">
        <f t="shared" si="351"/>
        <v>0</v>
      </c>
      <c r="T1643">
        <f t="shared" si="352"/>
        <v>0</v>
      </c>
      <c r="U1643">
        <f t="shared" si="353"/>
        <v>1</v>
      </c>
      <c r="V1643">
        <f t="shared" si="354"/>
        <v>0</v>
      </c>
      <c r="W1643">
        <f t="shared" si="355"/>
        <v>0</v>
      </c>
      <c r="X1643">
        <f t="shared" si="356"/>
        <v>0</v>
      </c>
      <c r="Y1643">
        <f t="shared" si="357"/>
        <v>0</v>
      </c>
      <c r="Z1643">
        <f t="shared" si="358"/>
        <v>1</v>
      </c>
      <c r="AA1643">
        <f t="shared" si="359"/>
        <v>0</v>
      </c>
      <c r="AB1643">
        <f t="shared" si="360"/>
        <v>0</v>
      </c>
      <c r="AC1643">
        <f t="shared" si="361"/>
        <v>0</v>
      </c>
      <c r="AD1643">
        <f t="shared" si="362"/>
        <v>0</v>
      </c>
      <c r="AE1643">
        <f t="shared" si="363"/>
        <v>0</v>
      </c>
    </row>
    <row r="1644" spans="2:31" x14ac:dyDescent="0.3">
      <c r="B1644" s="1" t="s">
        <v>9671</v>
      </c>
      <c r="C1644">
        <v>3</v>
      </c>
      <c r="D1644" s="2">
        <v>40571</v>
      </c>
      <c r="E1644" s="2">
        <v>40573</v>
      </c>
      <c r="F1644" s="2">
        <v>40983</v>
      </c>
      <c r="G1644">
        <f t="shared" si="350"/>
        <v>2.6923076923076925</v>
      </c>
      <c r="H1644" s="1" t="s">
        <v>22</v>
      </c>
      <c r="I1644" t="s">
        <v>11778</v>
      </c>
      <c r="J1644" s="9">
        <v>1</v>
      </c>
      <c r="K1644" s="1">
        <v>35</v>
      </c>
      <c r="L1644" s="1">
        <v>20</v>
      </c>
      <c r="M1644" s="1">
        <v>5.7142857139999998</v>
      </c>
      <c r="N1644" s="1">
        <v>82.12</v>
      </c>
      <c r="O1644" s="1">
        <v>7.3170730000000003E-3</v>
      </c>
      <c r="P1644" s="1">
        <v>0</v>
      </c>
      <c r="Q1644" s="1">
        <v>0</v>
      </c>
      <c r="R1644" s="1">
        <v>0</v>
      </c>
      <c r="S1644">
        <f t="shared" si="351"/>
        <v>13</v>
      </c>
      <c r="T1644">
        <f t="shared" si="352"/>
        <v>0</v>
      </c>
      <c r="U1644">
        <f t="shared" si="353"/>
        <v>0</v>
      </c>
      <c r="V1644">
        <f t="shared" si="354"/>
        <v>0</v>
      </c>
      <c r="W1644">
        <f t="shared" si="355"/>
        <v>1</v>
      </c>
      <c r="X1644">
        <f t="shared" si="356"/>
        <v>0</v>
      </c>
      <c r="Y1644">
        <f t="shared" si="357"/>
        <v>0</v>
      </c>
      <c r="Z1644">
        <f t="shared" si="358"/>
        <v>0</v>
      </c>
      <c r="AA1644">
        <f t="shared" si="359"/>
        <v>0</v>
      </c>
      <c r="AB1644">
        <f t="shared" si="360"/>
        <v>1</v>
      </c>
      <c r="AC1644">
        <f t="shared" si="361"/>
        <v>0</v>
      </c>
      <c r="AD1644">
        <f t="shared" si="362"/>
        <v>0</v>
      </c>
      <c r="AE1644">
        <f t="shared" si="363"/>
        <v>0</v>
      </c>
    </row>
    <row r="1645" spans="2:31" x14ac:dyDescent="0.3">
      <c r="B1645" s="1" t="s">
        <v>232</v>
      </c>
      <c r="C1645">
        <v>1</v>
      </c>
      <c r="D1645" s="2">
        <v>40259</v>
      </c>
      <c r="E1645" s="2">
        <v>40259</v>
      </c>
      <c r="F1645" s="2">
        <v>40296</v>
      </c>
      <c r="G1645">
        <f t="shared" si="350"/>
        <v>0</v>
      </c>
      <c r="H1645" s="1" t="s">
        <v>12</v>
      </c>
      <c r="I1645" t="s">
        <v>11778</v>
      </c>
      <c r="J1645" s="9">
        <v>0</v>
      </c>
      <c r="K1645" s="1">
        <v>0</v>
      </c>
      <c r="L1645" s="1">
        <v>0</v>
      </c>
      <c r="M1645" s="1">
        <v>0</v>
      </c>
      <c r="N1645" s="1">
        <v>6.49</v>
      </c>
      <c r="O1645" s="1">
        <v>5.4054053999999997E-2</v>
      </c>
      <c r="P1645" s="1">
        <v>0</v>
      </c>
      <c r="Q1645" s="1">
        <v>0</v>
      </c>
      <c r="R1645" s="1">
        <v>0</v>
      </c>
      <c r="S1645">
        <f t="shared" si="351"/>
        <v>1</v>
      </c>
      <c r="T1645">
        <f t="shared" si="352"/>
        <v>0</v>
      </c>
      <c r="U1645">
        <f t="shared" si="353"/>
        <v>0</v>
      </c>
      <c r="V1645">
        <f t="shared" si="354"/>
        <v>0</v>
      </c>
      <c r="W1645">
        <f t="shared" si="355"/>
        <v>1</v>
      </c>
      <c r="X1645">
        <f t="shared" si="356"/>
        <v>0</v>
      </c>
      <c r="Y1645">
        <f t="shared" si="357"/>
        <v>0</v>
      </c>
      <c r="Z1645">
        <f t="shared" si="358"/>
        <v>1</v>
      </c>
      <c r="AA1645">
        <f t="shared" si="359"/>
        <v>0</v>
      </c>
      <c r="AB1645">
        <f t="shared" si="360"/>
        <v>0</v>
      </c>
      <c r="AC1645">
        <f t="shared" si="361"/>
        <v>0</v>
      </c>
      <c r="AD1645">
        <f t="shared" si="362"/>
        <v>0</v>
      </c>
      <c r="AE1645">
        <f t="shared" si="363"/>
        <v>0</v>
      </c>
    </row>
    <row r="1646" spans="2:31" x14ac:dyDescent="0.3">
      <c r="B1646" s="1" t="s">
        <v>10460</v>
      </c>
      <c r="C1646">
        <v>0</v>
      </c>
      <c r="D1646" s="2">
        <v>41543</v>
      </c>
      <c r="E1646" s="2">
        <v>41570</v>
      </c>
      <c r="F1646" s="2">
        <v>41647</v>
      </c>
      <c r="G1646">
        <f t="shared" si="350"/>
        <v>20.5</v>
      </c>
      <c r="H1646" s="1" t="s">
        <v>22</v>
      </c>
      <c r="I1646" t="s">
        <v>11780</v>
      </c>
      <c r="J1646" s="9">
        <v>1</v>
      </c>
      <c r="K1646" s="1">
        <v>41</v>
      </c>
      <c r="L1646" s="1">
        <v>53.658536589999997</v>
      </c>
      <c r="M1646" s="1">
        <v>0</v>
      </c>
      <c r="N1646" s="1">
        <v>62.23</v>
      </c>
      <c r="O1646" s="1">
        <v>9.0909090999999997E-2</v>
      </c>
      <c r="P1646" s="1">
        <v>0</v>
      </c>
      <c r="Q1646" s="1">
        <v>0</v>
      </c>
      <c r="R1646" s="1">
        <v>0</v>
      </c>
      <c r="S1646">
        <f t="shared" si="351"/>
        <v>2</v>
      </c>
      <c r="T1646">
        <f t="shared" si="352"/>
        <v>0</v>
      </c>
      <c r="U1646">
        <f t="shared" si="353"/>
        <v>0</v>
      </c>
      <c r="V1646">
        <f t="shared" si="354"/>
        <v>1</v>
      </c>
      <c r="W1646">
        <f t="shared" si="355"/>
        <v>0</v>
      </c>
      <c r="X1646">
        <f t="shared" si="356"/>
        <v>0</v>
      </c>
      <c r="Y1646">
        <f t="shared" si="357"/>
        <v>0</v>
      </c>
      <c r="Z1646">
        <f t="shared" si="358"/>
        <v>0</v>
      </c>
      <c r="AA1646">
        <f t="shared" si="359"/>
        <v>0</v>
      </c>
      <c r="AB1646">
        <f t="shared" si="360"/>
        <v>1</v>
      </c>
      <c r="AC1646">
        <f t="shared" si="361"/>
        <v>0</v>
      </c>
      <c r="AD1646">
        <f t="shared" si="362"/>
        <v>0</v>
      </c>
      <c r="AE1646">
        <f t="shared" si="363"/>
        <v>0</v>
      </c>
    </row>
    <row r="1647" spans="2:31" x14ac:dyDescent="0.3">
      <c r="B1647" s="1" t="s">
        <v>6816</v>
      </c>
      <c r="C1647">
        <v>6</v>
      </c>
      <c r="D1647" s="2">
        <v>42900</v>
      </c>
      <c r="E1647" s="2">
        <v>42914</v>
      </c>
      <c r="F1647" s="2">
        <v>43078</v>
      </c>
      <c r="G1647">
        <f t="shared" si="350"/>
        <v>10.4</v>
      </c>
      <c r="H1647" s="1" t="s">
        <v>3</v>
      </c>
      <c r="I1647" t="s">
        <v>11780</v>
      </c>
      <c r="J1647" s="9">
        <v>1</v>
      </c>
      <c r="K1647" s="1">
        <v>52</v>
      </c>
      <c r="L1647" s="1">
        <v>40.38461538</v>
      </c>
      <c r="M1647" s="1">
        <v>19.23076923</v>
      </c>
      <c r="N1647" s="1">
        <v>55.86</v>
      </c>
      <c r="O1647" s="1">
        <v>0.12195121951219499</v>
      </c>
      <c r="P1647" s="1">
        <v>1</v>
      </c>
      <c r="Q1647" s="1">
        <v>0</v>
      </c>
      <c r="R1647" s="1">
        <v>0</v>
      </c>
      <c r="S1647">
        <f t="shared" si="351"/>
        <v>5</v>
      </c>
      <c r="T1647">
        <f t="shared" si="352"/>
        <v>1</v>
      </c>
      <c r="U1647">
        <f t="shared" si="353"/>
        <v>0</v>
      </c>
      <c r="V1647">
        <f t="shared" si="354"/>
        <v>1</v>
      </c>
      <c r="W1647">
        <f t="shared" si="355"/>
        <v>0</v>
      </c>
      <c r="X1647">
        <f t="shared" si="356"/>
        <v>0</v>
      </c>
      <c r="Y1647">
        <f t="shared" si="357"/>
        <v>0</v>
      </c>
      <c r="Z1647">
        <f t="shared" si="358"/>
        <v>0</v>
      </c>
      <c r="AA1647">
        <f t="shared" si="359"/>
        <v>0</v>
      </c>
      <c r="AB1647">
        <f t="shared" si="360"/>
        <v>0</v>
      </c>
      <c r="AC1647">
        <f t="shared" si="361"/>
        <v>1</v>
      </c>
      <c r="AD1647">
        <f t="shared" si="362"/>
        <v>0</v>
      </c>
      <c r="AE1647">
        <f t="shared" si="363"/>
        <v>0</v>
      </c>
    </row>
    <row r="1648" spans="2:31" x14ac:dyDescent="0.3">
      <c r="B1648" s="1" t="s">
        <v>8180</v>
      </c>
      <c r="C1648">
        <v>6</v>
      </c>
      <c r="D1648" s="2">
        <v>43077</v>
      </c>
      <c r="E1648" s="2">
        <v>43079</v>
      </c>
      <c r="F1648" s="2">
        <v>43113</v>
      </c>
      <c r="G1648">
        <f t="shared" si="350"/>
        <v>22</v>
      </c>
      <c r="H1648" s="1" t="s">
        <v>5</v>
      </c>
      <c r="I1648" t="s">
        <v>11779</v>
      </c>
      <c r="J1648" s="9">
        <v>1</v>
      </c>
      <c r="K1648" s="1">
        <v>22</v>
      </c>
      <c r="L1648" s="1">
        <v>27.272727270000001</v>
      </c>
      <c r="M1648" s="1">
        <v>18.18181818</v>
      </c>
      <c r="N1648" s="1">
        <v>42.02</v>
      </c>
      <c r="O1648" s="1">
        <v>8.8235294117647106E-2</v>
      </c>
      <c r="P1648" s="1">
        <v>1</v>
      </c>
      <c r="Q1648" s="1">
        <v>1</v>
      </c>
      <c r="R1648" s="1">
        <v>0</v>
      </c>
      <c r="S1648">
        <f t="shared" si="351"/>
        <v>1</v>
      </c>
      <c r="T1648">
        <f t="shared" si="352"/>
        <v>0</v>
      </c>
      <c r="U1648">
        <f t="shared" si="353"/>
        <v>1</v>
      </c>
      <c r="V1648">
        <f t="shared" si="354"/>
        <v>0</v>
      </c>
      <c r="W1648">
        <f t="shared" si="355"/>
        <v>0</v>
      </c>
      <c r="X1648">
        <f t="shared" si="356"/>
        <v>0</v>
      </c>
      <c r="Y1648">
        <f t="shared" si="357"/>
        <v>0</v>
      </c>
      <c r="Z1648">
        <f t="shared" si="358"/>
        <v>0</v>
      </c>
      <c r="AA1648">
        <f t="shared" si="359"/>
        <v>1</v>
      </c>
      <c r="AB1648">
        <f t="shared" si="360"/>
        <v>0</v>
      </c>
      <c r="AC1648">
        <f t="shared" si="361"/>
        <v>0</v>
      </c>
      <c r="AD1648">
        <f t="shared" si="362"/>
        <v>0</v>
      </c>
      <c r="AE1648">
        <f t="shared" si="363"/>
        <v>0</v>
      </c>
    </row>
    <row r="1649" spans="2:31" x14ac:dyDescent="0.3">
      <c r="B1649" s="1" t="s">
        <v>10208</v>
      </c>
      <c r="C1649">
        <v>0</v>
      </c>
      <c r="D1649" s="2">
        <v>41498</v>
      </c>
      <c r="E1649" s="2">
        <v>41498</v>
      </c>
      <c r="F1649" s="2">
        <v>41512</v>
      </c>
      <c r="G1649">
        <f t="shared" si="350"/>
        <v>27</v>
      </c>
      <c r="H1649" s="1" t="s">
        <v>12</v>
      </c>
      <c r="I1649" t="s">
        <v>11778</v>
      </c>
      <c r="J1649" s="9">
        <v>1</v>
      </c>
      <c r="K1649" s="1">
        <v>27</v>
      </c>
      <c r="L1649" s="1">
        <v>96.296296299999995</v>
      </c>
      <c r="M1649" s="1">
        <v>25.925925929999998</v>
      </c>
      <c r="N1649" s="1">
        <v>68.95</v>
      </c>
      <c r="O1649" s="1">
        <v>0.14285714299999999</v>
      </c>
      <c r="P1649" s="1">
        <v>1</v>
      </c>
      <c r="Q1649" s="1">
        <v>0</v>
      </c>
      <c r="R1649" s="1">
        <v>0</v>
      </c>
      <c r="S1649">
        <f t="shared" si="351"/>
        <v>0</v>
      </c>
      <c r="T1649">
        <f t="shared" si="352"/>
        <v>0</v>
      </c>
      <c r="U1649">
        <f t="shared" si="353"/>
        <v>0</v>
      </c>
      <c r="V1649">
        <f t="shared" si="354"/>
        <v>0</v>
      </c>
      <c r="W1649">
        <f t="shared" si="355"/>
        <v>1</v>
      </c>
      <c r="X1649">
        <f t="shared" si="356"/>
        <v>0</v>
      </c>
      <c r="Y1649">
        <f t="shared" si="357"/>
        <v>0</v>
      </c>
      <c r="Z1649">
        <f t="shared" si="358"/>
        <v>1</v>
      </c>
      <c r="AA1649">
        <f t="shared" si="359"/>
        <v>0</v>
      </c>
      <c r="AB1649">
        <f t="shared" si="360"/>
        <v>0</v>
      </c>
      <c r="AC1649">
        <f t="shared" si="361"/>
        <v>0</v>
      </c>
      <c r="AD1649">
        <f t="shared" si="362"/>
        <v>0</v>
      </c>
      <c r="AE1649">
        <f t="shared" si="363"/>
        <v>0</v>
      </c>
    </row>
    <row r="1650" spans="2:31" x14ac:dyDescent="0.3">
      <c r="B1650" s="1" t="s">
        <v>5372</v>
      </c>
      <c r="C1650">
        <v>3</v>
      </c>
      <c r="D1650" s="2">
        <v>41551</v>
      </c>
      <c r="E1650" s="2">
        <v>41551</v>
      </c>
      <c r="F1650" s="2">
        <v>41588</v>
      </c>
      <c r="G1650">
        <f t="shared" si="350"/>
        <v>40</v>
      </c>
      <c r="H1650" s="1" t="s">
        <v>10</v>
      </c>
      <c r="I1650" t="s">
        <v>11778</v>
      </c>
      <c r="J1650" s="9">
        <v>1</v>
      </c>
      <c r="K1650" s="1">
        <v>40</v>
      </c>
      <c r="L1650" s="1">
        <v>7.5</v>
      </c>
      <c r="M1650" s="1">
        <v>5</v>
      </c>
      <c r="N1650" s="1">
        <v>68.88</v>
      </c>
      <c r="O1650" s="1">
        <v>5.4054053999999997E-2</v>
      </c>
      <c r="P1650" s="1">
        <v>1</v>
      </c>
      <c r="Q1650" s="1">
        <v>1</v>
      </c>
      <c r="R1650" s="1">
        <v>0</v>
      </c>
      <c r="S1650">
        <f t="shared" si="351"/>
        <v>1</v>
      </c>
      <c r="T1650">
        <f t="shared" si="352"/>
        <v>0</v>
      </c>
      <c r="U1650">
        <f t="shared" si="353"/>
        <v>0</v>
      </c>
      <c r="V1650">
        <f t="shared" si="354"/>
        <v>0</v>
      </c>
      <c r="W1650">
        <f t="shared" si="355"/>
        <v>1</v>
      </c>
      <c r="X1650">
        <f t="shared" si="356"/>
        <v>0</v>
      </c>
      <c r="Y1650">
        <f t="shared" si="357"/>
        <v>1</v>
      </c>
      <c r="Z1650">
        <f t="shared" si="358"/>
        <v>0</v>
      </c>
      <c r="AA1650">
        <f t="shared" si="359"/>
        <v>0</v>
      </c>
      <c r="AB1650">
        <f t="shared" si="360"/>
        <v>0</v>
      </c>
      <c r="AC1650">
        <f t="shared" si="361"/>
        <v>0</v>
      </c>
      <c r="AD1650">
        <f t="shared" si="362"/>
        <v>0</v>
      </c>
      <c r="AE1650">
        <f t="shared" si="363"/>
        <v>0</v>
      </c>
    </row>
    <row r="1651" spans="2:31" x14ac:dyDescent="0.3">
      <c r="B1651" s="1" t="s">
        <v>3865</v>
      </c>
      <c r="C1651">
        <v>6</v>
      </c>
      <c r="D1651" s="2">
        <v>40699</v>
      </c>
      <c r="E1651" s="2">
        <v>40709</v>
      </c>
      <c r="F1651" s="2">
        <v>41164</v>
      </c>
      <c r="G1651">
        <f t="shared" si="350"/>
        <v>3.4285714285714284</v>
      </c>
      <c r="H1651" s="1" t="s">
        <v>22</v>
      </c>
      <c r="I1651" t="s">
        <v>11778</v>
      </c>
      <c r="J1651" s="9">
        <v>1</v>
      </c>
      <c r="K1651" s="1">
        <v>48</v>
      </c>
      <c r="L1651" s="1">
        <v>0</v>
      </c>
      <c r="M1651" s="1">
        <v>0</v>
      </c>
      <c r="N1651" s="1">
        <v>37.53</v>
      </c>
      <c r="O1651" s="1">
        <v>1.5384615000000001E-2</v>
      </c>
      <c r="P1651" s="1">
        <v>0</v>
      </c>
      <c r="Q1651" s="1">
        <v>0</v>
      </c>
      <c r="R1651" s="1">
        <v>0</v>
      </c>
      <c r="S1651">
        <f t="shared" si="351"/>
        <v>14</v>
      </c>
      <c r="T1651">
        <f t="shared" si="352"/>
        <v>0</v>
      </c>
      <c r="U1651">
        <f t="shared" si="353"/>
        <v>0</v>
      </c>
      <c r="V1651">
        <f t="shared" si="354"/>
        <v>0</v>
      </c>
      <c r="W1651">
        <f t="shared" si="355"/>
        <v>1</v>
      </c>
      <c r="X1651">
        <f t="shared" si="356"/>
        <v>0</v>
      </c>
      <c r="Y1651">
        <f t="shared" si="357"/>
        <v>0</v>
      </c>
      <c r="Z1651">
        <f t="shared" si="358"/>
        <v>0</v>
      </c>
      <c r="AA1651">
        <f t="shared" si="359"/>
        <v>0</v>
      </c>
      <c r="AB1651">
        <f t="shared" si="360"/>
        <v>1</v>
      </c>
      <c r="AC1651">
        <f t="shared" si="361"/>
        <v>0</v>
      </c>
      <c r="AD1651">
        <f t="shared" si="362"/>
        <v>0</v>
      </c>
      <c r="AE1651">
        <f t="shared" si="363"/>
        <v>0</v>
      </c>
    </row>
    <row r="1652" spans="2:31" x14ac:dyDescent="0.3">
      <c r="B1652" s="1" t="s">
        <v>2321</v>
      </c>
      <c r="C1652">
        <v>4</v>
      </c>
      <c r="D1652" s="2">
        <v>41149</v>
      </c>
      <c r="E1652" s="2">
        <v>41232</v>
      </c>
      <c r="F1652" s="2">
        <v>41582</v>
      </c>
      <c r="G1652">
        <f t="shared" si="350"/>
        <v>3.7272727272727271</v>
      </c>
      <c r="H1652" s="1" t="s">
        <v>5</v>
      </c>
      <c r="I1652" t="s">
        <v>11780</v>
      </c>
      <c r="J1652" s="9">
        <v>1</v>
      </c>
      <c r="K1652" s="1">
        <v>41</v>
      </c>
      <c r="L1652" s="1">
        <v>85.365853659999999</v>
      </c>
      <c r="M1652" s="1">
        <v>36.585365850000002</v>
      </c>
      <c r="N1652" s="1">
        <v>109.02</v>
      </c>
      <c r="O1652" s="1">
        <v>0.02</v>
      </c>
      <c r="P1652" s="1">
        <v>0</v>
      </c>
      <c r="Q1652" s="1">
        <v>0</v>
      </c>
      <c r="R1652" s="1">
        <v>1</v>
      </c>
      <c r="S1652">
        <f t="shared" si="351"/>
        <v>11</v>
      </c>
      <c r="T1652">
        <f t="shared" si="352"/>
        <v>0</v>
      </c>
      <c r="U1652">
        <f t="shared" si="353"/>
        <v>0</v>
      </c>
      <c r="V1652">
        <f t="shared" si="354"/>
        <v>1</v>
      </c>
      <c r="W1652">
        <f t="shared" si="355"/>
        <v>0</v>
      </c>
      <c r="X1652">
        <f t="shared" si="356"/>
        <v>0</v>
      </c>
      <c r="Y1652">
        <f t="shared" si="357"/>
        <v>0</v>
      </c>
      <c r="Z1652">
        <f t="shared" si="358"/>
        <v>0</v>
      </c>
      <c r="AA1652">
        <f t="shared" si="359"/>
        <v>1</v>
      </c>
      <c r="AB1652">
        <f t="shared" si="360"/>
        <v>0</v>
      </c>
      <c r="AC1652">
        <f t="shared" si="361"/>
        <v>0</v>
      </c>
      <c r="AD1652">
        <f t="shared" si="362"/>
        <v>0</v>
      </c>
      <c r="AE1652">
        <f t="shared" si="363"/>
        <v>0</v>
      </c>
    </row>
    <row r="1653" spans="2:31" x14ac:dyDescent="0.3">
      <c r="B1653" s="1" t="s">
        <v>8984</v>
      </c>
      <c r="C1653">
        <v>3</v>
      </c>
      <c r="D1653" s="2">
        <v>41010</v>
      </c>
      <c r="E1653" s="2">
        <v>41031</v>
      </c>
      <c r="F1653" s="2">
        <v>41165</v>
      </c>
      <c r="G1653">
        <f t="shared" si="350"/>
        <v>11.5</v>
      </c>
      <c r="H1653" s="1" t="s">
        <v>12</v>
      </c>
      <c r="I1653" t="s">
        <v>11778</v>
      </c>
      <c r="J1653" s="9">
        <v>1</v>
      </c>
      <c r="K1653" s="1">
        <v>46</v>
      </c>
      <c r="L1653" s="1">
        <v>6.5217391300000003</v>
      </c>
      <c r="M1653" s="1">
        <v>0</v>
      </c>
      <c r="N1653" s="1">
        <v>88.63</v>
      </c>
      <c r="O1653" s="1">
        <v>8.9552239000000006E-2</v>
      </c>
      <c r="P1653" s="1">
        <v>1</v>
      </c>
      <c r="Q1653" s="1">
        <v>0</v>
      </c>
      <c r="R1653" s="1">
        <v>0</v>
      </c>
      <c r="S1653">
        <f t="shared" si="351"/>
        <v>4</v>
      </c>
      <c r="T1653">
        <f t="shared" si="352"/>
        <v>0</v>
      </c>
      <c r="U1653">
        <f t="shared" si="353"/>
        <v>0</v>
      </c>
      <c r="V1653">
        <f t="shared" si="354"/>
        <v>0</v>
      </c>
      <c r="W1653">
        <f t="shared" si="355"/>
        <v>1</v>
      </c>
      <c r="X1653">
        <f t="shared" si="356"/>
        <v>0</v>
      </c>
      <c r="Y1653">
        <f t="shared" si="357"/>
        <v>0</v>
      </c>
      <c r="Z1653">
        <f t="shared" si="358"/>
        <v>1</v>
      </c>
      <c r="AA1653">
        <f t="shared" si="359"/>
        <v>0</v>
      </c>
      <c r="AB1653">
        <f t="shared" si="360"/>
        <v>0</v>
      </c>
      <c r="AC1653">
        <f t="shared" si="361"/>
        <v>0</v>
      </c>
      <c r="AD1653">
        <f t="shared" si="362"/>
        <v>0</v>
      </c>
      <c r="AE1653">
        <f t="shared" si="363"/>
        <v>0</v>
      </c>
    </row>
    <row r="1654" spans="2:31" x14ac:dyDescent="0.3">
      <c r="B1654" s="1" t="s">
        <v>3797</v>
      </c>
      <c r="C1654">
        <v>0</v>
      </c>
      <c r="D1654" s="2">
        <v>40877</v>
      </c>
      <c r="E1654" s="2">
        <v>40912</v>
      </c>
      <c r="F1654" s="2">
        <v>41619</v>
      </c>
      <c r="G1654">
        <f t="shared" si="350"/>
        <v>1.7826086956521738</v>
      </c>
      <c r="H1654" s="1" t="s">
        <v>22</v>
      </c>
      <c r="I1654" t="s">
        <v>11778</v>
      </c>
      <c r="J1654" s="9">
        <v>1</v>
      </c>
      <c r="K1654" s="1">
        <v>41</v>
      </c>
      <c r="L1654" s="1">
        <v>48.780487800000003</v>
      </c>
      <c r="M1654" s="1">
        <v>12.195121950000001</v>
      </c>
      <c r="N1654" s="1">
        <v>59</v>
      </c>
      <c r="O1654" s="1">
        <v>3.5360678999999999E-2</v>
      </c>
      <c r="P1654" s="1">
        <v>0</v>
      </c>
      <c r="Q1654" s="1">
        <v>0</v>
      </c>
      <c r="R1654" s="1">
        <v>0</v>
      </c>
      <c r="S1654">
        <f t="shared" si="351"/>
        <v>23</v>
      </c>
      <c r="T1654">
        <f t="shared" si="352"/>
        <v>0</v>
      </c>
      <c r="U1654">
        <f t="shared" si="353"/>
        <v>0</v>
      </c>
      <c r="V1654">
        <f t="shared" si="354"/>
        <v>0</v>
      </c>
      <c r="W1654">
        <f t="shared" si="355"/>
        <v>1</v>
      </c>
      <c r="X1654">
        <f t="shared" si="356"/>
        <v>0</v>
      </c>
      <c r="Y1654">
        <f t="shared" si="357"/>
        <v>0</v>
      </c>
      <c r="Z1654">
        <f t="shared" si="358"/>
        <v>0</v>
      </c>
      <c r="AA1654">
        <f t="shared" si="359"/>
        <v>0</v>
      </c>
      <c r="AB1654">
        <f t="shared" si="360"/>
        <v>1</v>
      </c>
      <c r="AC1654">
        <f t="shared" si="361"/>
        <v>0</v>
      </c>
      <c r="AD1654">
        <f t="shared" si="362"/>
        <v>0</v>
      </c>
      <c r="AE1654">
        <f t="shared" si="363"/>
        <v>0</v>
      </c>
    </row>
    <row r="1655" spans="2:31" x14ac:dyDescent="0.3">
      <c r="B1655" s="1" t="s">
        <v>9394</v>
      </c>
      <c r="C1655">
        <v>1</v>
      </c>
      <c r="D1655" s="2">
        <v>41014</v>
      </c>
      <c r="E1655" s="2">
        <v>41014</v>
      </c>
      <c r="F1655" s="2">
        <v>41295</v>
      </c>
      <c r="G1655">
        <f t="shared" si="350"/>
        <v>0</v>
      </c>
      <c r="H1655" s="1" t="s">
        <v>12</v>
      </c>
      <c r="I1655" t="s">
        <v>11779</v>
      </c>
      <c r="J1655" s="9">
        <v>0</v>
      </c>
      <c r="K1655" s="1">
        <v>0</v>
      </c>
      <c r="L1655" s="1">
        <v>0</v>
      </c>
      <c r="M1655" s="1">
        <v>0</v>
      </c>
      <c r="N1655" s="1">
        <v>96.83</v>
      </c>
      <c r="O1655" s="1">
        <v>2.1352313000000001E-2</v>
      </c>
      <c r="P1655" s="1">
        <v>1</v>
      </c>
      <c r="Q1655" s="1">
        <v>0</v>
      </c>
      <c r="R1655" s="1">
        <v>0</v>
      </c>
      <c r="S1655">
        <f t="shared" si="351"/>
        <v>9</v>
      </c>
      <c r="T1655">
        <f t="shared" si="352"/>
        <v>0</v>
      </c>
      <c r="U1655">
        <f t="shared" si="353"/>
        <v>1</v>
      </c>
      <c r="V1655">
        <f t="shared" si="354"/>
        <v>0</v>
      </c>
      <c r="W1655">
        <f t="shared" si="355"/>
        <v>0</v>
      </c>
      <c r="X1655">
        <f t="shared" si="356"/>
        <v>0</v>
      </c>
      <c r="Y1655">
        <f t="shared" si="357"/>
        <v>0</v>
      </c>
      <c r="Z1655">
        <f t="shared" si="358"/>
        <v>1</v>
      </c>
      <c r="AA1655">
        <f t="shared" si="359"/>
        <v>0</v>
      </c>
      <c r="AB1655">
        <f t="shared" si="360"/>
        <v>0</v>
      </c>
      <c r="AC1655">
        <f t="shared" si="361"/>
        <v>0</v>
      </c>
      <c r="AD1655">
        <f t="shared" si="362"/>
        <v>0</v>
      </c>
      <c r="AE1655">
        <f t="shared" si="363"/>
        <v>0</v>
      </c>
    </row>
    <row r="1656" spans="2:31" x14ac:dyDescent="0.3">
      <c r="B1656" s="1" t="s">
        <v>6540</v>
      </c>
      <c r="C1656">
        <v>6</v>
      </c>
      <c r="D1656" s="2">
        <v>41645</v>
      </c>
      <c r="E1656" s="2">
        <v>41645</v>
      </c>
      <c r="F1656" s="2">
        <v>41655</v>
      </c>
      <c r="G1656">
        <f t="shared" si="350"/>
        <v>11</v>
      </c>
      <c r="H1656" s="1" t="s">
        <v>12</v>
      </c>
      <c r="I1656" t="s">
        <v>11780</v>
      </c>
      <c r="J1656" s="9">
        <v>1</v>
      </c>
      <c r="K1656" s="1">
        <v>11</v>
      </c>
      <c r="L1656" s="1">
        <v>36.363636360000001</v>
      </c>
      <c r="M1656" s="1">
        <v>0</v>
      </c>
      <c r="N1656" s="1">
        <v>44.83</v>
      </c>
      <c r="O1656" s="1">
        <v>0.2</v>
      </c>
      <c r="P1656" s="1">
        <v>1</v>
      </c>
      <c r="Q1656" s="1">
        <v>0</v>
      </c>
      <c r="R1656" s="1">
        <v>0</v>
      </c>
      <c r="S1656">
        <f t="shared" si="351"/>
        <v>0</v>
      </c>
      <c r="T1656">
        <f t="shared" si="352"/>
        <v>0</v>
      </c>
      <c r="U1656">
        <f t="shared" si="353"/>
        <v>0</v>
      </c>
      <c r="V1656">
        <f t="shared" si="354"/>
        <v>1</v>
      </c>
      <c r="W1656">
        <f t="shared" si="355"/>
        <v>0</v>
      </c>
      <c r="X1656">
        <f t="shared" si="356"/>
        <v>0</v>
      </c>
      <c r="Y1656">
        <f t="shared" si="357"/>
        <v>0</v>
      </c>
      <c r="Z1656">
        <f t="shared" si="358"/>
        <v>1</v>
      </c>
      <c r="AA1656">
        <f t="shared" si="359"/>
        <v>0</v>
      </c>
      <c r="AB1656">
        <f t="shared" si="360"/>
        <v>0</v>
      </c>
      <c r="AC1656">
        <f t="shared" si="361"/>
        <v>0</v>
      </c>
      <c r="AD1656">
        <f t="shared" si="362"/>
        <v>0</v>
      </c>
      <c r="AE1656">
        <f t="shared" si="363"/>
        <v>0</v>
      </c>
    </row>
    <row r="1657" spans="2:31" x14ac:dyDescent="0.3">
      <c r="B1657" s="1" t="s">
        <v>10005</v>
      </c>
      <c r="C1657">
        <v>3</v>
      </c>
      <c r="D1657" s="2">
        <v>40282</v>
      </c>
      <c r="E1657" s="2">
        <v>40302</v>
      </c>
      <c r="F1657" s="2">
        <v>41582</v>
      </c>
      <c r="G1657">
        <f t="shared" si="350"/>
        <v>1.1666666666666667</v>
      </c>
      <c r="H1657" s="1" t="s">
        <v>22</v>
      </c>
      <c r="I1657" t="s">
        <v>11778</v>
      </c>
      <c r="J1657" s="9">
        <v>1</v>
      </c>
      <c r="K1657" s="1">
        <v>49</v>
      </c>
      <c r="L1657" s="1">
        <v>12.244897959999999</v>
      </c>
      <c r="M1657" s="1">
        <v>2.0408163269999999</v>
      </c>
      <c r="N1657" s="1">
        <v>60.89</v>
      </c>
      <c r="O1657" s="1">
        <v>1.328125E-2</v>
      </c>
      <c r="P1657" s="1">
        <v>0</v>
      </c>
      <c r="Q1657" s="1">
        <v>0</v>
      </c>
      <c r="R1657" s="1">
        <v>0</v>
      </c>
      <c r="S1657">
        <f t="shared" si="351"/>
        <v>42</v>
      </c>
      <c r="T1657">
        <f t="shared" si="352"/>
        <v>0</v>
      </c>
      <c r="U1657">
        <f t="shared" si="353"/>
        <v>0</v>
      </c>
      <c r="V1657">
        <f t="shared" si="354"/>
        <v>0</v>
      </c>
      <c r="W1657">
        <f t="shared" si="355"/>
        <v>1</v>
      </c>
      <c r="X1657">
        <f t="shared" si="356"/>
        <v>0</v>
      </c>
      <c r="Y1657">
        <f t="shared" si="357"/>
        <v>0</v>
      </c>
      <c r="Z1657">
        <f t="shared" si="358"/>
        <v>0</v>
      </c>
      <c r="AA1657">
        <f t="shared" si="359"/>
        <v>0</v>
      </c>
      <c r="AB1657">
        <f t="shared" si="360"/>
        <v>1</v>
      </c>
      <c r="AC1657">
        <f t="shared" si="361"/>
        <v>0</v>
      </c>
      <c r="AD1657">
        <f t="shared" si="362"/>
        <v>0</v>
      </c>
      <c r="AE1657">
        <f t="shared" si="363"/>
        <v>0</v>
      </c>
    </row>
    <row r="1658" spans="2:31" x14ac:dyDescent="0.3">
      <c r="B1658" s="1" t="s">
        <v>10900</v>
      </c>
      <c r="C1658">
        <v>3</v>
      </c>
      <c r="D1658" s="2">
        <v>41609</v>
      </c>
      <c r="E1658" s="2">
        <v>41617</v>
      </c>
      <c r="F1658" s="2">
        <v>41623</v>
      </c>
      <c r="G1658">
        <f t="shared" si="350"/>
        <v>31</v>
      </c>
      <c r="H1658" s="1" t="s">
        <v>12</v>
      </c>
      <c r="I1658" t="s">
        <v>11778</v>
      </c>
      <c r="J1658" s="9">
        <v>1</v>
      </c>
      <c r="K1658" s="1">
        <v>31</v>
      </c>
      <c r="L1658" s="1">
        <v>35.483870969999998</v>
      </c>
      <c r="M1658" s="1">
        <v>12.90322581</v>
      </c>
      <c r="N1658" s="1">
        <v>75.040000000000006</v>
      </c>
      <c r="O1658" s="1">
        <v>0.33333333300000001</v>
      </c>
      <c r="P1658" s="1">
        <v>1</v>
      </c>
      <c r="Q1658" s="1">
        <v>0</v>
      </c>
      <c r="R1658" s="1">
        <v>0</v>
      </c>
      <c r="S1658">
        <f t="shared" si="351"/>
        <v>0</v>
      </c>
      <c r="T1658">
        <f t="shared" si="352"/>
        <v>0</v>
      </c>
      <c r="U1658">
        <f t="shared" si="353"/>
        <v>0</v>
      </c>
      <c r="V1658">
        <f t="shared" si="354"/>
        <v>0</v>
      </c>
      <c r="W1658">
        <f t="shared" si="355"/>
        <v>1</v>
      </c>
      <c r="X1658">
        <f t="shared" si="356"/>
        <v>0</v>
      </c>
      <c r="Y1658">
        <f t="shared" si="357"/>
        <v>0</v>
      </c>
      <c r="Z1658">
        <f t="shared" si="358"/>
        <v>1</v>
      </c>
      <c r="AA1658">
        <f t="shared" si="359"/>
        <v>0</v>
      </c>
      <c r="AB1658">
        <f t="shared" si="360"/>
        <v>0</v>
      </c>
      <c r="AC1658">
        <f t="shared" si="361"/>
        <v>0</v>
      </c>
      <c r="AD1658">
        <f t="shared" si="362"/>
        <v>0</v>
      </c>
      <c r="AE1658">
        <f t="shared" si="363"/>
        <v>0</v>
      </c>
    </row>
    <row r="1659" spans="2:31" x14ac:dyDescent="0.3">
      <c r="B1659" s="1" t="s">
        <v>1534</v>
      </c>
      <c r="C1659">
        <v>1</v>
      </c>
      <c r="D1659" s="2">
        <v>41406</v>
      </c>
      <c r="E1659" s="2">
        <v>41406</v>
      </c>
      <c r="F1659" s="2">
        <v>41613</v>
      </c>
      <c r="G1659">
        <f t="shared" si="350"/>
        <v>0.16666666666666666</v>
      </c>
      <c r="H1659" s="1" t="s">
        <v>10</v>
      </c>
      <c r="I1659" t="s">
        <v>11778</v>
      </c>
      <c r="J1659" s="9">
        <v>0</v>
      </c>
      <c r="K1659" s="1">
        <v>1</v>
      </c>
      <c r="L1659" s="1">
        <v>0</v>
      </c>
      <c r="M1659" s="1">
        <v>0</v>
      </c>
      <c r="N1659" s="1">
        <v>51.58</v>
      </c>
      <c r="O1659" s="1">
        <v>2.4154589000000001E-2</v>
      </c>
      <c r="P1659" s="1">
        <v>0</v>
      </c>
      <c r="Q1659" s="1">
        <v>0</v>
      </c>
      <c r="R1659" s="1">
        <v>0</v>
      </c>
      <c r="S1659">
        <f t="shared" si="351"/>
        <v>6</v>
      </c>
      <c r="T1659">
        <f t="shared" si="352"/>
        <v>0</v>
      </c>
      <c r="U1659">
        <f t="shared" si="353"/>
        <v>0</v>
      </c>
      <c r="V1659">
        <f t="shared" si="354"/>
        <v>0</v>
      </c>
      <c r="W1659">
        <f t="shared" si="355"/>
        <v>1</v>
      </c>
      <c r="X1659">
        <f t="shared" si="356"/>
        <v>0</v>
      </c>
      <c r="Y1659">
        <f t="shared" si="357"/>
        <v>1</v>
      </c>
      <c r="Z1659">
        <f t="shared" si="358"/>
        <v>0</v>
      </c>
      <c r="AA1659">
        <f t="shared" si="359"/>
        <v>0</v>
      </c>
      <c r="AB1659">
        <f t="shared" si="360"/>
        <v>0</v>
      </c>
      <c r="AC1659">
        <f t="shared" si="361"/>
        <v>0</v>
      </c>
      <c r="AD1659">
        <f t="shared" si="362"/>
        <v>0</v>
      </c>
      <c r="AE1659">
        <f t="shared" si="363"/>
        <v>0</v>
      </c>
    </row>
    <row r="1660" spans="2:31" x14ac:dyDescent="0.3">
      <c r="B1660" s="1" t="s">
        <v>1866</v>
      </c>
      <c r="C1660">
        <v>1</v>
      </c>
      <c r="D1660" s="2">
        <v>41064</v>
      </c>
      <c r="E1660" s="2">
        <v>41379</v>
      </c>
      <c r="F1660" s="2">
        <v>41617</v>
      </c>
      <c r="G1660">
        <f t="shared" si="350"/>
        <v>0</v>
      </c>
      <c r="H1660" s="1" t="s">
        <v>12</v>
      </c>
      <c r="I1660" t="s">
        <v>11779</v>
      </c>
      <c r="J1660" s="9">
        <v>0</v>
      </c>
      <c r="K1660" s="1">
        <v>0</v>
      </c>
      <c r="L1660" s="1">
        <v>0</v>
      </c>
      <c r="M1660" s="1">
        <v>0</v>
      </c>
      <c r="N1660" s="1">
        <v>78.03</v>
      </c>
      <c r="O1660" s="1">
        <v>0.13865546200000001</v>
      </c>
      <c r="P1660" s="1">
        <v>1</v>
      </c>
      <c r="Q1660" s="1">
        <v>0</v>
      </c>
      <c r="R1660" s="1">
        <v>0</v>
      </c>
      <c r="S1660">
        <f t="shared" si="351"/>
        <v>7</v>
      </c>
      <c r="T1660">
        <f t="shared" si="352"/>
        <v>0</v>
      </c>
      <c r="U1660">
        <f t="shared" si="353"/>
        <v>1</v>
      </c>
      <c r="V1660">
        <f t="shared" si="354"/>
        <v>0</v>
      </c>
      <c r="W1660">
        <f t="shared" si="355"/>
        <v>0</v>
      </c>
      <c r="X1660">
        <f t="shared" si="356"/>
        <v>0</v>
      </c>
      <c r="Y1660">
        <f t="shared" si="357"/>
        <v>0</v>
      </c>
      <c r="Z1660">
        <f t="shared" si="358"/>
        <v>1</v>
      </c>
      <c r="AA1660">
        <f t="shared" si="359"/>
        <v>0</v>
      </c>
      <c r="AB1660">
        <f t="shared" si="360"/>
        <v>0</v>
      </c>
      <c r="AC1660">
        <f t="shared" si="361"/>
        <v>0</v>
      </c>
      <c r="AD1660">
        <f t="shared" si="362"/>
        <v>0</v>
      </c>
      <c r="AE1660">
        <f t="shared" si="363"/>
        <v>0</v>
      </c>
    </row>
    <row r="1661" spans="2:31" x14ac:dyDescent="0.3">
      <c r="B1661" s="1" t="s">
        <v>8367</v>
      </c>
      <c r="C1661">
        <v>2</v>
      </c>
      <c r="D1661" s="2">
        <v>41281</v>
      </c>
      <c r="E1661" s="2">
        <v>41288</v>
      </c>
      <c r="F1661" s="2">
        <v>41624</v>
      </c>
      <c r="G1661">
        <f t="shared" si="350"/>
        <v>4.6363636363636367</v>
      </c>
      <c r="H1661" s="1" t="s">
        <v>12</v>
      </c>
      <c r="I1661" t="s">
        <v>11779</v>
      </c>
      <c r="J1661" s="9">
        <v>1</v>
      </c>
      <c r="K1661" s="1">
        <v>51</v>
      </c>
      <c r="L1661" s="1">
        <v>33.333333330000002</v>
      </c>
      <c r="M1661" s="1">
        <v>0</v>
      </c>
      <c r="N1661" s="1">
        <v>134.07</v>
      </c>
      <c r="O1661" s="1">
        <v>4.1666666999999998E-2</v>
      </c>
      <c r="P1661" s="1">
        <v>0</v>
      </c>
      <c r="Q1661" s="1">
        <v>0</v>
      </c>
      <c r="R1661" s="1">
        <v>0</v>
      </c>
      <c r="S1661">
        <f t="shared" si="351"/>
        <v>11</v>
      </c>
      <c r="T1661">
        <f t="shared" si="352"/>
        <v>0</v>
      </c>
      <c r="U1661">
        <f t="shared" si="353"/>
        <v>1</v>
      </c>
      <c r="V1661">
        <f t="shared" si="354"/>
        <v>0</v>
      </c>
      <c r="W1661">
        <f t="shared" si="355"/>
        <v>0</v>
      </c>
      <c r="X1661">
        <f t="shared" si="356"/>
        <v>0</v>
      </c>
      <c r="Y1661">
        <f t="shared" si="357"/>
        <v>0</v>
      </c>
      <c r="Z1661">
        <f t="shared" si="358"/>
        <v>1</v>
      </c>
      <c r="AA1661">
        <f t="shared" si="359"/>
        <v>0</v>
      </c>
      <c r="AB1661">
        <f t="shared" si="360"/>
        <v>0</v>
      </c>
      <c r="AC1661">
        <f t="shared" si="361"/>
        <v>0</v>
      </c>
      <c r="AD1661">
        <f t="shared" si="362"/>
        <v>0</v>
      </c>
      <c r="AE1661">
        <f t="shared" si="363"/>
        <v>0</v>
      </c>
    </row>
    <row r="1662" spans="2:31" x14ac:dyDescent="0.3">
      <c r="B1662" s="1" t="s">
        <v>10464</v>
      </c>
      <c r="C1662">
        <v>2</v>
      </c>
      <c r="D1662" s="2">
        <v>41549</v>
      </c>
      <c r="E1662" s="2">
        <v>41554</v>
      </c>
      <c r="F1662" s="2">
        <v>41579</v>
      </c>
      <c r="G1662">
        <f t="shared" si="350"/>
        <v>42</v>
      </c>
      <c r="H1662" s="1" t="s">
        <v>12</v>
      </c>
      <c r="I1662" t="s">
        <v>11778</v>
      </c>
      <c r="J1662" s="9">
        <v>1</v>
      </c>
      <c r="K1662" s="1">
        <v>42</v>
      </c>
      <c r="L1662" s="1">
        <v>14.28571429</v>
      </c>
      <c r="M1662" s="1">
        <v>7.1428571429999996</v>
      </c>
      <c r="N1662" s="1">
        <v>133.24</v>
      </c>
      <c r="O1662" s="1">
        <v>0.12</v>
      </c>
      <c r="P1662" s="1">
        <v>1</v>
      </c>
      <c r="Q1662" s="1">
        <v>1</v>
      </c>
      <c r="R1662" s="1">
        <v>0</v>
      </c>
      <c r="S1662">
        <f t="shared" si="351"/>
        <v>0</v>
      </c>
      <c r="T1662">
        <f t="shared" si="352"/>
        <v>0</v>
      </c>
      <c r="U1662">
        <f t="shared" si="353"/>
        <v>0</v>
      </c>
      <c r="V1662">
        <f t="shared" si="354"/>
        <v>0</v>
      </c>
      <c r="W1662">
        <f t="shared" si="355"/>
        <v>1</v>
      </c>
      <c r="X1662">
        <f t="shared" si="356"/>
        <v>0</v>
      </c>
      <c r="Y1662">
        <f t="shared" si="357"/>
        <v>0</v>
      </c>
      <c r="Z1662">
        <f t="shared" si="358"/>
        <v>1</v>
      </c>
      <c r="AA1662">
        <f t="shared" si="359"/>
        <v>0</v>
      </c>
      <c r="AB1662">
        <f t="shared" si="360"/>
        <v>0</v>
      </c>
      <c r="AC1662">
        <f t="shared" si="361"/>
        <v>0</v>
      </c>
      <c r="AD1662">
        <f t="shared" si="362"/>
        <v>0</v>
      </c>
      <c r="AE1662">
        <f t="shared" si="363"/>
        <v>0</v>
      </c>
    </row>
    <row r="1663" spans="2:31" x14ac:dyDescent="0.3">
      <c r="B1663" s="1" t="s">
        <v>5757</v>
      </c>
      <c r="C1663">
        <v>0</v>
      </c>
      <c r="D1663" s="2">
        <v>41572</v>
      </c>
      <c r="E1663" s="2">
        <v>41572</v>
      </c>
      <c r="F1663" s="2">
        <v>41608</v>
      </c>
      <c r="G1663">
        <f t="shared" si="350"/>
        <v>1</v>
      </c>
      <c r="H1663" s="1" t="s">
        <v>10</v>
      </c>
      <c r="I1663" t="s">
        <v>11779</v>
      </c>
      <c r="J1663" s="9">
        <v>0</v>
      </c>
      <c r="K1663" s="1">
        <v>1</v>
      </c>
      <c r="L1663" s="1">
        <v>100</v>
      </c>
      <c r="M1663" s="1">
        <v>0</v>
      </c>
      <c r="N1663" s="1">
        <v>75.989999999999995</v>
      </c>
      <c r="O1663" s="1">
        <v>5.5555555999999999E-2</v>
      </c>
      <c r="P1663" s="1">
        <v>0</v>
      </c>
      <c r="Q1663" s="1">
        <v>0</v>
      </c>
      <c r="R1663" s="1">
        <v>0</v>
      </c>
      <c r="S1663">
        <f t="shared" si="351"/>
        <v>1</v>
      </c>
      <c r="T1663">
        <f t="shared" si="352"/>
        <v>0</v>
      </c>
      <c r="U1663">
        <f t="shared" si="353"/>
        <v>1</v>
      </c>
      <c r="V1663">
        <f t="shared" si="354"/>
        <v>0</v>
      </c>
      <c r="W1663">
        <f t="shared" si="355"/>
        <v>0</v>
      </c>
      <c r="X1663">
        <f t="shared" si="356"/>
        <v>0</v>
      </c>
      <c r="Y1663">
        <f t="shared" si="357"/>
        <v>1</v>
      </c>
      <c r="Z1663">
        <f t="shared" si="358"/>
        <v>0</v>
      </c>
      <c r="AA1663">
        <f t="shared" si="359"/>
        <v>0</v>
      </c>
      <c r="AB1663">
        <f t="shared" si="360"/>
        <v>0</v>
      </c>
      <c r="AC1663">
        <f t="shared" si="361"/>
        <v>0</v>
      </c>
      <c r="AD1663">
        <f t="shared" si="362"/>
        <v>0</v>
      </c>
      <c r="AE1663">
        <f t="shared" si="363"/>
        <v>0</v>
      </c>
    </row>
    <row r="1664" spans="2:31" x14ac:dyDescent="0.3">
      <c r="B1664" s="1" t="s">
        <v>3916</v>
      </c>
      <c r="C1664">
        <v>1</v>
      </c>
      <c r="D1664" s="2">
        <v>41067</v>
      </c>
      <c r="E1664" s="2">
        <v>41068</v>
      </c>
      <c r="F1664" s="2">
        <v>41141</v>
      </c>
      <c r="G1664">
        <f t="shared" si="350"/>
        <v>0</v>
      </c>
      <c r="H1664" s="1" t="s">
        <v>10</v>
      </c>
      <c r="I1664" t="s">
        <v>11778</v>
      </c>
      <c r="J1664" s="9">
        <v>0</v>
      </c>
      <c r="K1664" s="1">
        <v>0</v>
      </c>
      <c r="L1664" s="1">
        <v>0</v>
      </c>
      <c r="M1664" s="1">
        <v>0</v>
      </c>
      <c r="N1664" s="1">
        <v>66.34</v>
      </c>
      <c r="O1664" s="1">
        <v>8.2191781000000005E-2</v>
      </c>
      <c r="P1664" s="1">
        <v>0</v>
      </c>
      <c r="Q1664" s="1">
        <v>0</v>
      </c>
      <c r="R1664" s="1">
        <v>0</v>
      </c>
      <c r="S1664">
        <f t="shared" si="351"/>
        <v>2</v>
      </c>
      <c r="T1664">
        <f t="shared" si="352"/>
        <v>0</v>
      </c>
      <c r="U1664">
        <f t="shared" si="353"/>
        <v>0</v>
      </c>
      <c r="V1664">
        <f t="shared" si="354"/>
        <v>0</v>
      </c>
      <c r="W1664">
        <f t="shared" si="355"/>
        <v>1</v>
      </c>
      <c r="X1664">
        <f t="shared" si="356"/>
        <v>0</v>
      </c>
      <c r="Y1664">
        <f t="shared" si="357"/>
        <v>1</v>
      </c>
      <c r="Z1664">
        <f t="shared" si="358"/>
        <v>0</v>
      </c>
      <c r="AA1664">
        <f t="shared" si="359"/>
        <v>0</v>
      </c>
      <c r="AB1664">
        <f t="shared" si="360"/>
        <v>0</v>
      </c>
      <c r="AC1664">
        <f t="shared" si="361"/>
        <v>0</v>
      </c>
      <c r="AD1664">
        <f t="shared" si="362"/>
        <v>0</v>
      </c>
      <c r="AE1664">
        <f t="shared" si="363"/>
        <v>0</v>
      </c>
    </row>
    <row r="1665" spans="2:31" x14ac:dyDescent="0.3">
      <c r="B1665" s="1" t="s">
        <v>6131</v>
      </c>
      <c r="C1665">
        <v>3</v>
      </c>
      <c r="D1665" s="2">
        <v>41598</v>
      </c>
      <c r="E1665" s="2">
        <v>41598</v>
      </c>
      <c r="F1665" s="2">
        <v>41647</v>
      </c>
      <c r="G1665">
        <f t="shared" si="350"/>
        <v>33</v>
      </c>
      <c r="H1665" s="1" t="s">
        <v>22</v>
      </c>
      <c r="I1665" t="s">
        <v>11779</v>
      </c>
      <c r="J1665" s="9">
        <v>1</v>
      </c>
      <c r="K1665" s="1">
        <v>33</v>
      </c>
      <c r="L1665" s="1">
        <v>36.363636360000001</v>
      </c>
      <c r="M1665" s="1">
        <v>12.121212119999999</v>
      </c>
      <c r="N1665" s="1">
        <v>81.89</v>
      </c>
      <c r="O1665" s="1">
        <v>8.1632652999999999E-2</v>
      </c>
      <c r="P1665" s="1">
        <v>1</v>
      </c>
      <c r="Q1665" s="1">
        <v>1</v>
      </c>
      <c r="R1665" s="1">
        <v>0</v>
      </c>
      <c r="S1665">
        <f t="shared" si="351"/>
        <v>1</v>
      </c>
      <c r="T1665">
        <f t="shared" si="352"/>
        <v>0</v>
      </c>
      <c r="U1665">
        <f t="shared" si="353"/>
        <v>1</v>
      </c>
      <c r="V1665">
        <f t="shared" si="354"/>
        <v>0</v>
      </c>
      <c r="W1665">
        <f t="shared" si="355"/>
        <v>0</v>
      </c>
      <c r="X1665">
        <f t="shared" si="356"/>
        <v>0</v>
      </c>
      <c r="Y1665">
        <f t="shared" si="357"/>
        <v>0</v>
      </c>
      <c r="Z1665">
        <f t="shared" si="358"/>
        <v>0</v>
      </c>
      <c r="AA1665">
        <f t="shared" si="359"/>
        <v>0</v>
      </c>
      <c r="AB1665">
        <f t="shared" si="360"/>
        <v>1</v>
      </c>
      <c r="AC1665">
        <f t="shared" si="361"/>
        <v>0</v>
      </c>
      <c r="AD1665">
        <f t="shared" si="362"/>
        <v>0</v>
      </c>
      <c r="AE1665">
        <f t="shared" si="363"/>
        <v>0</v>
      </c>
    </row>
    <row r="1666" spans="2:31" x14ac:dyDescent="0.3">
      <c r="B1666" s="1" t="s">
        <v>4993</v>
      </c>
      <c r="C1666">
        <v>4</v>
      </c>
      <c r="D1666" s="2">
        <v>41523</v>
      </c>
      <c r="E1666" s="2">
        <v>41523</v>
      </c>
      <c r="F1666" s="2">
        <v>41535</v>
      </c>
      <c r="G1666">
        <f t="shared" ref="G1666:G1729" si="364">IF(S1666 &gt; 0, K1666/S1666, K1666)</f>
        <v>24</v>
      </c>
      <c r="H1666" s="1" t="s">
        <v>10</v>
      </c>
      <c r="I1666" t="s">
        <v>11780</v>
      </c>
      <c r="J1666" s="9">
        <v>1</v>
      </c>
      <c r="K1666" s="1">
        <v>24</v>
      </c>
      <c r="L1666" s="1">
        <v>100</v>
      </c>
      <c r="M1666" s="1">
        <v>4.1666666670000003</v>
      </c>
      <c r="N1666" s="1">
        <v>80</v>
      </c>
      <c r="O1666" s="1">
        <v>0.16666666699999999</v>
      </c>
      <c r="P1666" s="1">
        <v>1</v>
      </c>
      <c r="Q1666" s="1">
        <v>0</v>
      </c>
      <c r="R1666" s="1">
        <v>0</v>
      </c>
      <c r="S1666">
        <f t="shared" ref="S1666:S1729" si="365">DATEDIF(E1666,F1666,"M")</f>
        <v>0</v>
      </c>
      <c r="T1666">
        <f t="shared" ref="T1666:T1729" si="366">IF(OR(H1666="Friday",H1666="Saturday",H1666="Sunday"), 1, 0)</f>
        <v>0</v>
      </c>
      <c r="U1666">
        <f t="shared" si="353"/>
        <v>0</v>
      </c>
      <c r="V1666">
        <f t="shared" si="354"/>
        <v>1</v>
      </c>
      <c r="W1666">
        <f t="shared" si="355"/>
        <v>0</v>
      </c>
      <c r="X1666">
        <f t="shared" si="356"/>
        <v>0</v>
      </c>
      <c r="Y1666">
        <f t="shared" si="357"/>
        <v>1</v>
      </c>
      <c r="Z1666">
        <f t="shared" si="358"/>
        <v>0</v>
      </c>
      <c r="AA1666">
        <f t="shared" si="359"/>
        <v>0</v>
      </c>
      <c r="AB1666">
        <f t="shared" si="360"/>
        <v>0</v>
      </c>
      <c r="AC1666">
        <f t="shared" si="361"/>
        <v>0</v>
      </c>
      <c r="AD1666">
        <f t="shared" si="362"/>
        <v>0</v>
      </c>
      <c r="AE1666">
        <f t="shared" si="363"/>
        <v>0</v>
      </c>
    </row>
    <row r="1667" spans="2:31" x14ac:dyDescent="0.3">
      <c r="B1667" s="1" t="s">
        <v>6856</v>
      </c>
      <c r="C1667">
        <v>2</v>
      </c>
      <c r="D1667" s="2">
        <v>41980</v>
      </c>
      <c r="E1667" s="2">
        <v>42392</v>
      </c>
      <c r="F1667" s="2">
        <v>43107</v>
      </c>
      <c r="G1667">
        <f t="shared" si="364"/>
        <v>2.2173913043478262</v>
      </c>
      <c r="H1667" s="1" t="s">
        <v>12</v>
      </c>
      <c r="I1667" t="s">
        <v>11779</v>
      </c>
      <c r="J1667" s="9">
        <v>1</v>
      </c>
      <c r="K1667" s="1">
        <v>51</v>
      </c>
      <c r="L1667" s="1">
        <v>52.941176470000002</v>
      </c>
      <c r="M1667" s="1">
        <v>13.725490199999999</v>
      </c>
      <c r="N1667" s="1">
        <v>167.87</v>
      </c>
      <c r="O1667" s="1">
        <v>6.15384615384615E-2</v>
      </c>
      <c r="P1667" s="1">
        <v>0</v>
      </c>
      <c r="Q1667" s="1">
        <v>0</v>
      </c>
      <c r="R1667" s="1">
        <v>0</v>
      </c>
      <c r="S1667">
        <f t="shared" si="365"/>
        <v>23</v>
      </c>
      <c r="T1667">
        <f t="shared" si="366"/>
        <v>0</v>
      </c>
      <c r="U1667">
        <f t="shared" ref="U1667:U1730" si="367">IF(I1667="RIC",1,0)</f>
        <v>1</v>
      </c>
      <c r="V1667">
        <f t="shared" ref="V1667:V1730" si="368">IF(I1667="DCX",1,0)</f>
        <v>0</v>
      </c>
      <c r="W1667">
        <f t="shared" ref="W1667:W1730" si="369">IF(I1667="CHO",1,0)</f>
        <v>0</v>
      </c>
      <c r="X1667">
        <f t="shared" ref="X1667:X1730" si="370">IF(I1667="BWI",1,0)</f>
        <v>0</v>
      </c>
      <c r="Y1667">
        <f t="shared" ref="Y1667:Y1730" si="371">IF(H1667="Monday",1,0)</f>
        <v>0</v>
      </c>
      <c r="Z1667">
        <f t="shared" ref="Z1667:Z1730" si="372">IF(H1667="Tuesday",1,0)</f>
        <v>1</v>
      </c>
      <c r="AA1667">
        <f t="shared" ref="AA1667:AA1730" si="373">IF(H1667="Wednesday",1,0)</f>
        <v>0</v>
      </c>
      <c r="AB1667">
        <f t="shared" ref="AB1667:AB1730" si="374">IF(H1667="Thursday",1,0)</f>
        <v>0</v>
      </c>
      <c r="AC1667">
        <f t="shared" ref="AC1667:AC1730" si="375">IF(H1667="Friday",1,0)</f>
        <v>0</v>
      </c>
      <c r="AD1667">
        <f t="shared" ref="AD1667:AD1730" si="376">IF(H1667="Saturday",1,0)</f>
        <v>0</v>
      </c>
      <c r="AE1667">
        <f t="shared" ref="AE1667:AE1730" si="377">IF(H1667="Sunday",1,0)</f>
        <v>0</v>
      </c>
    </row>
    <row r="1668" spans="2:31" x14ac:dyDescent="0.3">
      <c r="B1668" s="1" t="s">
        <v>7120</v>
      </c>
      <c r="C1668">
        <v>4</v>
      </c>
      <c r="D1668" s="2">
        <v>42107</v>
      </c>
      <c r="E1668" s="2">
        <v>42122</v>
      </c>
      <c r="F1668" s="2">
        <v>43116</v>
      </c>
      <c r="G1668">
        <f t="shared" si="364"/>
        <v>1.25</v>
      </c>
      <c r="H1668" s="1" t="s">
        <v>22</v>
      </c>
      <c r="I1668" t="s">
        <v>11779</v>
      </c>
      <c r="J1668" s="9">
        <v>1</v>
      </c>
      <c r="K1668" s="1">
        <v>40</v>
      </c>
      <c r="L1668" s="1">
        <v>97.5</v>
      </c>
      <c r="M1668" s="1">
        <v>27.5</v>
      </c>
      <c r="N1668" s="1">
        <v>81.290000000000006</v>
      </c>
      <c r="O1668" s="1">
        <v>0.11569416498993999</v>
      </c>
      <c r="P1668" s="1">
        <v>1</v>
      </c>
      <c r="Q1668" s="1">
        <v>0</v>
      </c>
      <c r="R1668" s="1">
        <v>0</v>
      </c>
      <c r="S1668">
        <f t="shared" si="365"/>
        <v>32</v>
      </c>
      <c r="T1668">
        <f t="shared" si="366"/>
        <v>0</v>
      </c>
      <c r="U1668">
        <f t="shared" si="367"/>
        <v>1</v>
      </c>
      <c r="V1668">
        <f t="shared" si="368"/>
        <v>0</v>
      </c>
      <c r="W1668">
        <f t="shared" si="369"/>
        <v>0</v>
      </c>
      <c r="X1668">
        <f t="shared" si="370"/>
        <v>0</v>
      </c>
      <c r="Y1668">
        <f t="shared" si="371"/>
        <v>0</v>
      </c>
      <c r="Z1668">
        <f t="shared" si="372"/>
        <v>0</v>
      </c>
      <c r="AA1668">
        <f t="shared" si="373"/>
        <v>0</v>
      </c>
      <c r="AB1668">
        <f t="shared" si="374"/>
        <v>1</v>
      </c>
      <c r="AC1668">
        <f t="shared" si="375"/>
        <v>0</v>
      </c>
      <c r="AD1668">
        <f t="shared" si="376"/>
        <v>0</v>
      </c>
      <c r="AE1668">
        <f t="shared" si="377"/>
        <v>0</v>
      </c>
    </row>
    <row r="1669" spans="2:31" x14ac:dyDescent="0.3">
      <c r="B1669" s="1" t="s">
        <v>5448</v>
      </c>
      <c r="C1669">
        <v>4</v>
      </c>
      <c r="D1669" s="2">
        <v>41554</v>
      </c>
      <c r="E1669" s="2">
        <v>41575</v>
      </c>
      <c r="F1669" s="2">
        <v>41590</v>
      </c>
      <c r="G1669">
        <f t="shared" si="364"/>
        <v>28</v>
      </c>
      <c r="H1669" s="1" t="s">
        <v>5</v>
      </c>
      <c r="I1669" t="s">
        <v>11779</v>
      </c>
      <c r="J1669" s="9">
        <v>1</v>
      </c>
      <c r="K1669" s="1">
        <v>28</v>
      </c>
      <c r="L1669" s="1">
        <v>78.571428569999995</v>
      </c>
      <c r="M1669" s="1">
        <v>0</v>
      </c>
      <c r="N1669" s="1">
        <v>83.69</v>
      </c>
      <c r="O1669" s="1">
        <v>0.133333333</v>
      </c>
      <c r="P1669" s="1">
        <v>1</v>
      </c>
      <c r="Q1669" s="1">
        <v>0</v>
      </c>
      <c r="R1669" s="1">
        <v>0</v>
      </c>
      <c r="S1669">
        <f t="shared" si="365"/>
        <v>0</v>
      </c>
      <c r="T1669">
        <f t="shared" si="366"/>
        <v>0</v>
      </c>
      <c r="U1669">
        <f t="shared" si="367"/>
        <v>1</v>
      </c>
      <c r="V1669">
        <f t="shared" si="368"/>
        <v>0</v>
      </c>
      <c r="W1669">
        <f t="shared" si="369"/>
        <v>0</v>
      </c>
      <c r="X1669">
        <f t="shared" si="370"/>
        <v>0</v>
      </c>
      <c r="Y1669">
        <f t="shared" si="371"/>
        <v>0</v>
      </c>
      <c r="Z1669">
        <f t="shared" si="372"/>
        <v>0</v>
      </c>
      <c r="AA1669">
        <f t="shared" si="373"/>
        <v>1</v>
      </c>
      <c r="AB1669">
        <f t="shared" si="374"/>
        <v>0</v>
      </c>
      <c r="AC1669">
        <f t="shared" si="375"/>
        <v>0</v>
      </c>
      <c r="AD1669">
        <f t="shared" si="376"/>
        <v>0</v>
      </c>
      <c r="AE1669">
        <f t="shared" si="377"/>
        <v>0</v>
      </c>
    </row>
    <row r="1670" spans="2:31" x14ac:dyDescent="0.3">
      <c r="B1670" s="1" t="s">
        <v>5453</v>
      </c>
      <c r="C1670">
        <v>6</v>
      </c>
      <c r="D1670" s="2">
        <v>41555</v>
      </c>
      <c r="E1670" s="2">
        <v>41555</v>
      </c>
      <c r="F1670" s="2">
        <v>41567</v>
      </c>
      <c r="G1670">
        <f t="shared" si="364"/>
        <v>33</v>
      </c>
      <c r="H1670" s="1" t="s">
        <v>10</v>
      </c>
      <c r="I1670" t="s">
        <v>11780</v>
      </c>
      <c r="J1670" s="9">
        <v>1</v>
      </c>
      <c r="K1670" s="1">
        <v>33</v>
      </c>
      <c r="L1670" s="1">
        <v>0</v>
      </c>
      <c r="M1670" s="1">
        <v>0</v>
      </c>
      <c r="N1670" s="1">
        <v>38.46</v>
      </c>
      <c r="O1670" s="1">
        <v>0.16666666699999999</v>
      </c>
      <c r="P1670" s="1">
        <v>1</v>
      </c>
      <c r="Q1670" s="1">
        <v>0</v>
      </c>
      <c r="R1670" s="1">
        <v>0</v>
      </c>
      <c r="S1670">
        <f t="shared" si="365"/>
        <v>0</v>
      </c>
      <c r="T1670">
        <f t="shared" si="366"/>
        <v>0</v>
      </c>
      <c r="U1670">
        <f t="shared" si="367"/>
        <v>0</v>
      </c>
      <c r="V1670">
        <f t="shared" si="368"/>
        <v>1</v>
      </c>
      <c r="W1670">
        <f t="shared" si="369"/>
        <v>0</v>
      </c>
      <c r="X1670">
        <f t="shared" si="370"/>
        <v>0</v>
      </c>
      <c r="Y1670">
        <f t="shared" si="371"/>
        <v>1</v>
      </c>
      <c r="Z1670">
        <f t="shared" si="372"/>
        <v>0</v>
      </c>
      <c r="AA1670">
        <f t="shared" si="373"/>
        <v>0</v>
      </c>
      <c r="AB1670">
        <f t="shared" si="374"/>
        <v>0</v>
      </c>
      <c r="AC1670">
        <f t="shared" si="375"/>
        <v>0</v>
      </c>
      <c r="AD1670">
        <f t="shared" si="376"/>
        <v>0</v>
      </c>
      <c r="AE1670">
        <f t="shared" si="377"/>
        <v>0</v>
      </c>
    </row>
    <row r="1671" spans="2:31" x14ac:dyDescent="0.3">
      <c r="B1671" s="1" t="s">
        <v>879</v>
      </c>
      <c r="C1671">
        <v>4</v>
      </c>
      <c r="D1671" s="2">
        <v>40575</v>
      </c>
      <c r="E1671" s="2">
        <v>40647</v>
      </c>
      <c r="F1671" s="2">
        <v>41652</v>
      </c>
      <c r="G1671">
        <f t="shared" si="364"/>
        <v>1.375</v>
      </c>
      <c r="H1671" s="1" t="s">
        <v>5</v>
      </c>
      <c r="I1671" t="s">
        <v>11779</v>
      </c>
      <c r="J1671" s="9">
        <v>1</v>
      </c>
      <c r="K1671" s="1">
        <v>44</v>
      </c>
      <c r="L1671" s="1">
        <v>86.363636360000001</v>
      </c>
      <c r="M1671" s="1">
        <v>2.2727272730000001</v>
      </c>
      <c r="N1671" s="1">
        <v>113.42</v>
      </c>
      <c r="O1671" s="1">
        <v>5.1741294E-2</v>
      </c>
      <c r="P1671" s="1">
        <v>1</v>
      </c>
      <c r="Q1671" s="1">
        <v>0</v>
      </c>
      <c r="R1671" s="1">
        <v>0</v>
      </c>
      <c r="S1671">
        <f t="shared" si="365"/>
        <v>32</v>
      </c>
      <c r="T1671">
        <f t="shared" si="366"/>
        <v>0</v>
      </c>
      <c r="U1671">
        <f t="shared" si="367"/>
        <v>1</v>
      </c>
      <c r="V1671">
        <f t="shared" si="368"/>
        <v>0</v>
      </c>
      <c r="W1671">
        <f t="shared" si="369"/>
        <v>0</v>
      </c>
      <c r="X1671">
        <f t="shared" si="370"/>
        <v>0</v>
      </c>
      <c r="Y1671">
        <f t="shared" si="371"/>
        <v>0</v>
      </c>
      <c r="Z1671">
        <f t="shared" si="372"/>
        <v>0</v>
      </c>
      <c r="AA1671">
        <f t="shared" si="373"/>
        <v>1</v>
      </c>
      <c r="AB1671">
        <f t="shared" si="374"/>
        <v>0</v>
      </c>
      <c r="AC1671">
        <f t="shared" si="375"/>
        <v>0</v>
      </c>
      <c r="AD1671">
        <f t="shared" si="376"/>
        <v>0</v>
      </c>
      <c r="AE1671">
        <f t="shared" si="377"/>
        <v>0</v>
      </c>
    </row>
    <row r="1672" spans="2:31" x14ac:dyDescent="0.3">
      <c r="B1672" s="1" t="s">
        <v>3993</v>
      </c>
      <c r="C1672">
        <v>1</v>
      </c>
      <c r="D1672" s="2">
        <v>41149</v>
      </c>
      <c r="E1672" s="2">
        <v>41110</v>
      </c>
      <c r="F1672" s="2">
        <v>41123</v>
      </c>
      <c r="G1672">
        <f t="shared" si="364"/>
        <v>0</v>
      </c>
      <c r="H1672" s="1" t="s">
        <v>244</v>
      </c>
      <c r="I1672" t="s">
        <v>11780</v>
      </c>
      <c r="J1672" s="9">
        <v>0</v>
      </c>
      <c r="K1672" s="1">
        <v>0</v>
      </c>
      <c r="L1672" s="1">
        <v>0</v>
      </c>
      <c r="M1672" s="1">
        <v>0</v>
      </c>
      <c r="N1672" s="1">
        <v>36.159999999999997</v>
      </c>
      <c r="O1672" s="1">
        <v>0.23076923099999999</v>
      </c>
      <c r="P1672" s="1">
        <v>0</v>
      </c>
      <c r="Q1672" s="1">
        <v>0</v>
      </c>
      <c r="R1672" s="1">
        <v>0</v>
      </c>
      <c r="S1672">
        <f t="shared" si="365"/>
        <v>0</v>
      </c>
      <c r="T1672">
        <f t="shared" si="366"/>
        <v>1</v>
      </c>
      <c r="U1672">
        <f t="shared" si="367"/>
        <v>0</v>
      </c>
      <c r="V1672">
        <f t="shared" si="368"/>
        <v>1</v>
      </c>
      <c r="W1672">
        <f t="shared" si="369"/>
        <v>0</v>
      </c>
      <c r="X1672">
        <f t="shared" si="370"/>
        <v>0</v>
      </c>
      <c r="Y1672">
        <f t="shared" si="371"/>
        <v>0</v>
      </c>
      <c r="Z1672">
        <f t="shared" si="372"/>
        <v>0</v>
      </c>
      <c r="AA1672">
        <f t="shared" si="373"/>
        <v>0</v>
      </c>
      <c r="AB1672">
        <f t="shared" si="374"/>
        <v>0</v>
      </c>
      <c r="AC1672">
        <f t="shared" si="375"/>
        <v>0</v>
      </c>
      <c r="AD1672">
        <f t="shared" si="376"/>
        <v>0</v>
      </c>
      <c r="AE1672">
        <f t="shared" si="377"/>
        <v>1</v>
      </c>
    </row>
    <row r="1673" spans="2:31" x14ac:dyDescent="0.3">
      <c r="B1673" s="1" t="s">
        <v>9475</v>
      </c>
      <c r="C1673">
        <v>4</v>
      </c>
      <c r="D1673" s="2">
        <v>40679</v>
      </c>
      <c r="E1673" s="2">
        <v>40695</v>
      </c>
      <c r="F1673" s="2">
        <v>40773</v>
      </c>
      <c r="G1673">
        <f t="shared" si="364"/>
        <v>16</v>
      </c>
      <c r="H1673" s="1" t="s">
        <v>22</v>
      </c>
      <c r="I1673" t="s">
        <v>11778</v>
      </c>
      <c r="J1673" s="9">
        <v>1</v>
      </c>
      <c r="K1673" s="1">
        <v>32</v>
      </c>
      <c r="L1673" s="1">
        <v>84.375</v>
      </c>
      <c r="M1673" s="1">
        <v>6.25</v>
      </c>
      <c r="N1673" s="1">
        <v>158.62</v>
      </c>
      <c r="O1673" s="1">
        <v>3.8461538000000003E-2</v>
      </c>
      <c r="P1673" s="1">
        <v>0</v>
      </c>
      <c r="Q1673" s="1">
        <v>0</v>
      </c>
      <c r="R1673" s="1">
        <v>0</v>
      </c>
      <c r="S1673">
        <f t="shared" si="365"/>
        <v>2</v>
      </c>
      <c r="T1673">
        <f t="shared" si="366"/>
        <v>0</v>
      </c>
      <c r="U1673">
        <f t="shared" si="367"/>
        <v>0</v>
      </c>
      <c r="V1673">
        <f t="shared" si="368"/>
        <v>0</v>
      </c>
      <c r="W1673">
        <f t="shared" si="369"/>
        <v>1</v>
      </c>
      <c r="X1673">
        <f t="shared" si="370"/>
        <v>0</v>
      </c>
      <c r="Y1673">
        <f t="shared" si="371"/>
        <v>0</v>
      </c>
      <c r="Z1673">
        <f t="shared" si="372"/>
        <v>0</v>
      </c>
      <c r="AA1673">
        <f t="shared" si="373"/>
        <v>0</v>
      </c>
      <c r="AB1673">
        <f t="shared" si="374"/>
        <v>1</v>
      </c>
      <c r="AC1673">
        <f t="shared" si="375"/>
        <v>0</v>
      </c>
      <c r="AD1673">
        <f t="shared" si="376"/>
        <v>0</v>
      </c>
      <c r="AE1673">
        <f t="shared" si="377"/>
        <v>0</v>
      </c>
    </row>
    <row r="1674" spans="2:31" x14ac:dyDescent="0.3">
      <c r="B1674" s="1" t="s">
        <v>10818</v>
      </c>
      <c r="C1674">
        <v>6</v>
      </c>
      <c r="D1674" s="2">
        <v>41593</v>
      </c>
      <c r="E1674" s="2">
        <v>41593</v>
      </c>
      <c r="F1674" s="2">
        <v>41658</v>
      </c>
      <c r="G1674">
        <f t="shared" si="364"/>
        <v>19</v>
      </c>
      <c r="H1674" s="1" t="s">
        <v>10</v>
      </c>
      <c r="I1674" t="s">
        <v>11779</v>
      </c>
      <c r="J1674" s="9">
        <v>1</v>
      </c>
      <c r="K1674" s="1">
        <v>38</v>
      </c>
      <c r="L1674" s="1">
        <v>26.315789469999999</v>
      </c>
      <c r="M1674" s="1">
        <v>10.52631579</v>
      </c>
      <c r="N1674" s="1">
        <v>41.21</v>
      </c>
      <c r="O1674" s="1">
        <v>6.1538462000000002E-2</v>
      </c>
      <c r="P1674" s="1">
        <v>1</v>
      </c>
      <c r="Q1674" s="1">
        <v>1</v>
      </c>
      <c r="R1674" s="1">
        <v>0</v>
      </c>
      <c r="S1674">
        <f t="shared" si="365"/>
        <v>2</v>
      </c>
      <c r="T1674">
        <f t="shared" si="366"/>
        <v>0</v>
      </c>
      <c r="U1674">
        <f t="shared" si="367"/>
        <v>1</v>
      </c>
      <c r="V1674">
        <f t="shared" si="368"/>
        <v>0</v>
      </c>
      <c r="W1674">
        <f t="shared" si="369"/>
        <v>0</v>
      </c>
      <c r="X1674">
        <f t="shared" si="370"/>
        <v>0</v>
      </c>
      <c r="Y1674">
        <f t="shared" si="371"/>
        <v>1</v>
      </c>
      <c r="Z1674">
        <f t="shared" si="372"/>
        <v>0</v>
      </c>
      <c r="AA1674">
        <f t="shared" si="373"/>
        <v>0</v>
      </c>
      <c r="AB1674">
        <f t="shared" si="374"/>
        <v>0</v>
      </c>
      <c r="AC1674">
        <f t="shared" si="375"/>
        <v>0</v>
      </c>
      <c r="AD1674">
        <f t="shared" si="376"/>
        <v>0</v>
      </c>
      <c r="AE1674">
        <f t="shared" si="377"/>
        <v>0</v>
      </c>
    </row>
    <row r="1675" spans="2:31" x14ac:dyDescent="0.3">
      <c r="B1675" s="1" t="s">
        <v>5289</v>
      </c>
      <c r="C1675">
        <v>6</v>
      </c>
      <c r="D1675" s="2">
        <v>41547</v>
      </c>
      <c r="E1675" s="2">
        <v>41547</v>
      </c>
      <c r="F1675" s="2">
        <v>41658</v>
      </c>
      <c r="G1675">
        <f t="shared" si="364"/>
        <v>14.666666666666666</v>
      </c>
      <c r="H1675" s="1" t="s">
        <v>12</v>
      </c>
      <c r="I1675" t="s">
        <v>11778</v>
      </c>
      <c r="J1675" s="9">
        <v>1</v>
      </c>
      <c r="K1675" s="1">
        <v>44</v>
      </c>
      <c r="L1675" s="1">
        <v>36.363636360000001</v>
      </c>
      <c r="M1675" s="1">
        <v>9.0909090910000003</v>
      </c>
      <c r="N1675" s="1">
        <v>51.86</v>
      </c>
      <c r="O1675" s="1">
        <v>6.3063063000000003E-2</v>
      </c>
      <c r="P1675" s="1">
        <v>1</v>
      </c>
      <c r="Q1675" s="1">
        <v>0</v>
      </c>
      <c r="R1675" s="1">
        <v>0</v>
      </c>
      <c r="S1675">
        <f t="shared" si="365"/>
        <v>3</v>
      </c>
      <c r="T1675">
        <f t="shared" si="366"/>
        <v>0</v>
      </c>
      <c r="U1675">
        <f t="shared" si="367"/>
        <v>0</v>
      </c>
      <c r="V1675">
        <f t="shared" si="368"/>
        <v>0</v>
      </c>
      <c r="W1675">
        <f t="shared" si="369"/>
        <v>1</v>
      </c>
      <c r="X1675">
        <f t="shared" si="370"/>
        <v>0</v>
      </c>
      <c r="Y1675">
        <f t="shared" si="371"/>
        <v>0</v>
      </c>
      <c r="Z1675">
        <f t="shared" si="372"/>
        <v>1</v>
      </c>
      <c r="AA1675">
        <f t="shared" si="373"/>
        <v>0</v>
      </c>
      <c r="AB1675">
        <f t="shared" si="374"/>
        <v>0</v>
      </c>
      <c r="AC1675">
        <f t="shared" si="375"/>
        <v>0</v>
      </c>
      <c r="AD1675">
        <f t="shared" si="376"/>
        <v>0</v>
      </c>
      <c r="AE1675">
        <f t="shared" si="377"/>
        <v>0</v>
      </c>
    </row>
    <row r="1676" spans="2:31" x14ac:dyDescent="0.3">
      <c r="B1676" s="1" t="s">
        <v>10730</v>
      </c>
      <c r="C1676">
        <v>3</v>
      </c>
      <c r="D1676" s="2">
        <v>41573</v>
      </c>
      <c r="E1676" s="2">
        <v>41580</v>
      </c>
      <c r="F1676" s="2">
        <v>41650</v>
      </c>
      <c r="G1676">
        <f t="shared" si="364"/>
        <v>20</v>
      </c>
      <c r="H1676" s="1" t="s">
        <v>10</v>
      </c>
      <c r="I1676" t="s">
        <v>11778</v>
      </c>
      <c r="J1676" s="9">
        <v>1</v>
      </c>
      <c r="K1676" s="1">
        <v>40</v>
      </c>
      <c r="L1676" s="1">
        <v>15</v>
      </c>
      <c r="M1676" s="1">
        <v>0</v>
      </c>
      <c r="N1676" s="1">
        <v>109.61</v>
      </c>
      <c r="O1676" s="1">
        <v>0.114285714</v>
      </c>
      <c r="P1676" s="1">
        <v>1</v>
      </c>
      <c r="Q1676" s="1">
        <v>0</v>
      </c>
      <c r="R1676" s="1">
        <v>0</v>
      </c>
      <c r="S1676">
        <f t="shared" si="365"/>
        <v>2</v>
      </c>
      <c r="T1676">
        <f t="shared" si="366"/>
        <v>0</v>
      </c>
      <c r="U1676">
        <f t="shared" si="367"/>
        <v>0</v>
      </c>
      <c r="V1676">
        <f t="shared" si="368"/>
        <v>0</v>
      </c>
      <c r="W1676">
        <f t="shared" si="369"/>
        <v>1</v>
      </c>
      <c r="X1676">
        <f t="shared" si="370"/>
        <v>0</v>
      </c>
      <c r="Y1676">
        <f t="shared" si="371"/>
        <v>1</v>
      </c>
      <c r="Z1676">
        <f t="shared" si="372"/>
        <v>0</v>
      </c>
      <c r="AA1676">
        <f t="shared" si="373"/>
        <v>0</v>
      </c>
      <c r="AB1676">
        <f t="shared" si="374"/>
        <v>0</v>
      </c>
      <c r="AC1676">
        <f t="shared" si="375"/>
        <v>0</v>
      </c>
      <c r="AD1676">
        <f t="shared" si="376"/>
        <v>0</v>
      </c>
      <c r="AE1676">
        <f t="shared" si="377"/>
        <v>0</v>
      </c>
    </row>
    <row r="1677" spans="2:31" x14ac:dyDescent="0.3">
      <c r="B1677" s="1" t="s">
        <v>11747</v>
      </c>
      <c r="C1677">
        <v>0</v>
      </c>
      <c r="D1677" s="2">
        <v>43086</v>
      </c>
      <c r="E1677" s="2">
        <v>43090</v>
      </c>
      <c r="F1677" s="2">
        <v>43120</v>
      </c>
      <c r="G1677">
        <f t="shared" si="364"/>
        <v>22</v>
      </c>
      <c r="H1677" s="1" t="s">
        <v>10</v>
      </c>
      <c r="I1677" t="s">
        <v>11780</v>
      </c>
      <c r="J1677" s="9">
        <v>1</v>
      </c>
      <c r="K1677" s="1">
        <v>22</v>
      </c>
      <c r="L1677" s="1">
        <v>59.090909089999997</v>
      </c>
      <c r="M1677" s="1">
        <v>36.363636360000001</v>
      </c>
      <c r="N1677" s="1">
        <v>65.319999999999993</v>
      </c>
      <c r="O1677" s="1">
        <v>0.1</v>
      </c>
      <c r="P1677" s="1">
        <v>1</v>
      </c>
      <c r="Q1677" s="1">
        <v>1</v>
      </c>
      <c r="R1677" s="1">
        <v>1</v>
      </c>
      <c r="S1677">
        <f t="shared" si="365"/>
        <v>0</v>
      </c>
      <c r="T1677">
        <f t="shared" si="366"/>
        <v>0</v>
      </c>
      <c r="U1677">
        <f t="shared" si="367"/>
        <v>0</v>
      </c>
      <c r="V1677">
        <f t="shared" si="368"/>
        <v>1</v>
      </c>
      <c r="W1677">
        <f t="shared" si="369"/>
        <v>0</v>
      </c>
      <c r="X1677">
        <f t="shared" si="370"/>
        <v>0</v>
      </c>
      <c r="Y1677">
        <f t="shared" si="371"/>
        <v>1</v>
      </c>
      <c r="Z1677">
        <f t="shared" si="372"/>
        <v>0</v>
      </c>
      <c r="AA1677">
        <f t="shared" si="373"/>
        <v>0</v>
      </c>
      <c r="AB1677">
        <f t="shared" si="374"/>
        <v>0</v>
      </c>
      <c r="AC1677">
        <f t="shared" si="375"/>
        <v>0</v>
      </c>
      <c r="AD1677">
        <f t="shared" si="376"/>
        <v>0</v>
      </c>
      <c r="AE1677">
        <f t="shared" si="377"/>
        <v>0</v>
      </c>
    </row>
    <row r="1678" spans="2:31" x14ac:dyDescent="0.3">
      <c r="B1678" s="1" t="s">
        <v>6461</v>
      </c>
      <c r="C1678">
        <v>4</v>
      </c>
      <c r="D1678" s="2">
        <v>41630</v>
      </c>
      <c r="E1678" s="2">
        <v>41634</v>
      </c>
      <c r="F1678" s="2">
        <v>41654</v>
      </c>
      <c r="G1678">
        <f t="shared" si="364"/>
        <v>17</v>
      </c>
      <c r="H1678" s="1" t="s">
        <v>3</v>
      </c>
      <c r="I1678" t="s">
        <v>11779</v>
      </c>
      <c r="J1678" s="9">
        <v>1</v>
      </c>
      <c r="K1678" s="1">
        <v>17</v>
      </c>
      <c r="L1678" s="1">
        <v>94.117647059999996</v>
      </c>
      <c r="M1678" s="1">
        <v>17.647058820000002</v>
      </c>
      <c r="N1678" s="1">
        <v>114.2</v>
      </c>
      <c r="O1678" s="1">
        <v>0.2</v>
      </c>
      <c r="P1678" s="1">
        <v>1</v>
      </c>
      <c r="Q1678" s="1">
        <v>0</v>
      </c>
      <c r="R1678" s="1">
        <v>0</v>
      </c>
      <c r="S1678">
        <f t="shared" si="365"/>
        <v>0</v>
      </c>
      <c r="T1678">
        <f t="shared" si="366"/>
        <v>1</v>
      </c>
      <c r="U1678">
        <f t="shared" si="367"/>
        <v>1</v>
      </c>
      <c r="V1678">
        <f t="shared" si="368"/>
        <v>0</v>
      </c>
      <c r="W1678">
        <f t="shared" si="369"/>
        <v>0</v>
      </c>
      <c r="X1678">
        <f t="shared" si="370"/>
        <v>0</v>
      </c>
      <c r="Y1678">
        <f t="shared" si="371"/>
        <v>0</v>
      </c>
      <c r="Z1678">
        <f t="shared" si="372"/>
        <v>0</v>
      </c>
      <c r="AA1678">
        <f t="shared" si="373"/>
        <v>0</v>
      </c>
      <c r="AB1678">
        <f t="shared" si="374"/>
        <v>0</v>
      </c>
      <c r="AC1678">
        <f t="shared" si="375"/>
        <v>1</v>
      </c>
      <c r="AD1678">
        <f t="shared" si="376"/>
        <v>0</v>
      </c>
      <c r="AE1678">
        <f t="shared" si="377"/>
        <v>0</v>
      </c>
    </row>
    <row r="1679" spans="2:31" x14ac:dyDescent="0.3">
      <c r="B1679" s="1" t="s">
        <v>3362</v>
      </c>
      <c r="C1679">
        <v>1</v>
      </c>
      <c r="D1679" s="2">
        <v>40417</v>
      </c>
      <c r="E1679" s="2">
        <v>40575</v>
      </c>
      <c r="F1679" s="2">
        <v>41099</v>
      </c>
      <c r="G1679">
        <f t="shared" si="364"/>
        <v>0</v>
      </c>
      <c r="H1679" s="1" t="s">
        <v>12</v>
      </c>
      <c r="I1679" t="s">
        <v>11778</v>
      </c>
      <c r="J1679" s="9">
        <v>0</v>
      </c>
      <c r="K1679" s="1">
        <v>0</v>
      </c>
      <c r="L1679" s="1">
        <v>0</v>
      </c>
      <c r="M1679" s="1">
        <v>0</v>
      </c>
      <c r="N1679" s="1">
        <v>99.71</v>
      </c>
      <c r="O1679" s="1">
        <v>2.0992365999999998E-2</v>
      </c>
      <c r="P1679" s="1">
        <v>0</v>
      </c>
      <c r="Q1679" s="1">
        <v>0</v>
      </c>
      <c r="R1679" s="1">
        <v>0</v>
      </c>
      <c r="S1679">
        <f t="shared" si="365"/>
        <v>17</v>
      </c>
      <c r="T1679">
        <f t="shared" si="366"/>
        <v>0</v>
      </c>
      <c r="U1679">
        <f t="shared" si="367"/>
        <v>0</v>
      </c>
      <c r="V1679">
        <f t="shared" si="368"/>
        <v>0</v>
      </c>
      <c r="W1679">
        <f t="shared" si="369"/>
        <v>1</v>
      </c>
      <c r="X1679">
        <f t="shared" si="370"/>
        <v>0</v>
      </c>
      <c r="Y1679">
        <f t="shared" si="371"/>
        <v>0</v>
      </c>
      <c r="Z1679">
        <f t="shared" si="372"/>
        <v>1</v>
      </c>
      <c r="AA1679">
        <f t="shared" si="373"/>
        <v>0</v>
      </c>
      <c r="AB1679">
        <f t="shared" si="374"/>
        <v>0</v>
      </c>
      <c r="AC1679">
        <f t="shared" si="375"/>
        <v>0</v>
      </c>
      <c r="AD1679">
        <f t="shared" si="376"/>
        <v>0</v>
      </c>
      <c r="AE1679">
        <f t="shared" si="377"/>
        <v>0</v>
      </c>
    </row>
    <row r="1680" spans="2:31" x14ac:dyDescent="0.3">
      <c r="B1680" s="1" t="s">
        <v>767</v>
      </c>
      <c r="C1680">
        <v>6</v>
      </c>
      <c r="D1680" s="2">
        <v>41379</v>
      </c>
      <c r="E1680" s="2">
        <v>41388</v>
      </c>
      <c r="F1680" s="2">
        <v>41612</v>
      </c>
      <c r="G1680">
        <f t="shared" si="364"/>
        <v>7</v>
      </c>
      <c r="H1680" s="1" t="s">
        <v>22</v>
      </c>
      <c r="I1680" t="s">
        <v>11778</v>
      </c>
      <c r="J1680" s="9">
        <v>1</v>
      </c>
      <c r="K1680" s="1">
        <v>49</v>
      </c>
      <c r="L1680" s="1">
        <v>10.204081629999999</v>
      </c>
      <c r="M1680" s="1">
        <v>10.204081629999999</v>
      </c>
      <c r="N1680" s="1">
        <v>53.11</v>
      </c>
      <c r="O1680" s="1">
        <v>1.7857142999999999E-2</v>
      </c>
      <c r="P1680" s="1">
        <v>1</v>
      </c>
      <c r="Q1680" s="1">
        <v>0</v>
      </c>
      <c r="R1680" s="1">
        <v>0</v>
      </c>
      <c r="S1680">
        <f t="shared" si="365"/>
        <v>7</v>
      </c>
      <c r="T1680">
        <f t="shared" si="366"/>
        <v>0</v>
      </c>
      <c r="U1680">
        <f t="shared" si="367"/>
        <v>0</v>
      </c>
      <c r="V1680">
        <f t="shared" si="368"/>
        <v>0</v>
      </c>
      <c r="W1680">
        <f t="shared" si="369"/>
        <v>1</v>
      </c>
      <c r="X1680">
        <f t="shared" si="370"/>
        <v>0</v>
      </c>
      <c r="Y1680">
        <f t="shared" si="371"/>
        <v>0</v>
      </c>
      <c r="Z1680">
        <f t="shared" si="372"/>
        <v>0</v>
      </c>
      <c r="AA1680">
        <f t="shared" si="373"/>
        <v>0</v>
      </c>
      <c r="AB1680">
        <f t="shared" si="374"/>
        <v>1</v>
      </c>
      <c r="AC1680">
        <f t="shared" si="375"/>
        <v>0</v>
      </c>
      <c r="AD1680">
        <f t="shared" si="376"/>
        <v>0</v>
      </c>
      <c r="AE1680">
        <f t="shared" si="377"/>
        <v>0</v>
      </c>
    </row>
    <row r="1681" spans="2:31" x14ac:dyDescent="0.3">
      <c r="B1681" s="1" t="s">
        <v>8525</v>
      </c>
      <c r="C1681">
        <v>3</v>
      </c>
      <c r="D1681" s="2">
        <v>41258</v>
      </c>
      <c r="E1681" s="2">
        <v>41259</v>
      </c>
      <c r="F1681" s="2">
        <v>41277</v>
      </c>
      <c r="G1681">
        <f t="shared" si="364"/>
        <v>45</v>
      </c>
      <c r="H1681" s="1" t="s">
        <v>249</v>
      </c>
      <c r="I1681" t="s">
        <v>11780</v>
      </c>
      <c r="J1681" s="9">
        <v>1</v>
      </c>
      <c r="K1681" s="1">
        <v>45</v>
      </c>
      <c r="L1681" s="1">
        <v>2.2222222220000001</v>
      </c>
      <c r="M1681" s="1">
        <v>0</v>
      </c>
      <c r="N1681" s="1">
        <v>71.12</v>
      </c>
      <c r="O1681" s="1">
        <v>0.111111111</v>
      </c>
      <c r="P1681" s="1">
        <v>0</v>
      </c>
      <c r="Q1681" s="1">
        <v>0</v>
      </c>
      <c r="R1681" s="1">
        <v>0</v>
      </c>
      <c r="S1681">
        <f t="shared" si="365"/>
        <v>0</v>
      </c>
      <c r="T1681">
        <f t="shared" si="366"/>
        <v>1</v>
      </c>
      <c r="U1681">
        <f t="shared" si="367"/>
        <v>0</v>
      </c>
      <c r="V1681">
        <f t="shared" si="368"/>
        <v>1</v>
      </c>
      <c r="W1681">
        <f t="shared" si="369"/>
        <v>0</v>
      </c>
      <c r="X1681">
        <f t="shared" si="370"/>
        <v>0</v>
      </c>
      <c r="Y1681">
        <f t="shared" si="371"/>
        <v>0</v>
      </c>
      <c r="Z1681">
        <f t="shared" si="372"/>
        <v>0</v>
      </c>
      <c r="AA1681">
        <f t="shared" si="373"/>
        <v>0</v>
      </c>
      <c r="AB1681">
        <f t="shared" si="374"/>
        <v>0</v>
      </c>
      <c r="AC1681">
        <f t="shared" si="375"/>
        <v>0</v>
      </c>
      <c r="AD1681">
        <f t="shared" si="376"/>
        <v>1</v>
      </c>
      <c r="AE1681">
        <f t="shared" si="377"/>
        <v>0</v>
      </c>
    </row>
    <row r="1682" spans="2:31" x14ac:dyDescent="0.3">
      <c r="B1682" s="1" t="s">
        <v>6998</v>
      </c>
      <c r="C1682">
        <v>6</v>
      </c>
      <c r="D1682" s="2">
        <v>42768</v>
      </c>
      <c r="E1682" s="2">
        <v>42768</v>
      </c>
      <c r="F1682" s="2">
        <v>42796</v>
      </c>
      <c r="G1682">
        <f t="shared" si="364"/>
        <v>44</v>
      </c>
      <c r="H1682" s="1" t="s">
        <v>3</v>
      </c>
      <c r="I1682" t="s">
        <v>11779</v>
      </c>
      <c r="J1682" s="9">
        <v>1</v>
      </c>
      <c r="K1682" s="1">
        <v>44</v>
      </c>
      <c r="L1682" s="1">
        <v>6.8181818180000002</v>
      </c>
      <c r="M1682" s="1">
        <v>2.2727272730000001</v>
      </c>
      <c r="N1682" s="1">
        <v>50.97</v>
      </c>
      <c r="O1682" s="1">
        <v>7.1428571428571397E-2</v>
      </c>
      <c r="P1682" s="1">
        <v>0</v>
      </c>
      <c r="Q1682" s="1">
        <v>0</v>
      </c>
      <c r="R1682" s="1">
        <v>0</v>
      </c>
      <c r="S1682">
        <f t="shared" si="365"/>
        <v>1</v>
      </c>
      <c r="T1682">
        <f t="shared" si="366"/>
        <v>1</v>
      </c>
      <c r="U1682">
        <f t="shared" si="367"/>
        <v>1</v>
      </c>
      <c r="V1682">
        <f t="shared" si="368"/>
        <v>0</v>
      </c>
      <c r="W1682">
        <f t="shared" si="369"/>
        <v>0</v>
      </c>
      <c r="X1682">
        <f t="shared" si="370"/>
        <v>0</v>
      </c>
      <c r="Y1682">
        <f t="shared" si="371"/>
        <v>0</v>
      </c>
      <c r="Z1682">
        <f t="shared" si="372"/>
        <v>0</v>
      </c>
      <c r="AA1682">
        <f t="shared" si="373"/>
        <v>0</v>
      </c>
      <c r="AB1682">
        <f t="shared" si="374"/>
        <v>0</v>
      </c>
      <c r="AC1682">
        <f t="shared" si="375"/>
        <v>1</v>
      </c>
      <c r="AD1682">
        <f t="shared" si="376"/>
        <v>0</v>
      </c>
      <c r="AE1682">
        <f t="shared" si="377"/>
        <v>0</v>
      </c>
    </row>
    <row r="1683" spans="2:31" x14ac:dyDescent="0.3">
      <c r="B1683" s="1" t="s">
        <v>570</v>
      </c>
      <c r="C1683">
        <v>6</v>
      </c>
      <c r="D1683" s="2">
        <v>40736</v>
      </c>
      <c r="E1683" s="2">
        <v>40738</v>
      </c>
      <c r="F1683" s="2">
        <v>41198</v>
      </c>
      <c r="G1683">
        <f t="shared" si="364"/>
        <v>3.1333333333333333</v>
      </c>
      <c r="H1683" s="1" t="s">
        <v>12</v>
      </c>
      <c r="I1683" t="s">
        <v>11779</v>
      </c>
      <c r="J1683" s="9">
        <v>1</v>
      </c>
      <c r="K1683" s="1">
        <v>47</v>
      </c>
      <c r="L1683" s="1">
        <v>12.76595745</v>
      </c>
      <c r="M1683" s="1">
        <v>0</v>
      </c>
      <c r="N1683" s="1">
        <v>46.48</v>
      </c>
      <c r="O1683" s="1">
        <v>2.826087E-2</v>
      </c>
      <c r="P1683" s="1">
        <v>0</v>
      </c>
      <c r="Q1683" s="1">
        <v>0</v>
      </c>
      <c r="R1683" s="1">
        <v>0</v>
      </c>
      <c r="S1683">
        <f t="shared" si="365"/>
        <v>15</v>
      </c>
      <c r="T1683">
        <f t="shared" si="366"/>
        <v>0</v>
      </c>
      <c r="U1683">
        <f t="shared" si="367"/>
        <v>1</v>
      </c>
      <c r="V1683">
        <f t="shared" si="368"/>
        <v>0</v>
      </c>
      <c r="W1683">
        <f t="shared" si="369"/>
        <v>0</v>
      </c>
      <c r="X1683">
        <f t="shared" si="370"/>
        <v>0</v>
      </c>
      <c r="Y1683">
        <f t="shared" si="371"/>
        <v>0</v>
      </c>
      <c r="Z1683">
        <f t="shared" si="372"/>
        <v>1</v>
      </c>
      <c r="AA1683">
        <f t="shared" si="373"/>
        <v>0</v>
      </c>
      <c r="AB1683">
        <f t="shared" si="374"/>
        <v>0</v>
      </c>
      <c r="AC1683">
        <f t="shared" si="375"/>
        <v>0</v>
      </c>
      <c r="AD1683">
        <f t="shared" si="376"/>
        <v>0</v>
      </c>
      <c r="AE1683">
        <f t="shared" si="377"/>
        <v>0</v>
      </c>
    </row>
    <row r="1684" spans="2:31" x14ac:dyDescent="0.3">
      <c r="B1684" s="1" t="s">
        <v>10619</v>
      </c>
      <c r="C1684">
        <v>0</v>
      </c>
      <c r="D1684" s="2">
        <v>41565</v>
      </c>
      <c r="E1684" s="2">
        <v>41565</v>
      </c>
      <c r="F1684" s="2">
        <v>41574</v>
      </c>
      <c r="G1684">
        <f t="shared" si="364"/>
        <v>18</v>
      </c>
      <c r="H1684" s="1" t="s">
        <v>10</v>
      </c>
      <c r="I1684" t="s">
        <v>11780</v>
      </c>
      <c r="J1684" s="9">
        <v>1</v>
      </c>
      <c r="K1684" s="1">
        <v>18</v>
      </c>
      <c r="L1684" s="1">
        <v>88.888888890000004</v>
      </c>
      <c r="M1684" s="1">
        <v>5.5555555559999998</v>
      </c>
      <c r="N1684" s="1">
        <v>18</v>
      </c>
      <c r="O1684" s="1">
        <v>0.222222222</v>
      </c>
      <c r="P1684" s="1">
        <v>1</v>
      </c>
      <c r="Q1684" s="1">
        <v>0</v>
      </c>
      <c r="R1684" s="1">
        <v>0</v>
      </c>
      <c r="S1684">
        <f t="shared" si="365"/>
        <v>0</v>
      </c>
      <c r="T1684">
        <f t="shared" si="366"/>
        <v>0</v>
      </c>
      <c r="U1684">
        <f t="shared" si="367"/>
        <v>0</v>
      </c>
      <c r="V1684">
        <f t="shared" si="368"/>
        <v>1</v>
      </c>
      <c r="W1684">
        <f t="shared" si="369"/>
        <v>0</v>
      </c>
      <c r="X1684">
        <f t="shared" si="370"/>
        <v>0</v>
      </c>
      <c r="Y1684">
        <f t="shared" si="371"/>
        <v>1</v>
      </c>
      <c r="Z1684">
        <f t="shared" si="372"/>
        <v>0</v>
      </c>
      <c r="AA1684">
        <f t="shared" si="373"/>
        <v>0</v>
      </c>
      <c r="AB1684">
        <f t="shared" si="374"/>
        <v>0</v>
      </c>
      <c r="AC1684">
        <f t="shared" si="375"/>
        <v>0</v>
      </c>
      <c r="AD1684">
        <f t="shared" si="376"/>
        <v>0</v>
      </c>
      <c r="AE1684">
        <f t="shared" si="377"/>
        <v>0</v>
      </c>
    </row>
    <row r="1685" spans="2:31" x14ac:dyDescent="0.3">
      <c r="B1685" s="1" t="s">
        <v>11477</v>
      </c>
      <c r="C1685">
        <v>1</v>
      </c>
      <c r="D1685" s="2">
        <v>42128</v>
      </c>
      <c r="E1685" s="2">
        <v>42128</v>
      </c>
      <c r="F1685" s="2">
        <v>42135</v>
      </c>
      <c r="G1685">
        <f t="shared" si="364"/>
        <v>0</v>
      </c>
      <c r="H1685" s="1" t="s">
        <v>5</v>
      </c>
      <c r="I1685" t="s">
        <v>11778</v>
      </c>
      <c r="J1685" s="9">
        <v>0</v>
      </c>
      <c r="K1685" s="1">
        <v>0</v>
      </c>
      <c r="L1685" s="1">
        <v>0</v>
      </c>
      <c r="M1685" s="1">
        <v>0</v>
      </c>
      <c r="N1685" s="1">
        <v>69.8</v>
      </c>
      <c r="O1685" s="1">
        <v>0.28571428571428598</v>
      </c>
      <c r="P1685" s="1">
        <v>0</v>
      </c>
      <c r="Q1685" s="1">
        <v>0</v>
      </c>
      <c r="R1685" s="1">
        <v>0</v>
      </c>
      <c r="S1685">
        <f t="shared" si="365"/>
        <v>0</v>
      </c>
      <c r="T1685">
        <f t="shared" si="366"/>
        <v>0</v>
      </c>
      <c r="U1685">
        <f t="shared" si="367"/>
        <v>0</v>
      </c>
      <c r="V1685">
        <f t="shared" si="368"/>
        <v>0</v>
      </c>
      <c r="W1685">
        <f t="shared" si="369"/>
        <v>1</v>
      </c>
      <c r="X1685">
        <f t="shared" si="370"/>
        <v>0</v>
      </c>
      <c r="Y1685">
        <f t="shared" si="371"/>
        <v>0</v>
      </c>
      <c r="Z1685">
        <f t="shared" si="372"/>
        <v>0</v>
      </c>
      <c r="AA1685">
        <f t="shared" si="373"/>
        <v>1</v>
      </c>
      <c r="AB1685">
        <f t="shared" si="374"/>
        <v>0</v>
      </c>
      <c r="AC1685">
        <f t="shared" si="375"/>
        <v>0</v>
      </c>
      <c r="AD1685">
        <f t="shared" si="376"/>
        <v>0</v>
      </c>
      <c r="AE1685">
        <f t="shared" si="377"/>
        <v>0</v>
      </c>
    </row>
    <row r="1686" spans="2:31" x14ac:dyDescent="0.3">
      <c r="B1686" s="1" t="s">
        <v>11293</v>
      </c>
      <c r="C1686">
        <v>6</v>
      </c>
      <c r="D1686" s="2">
        <v>42831</v>
      </c>
      <c r="E1686" s="2">
        <v>42837</v>
      </c>
      <c r="F1686" s="2">
        <v>42973</v>
      </c>
      <c r="G1686">
        <f t="shared" si="364"/>
        <v>9.5</v>
      </c>
      <c r="H1686" s="1" t="s">
        <v>5</v>
      </c>
      <c r="I1686" t="s">
        <v>11779</v>
      </c>
      <c r="J1686" s="9">
        <v>1</v>
      </c>
      <c r="K1686" s="1">
        <v>38</v>
      </c>
      <c r="L1686" s="1">
        <v>39.473684210000002</v>
      </c>
      <c r="M1686" s="1">
        <v>2.6315789469999999</v>
      </c>
      <c r="N1686" s="1">
        <v>54.91</v>
      </c>
      <c r="O1686" s="1">
        <v>2.2058823529411801E-2</v>
      </c>
      <c r="P1686" s="1">
        <v>0</v>
      </c>
      <c r="Q1686" s="1">
        <v>0</v>
      </c>
      <c r="R1686" s="1">
        <v>0</v>
      </c>
      <c r="S1686">
        <f t="shared" si="365"/>
        <v>4</v>
      </c>
      <c r="T1686">
        <f t="shared" si="366"/>
        <v>0</v>
      </c>
      <c r="U1686">
        <f t="shared" si="367"/>
        <v>1</v>
      </c>
      <c r="V1686">
        <f t="shared" si="368"/>
        <v>0</v>
      </c>
      <c r="W1686">
        <f t="shared" si="369"/>
        <v>0</v>
      </c>
      <c r="X1686">
        <f t="shared" si="370"/>
        <v>0</v>
      </c>
      <c r="Y1686">
        <f t="shared" si="371"/>
        <v>0</v>
      </c>
      <c r="Z1686">
        <f t="shared" si="372"/>
        <v>0</v>
      </c>
      <c r="AA1686">
        <f t="shared" si="373"/>
        <v>1</v>
      </c>
      <c r="AB1686">
        <f t="shared" si="374"/>
        <v>0</v>
      </c>
      <c r="AC1686">
        <f t="shared" si="375"/>
        <v>0</v>
      </c>
      <c r="AD1686">
        <f t="shared" si="376"/>
        <v>0</v>
      </c>
      <c r="AE1686">
        <f t="shared" si="377"/>
        <v>0</v>
      </c>
    </row>
    <row r="1687" spans="2:31" x14ac:dyDescent="0.3">
      <c r="B1687" s="1" t="s">
        <v>11482</v>
      </c>
      <c r="C1687">
        <v>1</v>
      </c>
      <c r="D1687" s="2">
        <v>41756</v>
      </c>
      <c r="E1687" s="2">
        <v>41757</v>
      </c>
      <c r="F1687" s="2">
        <v>42148</v>
      </c>
      <c r="G1687">
        <f t="shared" si="364"/>
        <v>0</v>
      </c>
      <c r="H1687" s="1" t="s">
        <v>12</v>
      </c>
      <c r="I1687" t="s">
        <v>11778</v>
      </c>
      <c r="J1687" s="9">
        <v>0</v>
      </c>
      <c r="K1687" s="1">
        <v>0</v>
      </c>
      <c r="L1687" s="1">
        <v>0</v>
      </c>
      <c r="M1687" s="1">
        <v>0</v>
      </c>
      <c r="N1687" s="1">
        <v>69.86</v>
      </c>
      <c r="O1687" s="1">
        <v>1.27877237851662E-2</v>
      </c>
      <c r="P1687" s="1">
        <v>0</v>
      </c>
      <c r="Q1687" s="1">
        <v>0</v>
      </c>
      <c r="R1687" s="1">
        <v>0</v>
      </c>
      <c r="S1687">
        <f t="shared" si="365"/>
        <v>12</v>
      </c>
      <c r="T1687">
        <f t="shared" si="366"/>
        <v>0</v>
      </c>
      <c r="U1687">
        <f t="shared" si="367"/>
        <v>0</v>
      </c>
      <c r="V1687">
        <f t="shared" si="368"/>
        <v>0</v>
      </c>
      <c r="W1687">
        <f t="shared" si="369"/>
        <v>1</v>
      </c>
      <c r="X1687">
        <f t="shared" si="370"/>
        <v>0</v>
      </c>
      <c r="Y1687">
        <f t="shared" si="371"/>
        <v>0</v>
      </c>
      <c r="Z1687">
        <f t="shared" si="372"/>
        <v>1</v>
      </c>
      <c r="AA1687">
        <f t="shared" si="373"/>
        <v>0</v>
      </c>
      <c r="AB1687">
        <f t="shared" si="374"/>
        <v>0</v>
      </c>
      <c r="AC1687">
        <f t="shared" si="375"/>
        <v>0</v>
      </c>
      <c r="AD1687">
        <f t="shared" si="376"/>
        <v>0</v>
      </c>
      <c r="AE1687">
        <f t="shared" si="377"/>
        <v>0</v>
      </c>
    </row>
    <row r="1688" spans="2:31" x14ac:dyDescent="0.3">
      <c r="B1688" s="1" t="s">
        <v>6561</v>
      </c>
      <c r="C1688">
        <v>4</v>
      </c>
      <c r="D1688" s="2">
        <v>41648</v>
      </c>
      <c r="E1688" s="2">
        <v>41649</v>
      </c>
      <c r="F1688" s="2">
        <v>41658</v>
      </c>
      <c r="G1688">
        <f t="shared" si="364"/>
        <v>10</v>
      </c>
      <c r="H1688" s="1" t="s">
        <v>10</v>
      </c>
      <c r="I1688" t="s">
        <v>11780</v>
      </c>
      <c r="J1688" s="9">
        <v>1</v>
      </c>
      <c r="K1688" s="1">
        <v>10</v>
      </c>
      <c r="L1688" s="1">
        <v>100</v>
      </c>
      <c r="M1688" s="1">
        <v>30</v>
      </c>
      <c r="N1688" s="1">
        <v>127.1</v>
      </c>
      <c r="O1688" s="1">
        <v>0.222222222</v>
      </c>
      <c r="P1688" s="1">
        <v>1</v>
      </c>
      <c r="Q1688" s="1">
        <v>1</v>
      </c>
      <c r="R1688" s="1">
        <v>1</v>
      </c>
      <c r="S1688">
        <f t="shared" si="365"/>
        <v>0</v>
      </c>
      <c r="T1688">
        <f t="shared" si="366"/>
        <v>0</v>
      </c>
      <c r="U1688">
        <f t="shared" si="367"/>
        <v>0</v>
      </c>
      <c r="V1688">
        <f t="shared" si="368"/>
        <v>1</v>
      </c>
      <c r="W1688">
        <f t="shared" si="369"/>
        <v>0</v>
      </c>
      <c r="X1688">
        <f t="shared" si="370"/>
        <v>0</v>
      </c>
      <c r="Y1688">
        <f t="shared" si="371"/>
        <v>1</v>
      </c>
      <c r="Z1688">
        <f t="shared" si="372"/>
        <v>0</v>
      </c>
      <c r="AA1688">
        <f t="shared" si="373"/>
        <v>0</v>
      </c>
      <c r="AB1688">
        <f t="shared" si="374"/>
        <v>0</v>
      </c>
      <c r="AC1688">
        <f t="shared" si="375"/>
        <v>0</v>
      </c>
      <c r="AD1688">
        <f t="shared" si="376"/>
        <v>0</v>
      </c>
      <c r="AE1688">
        <f t="shared" si="377"/>
        <v>0</v>
      </c>
    </row>
    <row r="1689" spans="2:31" x14ac:dyDescent="0.3">
      <c r="B1689" s="1" t="s">
        <v>5746</v>
      </c>
      <c r="C1689">
        <v>6</v>
      </c>
      <c r="D1689" s="2">
        <v>41571</v>
      </c>
      <c r="E1689" s="2">
        <v>41571</v>
      </c>
      <c r="F1689" s="2">
        <v>41578</v>
      </c>
      <c r="G1689">
        <f t="shared" si="364"/>
        <v>30</v>
      </c>
      <c r="H1689" s="1" t="s">
        <v>3</v>
      </c>
      <c r="I1689" t="s">
        <v>11778</v>
      </c>
      <c r="J1689" s="9">
        <v>1</v>
      </c>
      <c r="K1689" s="1">
        <v>30</v>
      </c>
      <c r="L1689" s="1">
        <v>10</v>
      </c>
      <c r="M1689" s="1">
        <v>3.3333333330000001</v>
      </c>
      <c r="N1689" s="1">
        <v>59.65</v>
      </c>
      <c r="O1689" s="1">
        <v>0.28571428599999998</v>
      </c>
      <c r="P1689" s="1">
        <v>1</v>
      </c>
      <c r="Q1689" s="1">
        <v>0</v>
      </c>
      <c r="R1689" s="1">
        <v>0</v>
      </c>
      <c r="S1689">
        <f t="shared" si="365"/>
        <v>0</v>
      </c>
      <c r="T1689">
        <f t="shared" si="366"/>
        <v>1</v>
      </c>
      <c r="U1689">
        <f t="shared" si="367"/>
        <v>0</v>
      </c>
      <c r="V1689">
        <f t="shared" si="368"/>
        <v>0</v>
      </c>
      <c r="W1689">
        <f t="shared" si="369"/>
        <v>1</v>
      </c>
      <c r="X1689">
        <f t="shared" si="370"/>
        <v>0</v>
      </c>
      <c r="Y1689">
        <f t="shared" si="371"/>
        <v>0</v>
      </c>
      <c r="Z1689">
        <f t="shared" si="372"/>
        <v>0</v>
      </c>
      <c r="AA1689">
        <f t="shared" si="373"/>
        <v>0</v>
      </c>
      <c r="AB1689">
        <f t="shared" si="374"/>
        <v>0</v>
      </c>
      <c r="AC1689">
        <f t="shared" si="375"/>
        <v>1</v>
      </c>
      <c r="AD1689">
        <f t="shared" si="376"/>
        <v>0</v>
      </c>
      <c r="AE1689">
        <f t="shared" si="377"/>
        <v>0</v>
      </c>
    </row>
    <row r="1690" spans="2:31" x14ac:dyDescent="0.3">
      <c r="B1690" s="1" t="s">
        <v>3668</v>
      </c>
      <c r="C1690">
        <v>3</v>
      </c>
      <c r="D1690" s="2">
        <v>40678</v>
      </c>
      <c r="E1690" s="2">
        <v>40678</v>
      </c>
      <c r="F1690" s="2">
        <v>41076</v>
      </c>
      <c r="G1690">
        <f t="shared" si="364"/>
        <v>3.6153846153846154</v>
      </c>
      <c r="H1690" s="1" t="s">
        <v>12</v>
      </c>
      <c r="I1690" t="s">
        <v>11778</v>
      </c>
      <c r="J1690" s="9">
        <v>1</v>
      </c>
      <c r="K1690" s="1">
        <v>47</v>
      </c>
      <c r="L1690" s="1">
        <v>6.3829787229999999</v>
      </c>
      <c r="M1690" s="1">
        <v>2.1276595739999999</v>
      </c>
      <c r="N1690" s="1">
        <v>80.959999999999994</v>
      </c>
      <c r="O1690" s="1">
        <v>3.0150753999999998E-2</v>
      </c>
      <c r="P1690" s="1">
        <v>1</v>
      </c>
      <c r="Q1690" s="1">
        <v>0</v>
      </c>
      <c r="R1690" s="1">
        <v>0</v>
      </c>
      <c r="S1690">
        <f t="shared" si="365"/>
        <v>13</v>
      </c>
      <c r="T1690">
        <f t="shared" si="366"/>
        <v>0</v>
      </c>
      <c r="U1690">
        <f t="shared" si="367"/>
        <v>0</v>
      </c>
      <c r="V1690">
        <f t="shared" si="368"/>
        <v>0</v>
      </c>
      <c r="W1690">
        <f t="shared" si="369"/>
        <v>1</v>
      </c>
      <c r="X1690">
        <f t="shared" si="370"/>
        <v>0</v>
      </c>
      <c r="Y1690">
        <f t="shared" si="371"/>
        <v>0</v>
      </c>
      <c r="Z1690">
        <f t="shared" si="372"/>
        <v>1</v>
      </c>
      <c r="AA1690">
        <f t="shared" si="373"/>
        <v>0</v>
      </c>
      <c r="AB1690">
        <f t="shared" si="374"/>
        <v>0</v>
      </c>
      <c r="AC1690">
        <f t="shared" si="375"/>
        <v>0</v>
      </c>
      <c r="AD1690">
        <f t="shared" si="376"/>
        <v>0</v>
      </c>
      <c r="AE1690">
        <f t="shared" si="377"/>
        <v>0</v>
      </c>
    </row>
    <row r="1691" spans="2:31" x14ac:dyDescent="0.3">
      <c r="B1691" s="1" t="s">
        <v>3400</v>
      </c>
      <c r="C1691">
        <v>4</v>
      </c>
      <c r="D1691" s="2">
        <v>41149</v>
      </c>
      <c r="E1691" s="2">
        <v>41110</v>
      </c>
      <c r="F1691" s="2">
        <v>41558</v>
      </c>
      <c r="G1691">
        <f t="shared" si="364"/>
        <v>2</v>
      </c>
      <c r="H1691" s="1" t="s">
        <v>244</v>
      </c>
      <c r="I1691" t="s">
        <v>11780</v>
      </c>
      <c r="J1691" s="9">
        <v>1</v>
      </c>
      <c r="K1691" s="1">
        <v>28</v>
      </c>
      <c r="L1691" s="1">
        <v>82.142857140000004</v>
      </c>
      <c r="M1691" s="1">
        <v>7.1428571429999996</v>
      </c>
      <c r="N1691" s="1">
        <v>87.2</v>
      </c>
      <c r="O1691" s="1">
        <v>6.6964290000000003E-3</v>
      </c>
      <c r="P1691" s="1">
        <v>0</v>
      </c>
      <c r="Q1691" s="1">
        <v>0</v>
      </c>
      <c r="R1691" s="1">
        <v>0</v>
      </c>
      <c r="S1691">
        <f t="shared" si="365"/>
        <v>14</v>
      </c>
      <c r="T1691">
        <f t="shared" si="366"/>
        <v>1</v>
      </c>
      <c r="U1691">
        <f t="shared" si="367"/>
        <v>0</v>
      </c>
      <c r="V1691">
        <f t="shared" si="368"/>
        <v>1</v>
      </c>
      <c r="W1691">
        <f t="shared" si="369"/>
        <v>0</v>
      </c>
      <c r="X1691">
        <f t="shared" si="370"/>
        <v>0</v>
      </c>
      <c r="Y1691">
        <f t="shared" si="371"/>
        <v>0</v>
      </c>
      <c r="Z1691">
        <f t="shared" si="372"/>
        <v>0</v>
      </c>
      <c r="AA1691">
        <f t="shared" si="373"/>
        <v>0</v>
      </c>
      <c r="AB1691">
        <f t="shared" si="374"/>
        <v>0</v>
      </c>
      <c r="AC1691">
        <f t="shared" si="375"/>
        <v>0</v>
      </c>
      <c r="AD1691">
        <f t="shared" si="376"/>
        <v>0</v>
      </c>
      <c r="AE1691">
        <f t="shared" si="377"/>
        <v>1</v>
      </c>
    </row>
    <row r="1692" spans="2:31" x14ac:dyDescent="0.3">
      <c r="B1692" s="1" t="s">
        <v>1266</v>
      </c>
      <c r="C1692">
        <v>0</v>
      </c>
      <c r="D1692" s="2">
        <v>41328</v>
      </c>
      <c r="E1692" s="2">
        <v>41328</v>
      </c>
      <c r="F1692" s="2">
        <v>41561</v>
      </c>
      <c r="G1692">
        <f t="shared" si="364"/>
        <v>3.4285714285714284</v>
      </c>
      <c r="H1692" s="1" t="s">
        <v>12</v>
      </c>
      <c r="I1692" t="s">
        <v>11781</v>
      </c>
      <c r="J1692" s="9">
        <v>1</v>
      </c>
      <c r="K1692" s="1">
        <v>24</v>
      </c>
      <c r="L1692" s="1">
        <v>75</v>
      </c>
      <c r="M1692" s="1">
        <v>41.666666669999998</v>
      </c>
      <c r="N1692" s="1">
        <v>53.96</v>
      </c>
      <c r="O1692" s="1">
        <v>2.1459227000000001E-2</v>
      </c>
      <c r="P1692" s="1">
        <v>0</v>
      </c>
      <c r="Q1692" s="1">
        <v>0</v>
      </c>
      <c r="R1692" s="1">
        <v>0</v>
      </c>
      <c r="S1692">
        <f t="shared" si="365"/>
        <v>7</v>
      </c>
      <c r="T1692">
        <f t="shared" si="366"/>
        <v>0</v>
      </c>
      <c r="U1692">
        <f t="shared" si="367"/>
        <v>0</v>
      </c>
      <c r="V1692">
        <f t="shared" si="368"/>
        <v>0</v>
      </c>
      <c r="W1692">
        <f t="shared" si="369"/>
        <v>0</v>
      </c>
      <c r="X1692">
        <f t="shared" si="370"/>
        <v>1</v>
      </c>
      <c r="Y1692">
        <f t="shared" si="371"/>
        <v>0</v>
      </c>
      <c r="Z1692">
        <f t="shared" si="372"/>
        <v>1</v>
      </c>
      <c r="AA1692">
        <f t="shared" si="373"/>
        <v>0</v>
      </c>
      <c r="AB1692">
        <f t="shared" si="374"/>
        <v>0</v>
      </c>
      <c r="AC1692">
        <f t="shared" si="375"/>
        <v>0</v>
      </c>
      <c r="AD1692">
        <f t="shared" si="376"/>
        <v>0</v>
      </c>
      <c r="AE1692">
        <f t="shared" si="377"/>
        <v>0</v>
      </c>
    </row>
    <row r="1693" spans="2:31" x14ac:dyDescent="0.3">
      <c r="B1693" s="1" t="s">
        <v>703</v>
      </c>
      <c r="C1693">
        <v>6</v>
      </c>
      <c r="D1693" s="2">
        <v>41300</v>
      </c>
      <c r="E1693" s="2">
        <v>41301</v>
      </c>
      <c r="F1693" s="2">
        <v>41644</v>
      </c>
      <c r="G1693">
        <f t="shared" si="364"/>
        <v>4.4545454545454541</v>
      </c>
      <c r="H1693" s="1" t="s">
        <v>12</v>
      </c>
      <c r="I1693" t="s">
        <v>11781</v>
      </c>
      <c r="J1693" s="9">
        <v>1</v>
      </c>
      <c r="K1693" s="1">
        <v>49</v>
      </c>
      <c r="L1693" s="1">
        <v>26.53061224</v>
      </c>
      <c r="M1693" s="1">
        <v>10.204081629999999</v>
      </c>
      <c r="N1693" s="1">
        <v>63.31</v>
      </c>
      <c r="O1693" s="1">
        <v>2.0408163E-2</v>
      </c>
      <c r="P1693" s="1">
        <v>1</v>
      </c>
      <c r="Q1693" s="1">
        <v>0</v>
      </c>
      <c r="R1693" s="1">
        <v>0</v>
      </c>
      <c r="S1693">
        <f t="shared" si="365"/>
        <v>11</v>
      </c>
      <c r="T1693">
        <f t="shared" si="366"/>
        <v>0</v>
      </c>
      <c r="U1693">
        <f t="shared" si="367"/>
        <v>0</v>
      </c>
      <c r="V1693">
        <f t="shared" si="368"/>
        <v>0</v>
      </c>
      <c r="W1693">
        <f t="shared" si="369"/>
        <v>0</v>
      </c>
      <c r="X1693">
        <f t="shared" si="370"/>
        <v>1</v>
      </c>
      <c r="Y1693">
        <f t="shared" si="371"/>
        <v>0</v>
      </c>
      <c r="Z1693">
        <f t="shared" si="372"/>
        <v>1</v>
      </c>
      <c r="AA1693">
        <f t="shared" si="373"/>
        <v>0</v>
      </c>
      <c r="AB1693">
        <f t="shared" si="374"/>
        <v>0</v>
      </c>
      <c r="AC1693">
        <f t="shared" si="375"/>
        <v>0</v>
      </c>
      <c r="AD1693">
        <f t="shared" si="376"/>
        <v>0</v>
      </c>
      <c r="AE1693">
        <f t="shared" si="377"/>
        <v>0</v>
      </c>
    </row>
    <row r="1694" spans="2:31" x14ac:dyDescent="0.3">
      <c r="B1694" s="1" t="s">
        <v>7111</v>
      </c>
      <c r="C1694">
        <v>2</v>
      </c>
      <c r="D1694" s="2">
        <v>41653</v>
      </c>
      <c r="E1694" s="2">
        <v>41945</v>
      </c>
      <c r="F1694" s="2">
        <v>42995</v>
      </c>
      <c r="G1694">
        <f t="shared" si="364"/>
        <v>1.1764705882352942</v>
      </c>
      <c r="H1694" s="1" t="s">
        <v>12</v>
      </c>
      <c r="I1694" t="s">
        <v>11778</v>
      </c>
      <c r="J1694" s="9">
        <v>1</v>
      </c>
      <c r="K1694" s="1">
        <v>40</v>
      </c>
      <c r="L1694" s="1">
        <v>42.5</v>
      </c>
      <c r="M1694" s="1">
        <v>12.5</v>
      </c>
      <c r="N1694" s="1">
        <v>167.11</v>
      </c>
      <c r="O1694" s="1">
        <v>9.71428571428571E-2</v>
      </c>
      <c r="P1694" s="1">
        <v>1</v>
      </c>
      <c r="Q1694" s="1">
        <v>0</v>
      </c>
      <c r="R1694" s="1">
        <v>0</v>
      </c>
      <c r="S1694">
        <f t="shared" si="365"/>
        <v>34</v>
      </c>
      <c r="T1694">
        <f t="shared" si="366"/>
        <v>0</v>
      </c>
      <c r="U1694">
        <f t="shared" si="367"/>
        <v>0</v>
      </c>
      <c r="V1694">
        <f t="shared" si="368"/>
        <v>0</v>
      </c>
      <c r="W1694">
        <f t="shared" si="369"/>
        <v>1</v>
      </c>
      <c r="X1694">
        <f t="shared" si="370"/>
        <v>0</v>
      </c>
      <c r="Y1694">
        <f t="shared" si="371"/>
        <v>0</v>
      </c>
      <c r="Z1694">
        <f t="shared" si="372"/>
        <v>1</v>
      </c>
      <c r="AA1694">
        <f t="shared" si="373"/>
        <v>0</v>
      </c>
      <c r="AB1694">
        <f t="shared" si="374"/>
        <v>0</v>
      </c>
      <c r="AC1694">
        <f t="shared" si="375"/>
        <v>0</v>
      </c>
      <c r="AD1694">
        <f t="shared" si="376"/>
        <v>0</v>
      </c>
      <c r="AE1694">
        <f t="shared" si="377"/>
        <v>0</v>
      </c>
    </row>
    <row r="1695" spans="2:31" x14ac:dyDescent="0.3">
      <c r="B1695" s="1" t="s">
        <v>998</v>
      </c>
      <c r="C1695">
        <v>0</v>
      </c>
      <c r="D1695" s="2">
        <v>40802</v>
      </c>
      <c r="E1695" s="2">
        <v>40802</v>
      </c>
      <c r="F1695" s="2">
        <v>41623</v>
      </c>
      <c r="G1695">
        <f t="shared" si="364"/>
        <v>1.6153846153846154</v>
      </c>
      <c r="H1695" s="1" t="s">
        <v>5</v>
      </c>
      <c r="I1695" t="s">
        <v>11779</v>
      </c>
      <c r="J1695" s="9">
        <v>1</v>
      </c>
      <c r="K1695" s="1">
        <v>42</v>
      </c>
      <c r="L1695" s="1">
        <v>78.571428569999995</v>
      </c>
      <c r="M1695" s="1">
        <v>7.1428571429999996</v>
      </c>
      <c r="N1695" s="1">
        <v>58.2</v>
      </c>
      <c r="O1695" s="1">
        <v>7.3081609999999997E-3</v>
      </c>
      <c r="P1695" s="1">
        <v>1</v>
      </c>
      <c r="Q1695" s="1">
        <v>0</v>
      </c>
      <c r="R1695" s="1">
        <v>0</v>
      </c>
      <c r="S1695">
        <f t="shared" si="365"/>
        <v>26</v>
      </c>
      <c r="T1695">
        <f t="shared" si="366"/>
        <v>0</v>
      </c>
      <c r="U1695">
        <f t="shared" si="367"/>
        <v>1</v>
      </c>
      <c r="V1695">
        <f t="shared" si="368"/>
        <v>0</v>
      </c>
      <c r="W1695">
        <f t="shared" si="369"/>
        <v>0</v>
      </c>
      <c r="X1695">
        <f t="shared" si="370"/>
        <v>0</v>
      </c>
      <c r="Y1695">
        <f t="shared" si="371"/>
        <v>0</v>
      </c>
      <c r="Z1695">
        <f t="shared" si="372"/>
        <v>0</v>
      </c>
      <c r="AA1695">
        <f t="shared" si="373"/>
        <v>1</v>
      </c>
      <c r="AB1695">
        <f t="shared" si="374"/>
        <v>0</v>
      </c>
      <c r="AC1695">
        <f t="shared" si="375"/>
        <v>0</v>
      </c>
      <c r="AD1695">
        <f t="shared" si="376"/>
        <v>0</v>
      </c>
      <c r="AE1695">
        <f t="shared" si="377"/>
        <v>0</v>
      </c>
    </row>
    <row r="1696" spans="2:31" x14ac:dyDescent="0.3">
      <c r="B1696" s="1" t="s">
        <v>6661</v>
      </c>
      <c r="C1696">
        <v>6</v>
      </c>
      <c r="D1696" s="2">
        <v>42463</v>
      </c>
      <c r="E1696" s="2">
        <v>42463</v>
      </c>
      <c r="F1696" s="2">
        <v>42483</v>
      </c>
      <c r="G1696">
        <f t="shared" si="364"/>
        <v>45</v>
      </c>
      <c r="H1696" s="1" t="s">
        <v>12</v>
      </c>
      <c r="I1696" t="s">
        <v>11779</v>
      </c>
      <c r="J1696" s="9">
        <v>1</v>
      </c>
      <c r="K1696" s="1">
        <v>45</v>
      </c>
      <c r="L1696" s="1">
        <v>8.8888888890000004</v>
      </c>
      <c r="M1696" s="1">
        <v>8.8888888890000004</v>
      </c>
      <c r="N1696" s="1">
        <v>21.75</v>
      </c>
      <c r="O1696" s="1">
        <v>0.1</v>
      </c>
      <c r="P1696" s="1">
        <v>0</v>
      </c>
      <c r="Q1696" s="1">
        <v>0</v>
      </c>
      <c r="R1696" s="1">
        <v>0</v>
      </c>
      <c r="S1696">
        <f t="shared" si="365"/>
        <v>0</v>
      </c>
      <c r="T1696">
        <f t="shared" si="366"/>
        <v>0</v>
      </c>
      <c r="U1696">
        <f t="shared" si="367"/>
        <v>1</v>
      </c>
      <c r="V1696">
        <f t="shared" si="368"/>
        <v>0</v>
      </c>
      <c r="W1696">
        <f t="shared" si="369"/>
        <v>0</v>
      </c>
      <c r="X1696">
        <f t="shared" si="370"/>
        <v>0</v>
      </c>
      <c r="Y1696">
        <f t="shared" si="371"/>
        <v>0</v>
      </c>
      <c r="Z1696">
        <f t="shared" si="372"/>
        <v>1</v>
      </c>
      <c r="AA1696">
        <f t="shared" si="373"/>
        <v>0</v>
      </c>
      <c r="AB1696">
        <f t="shared" si="374"/>
        <v>0</v>
      </c>
      <c r="AC1696">
        <f t="shared" si="375"/>
        <v>0</v>
      </c>
      <c r="AD1696">
        <f t="shared" si="376"/>
        <v>0</v>
      </c>
      <c r="AE1696">
        <f t="shared" si="377"/>
        <v>0</v>
      </c>
    </row>
    <row r="1697" spans="2:31" x14ac:dyDescent="0.3">
      <c r="B1697" s="1" t="s">
        <v>2549</v>
      </c>
      <c r="C1697">
        <v>3</v>
      </c>
      <c r="D1697" s="2">
        <v>40427</v>
      </c>
      <c r="E1697" s="2">
        <v>40428</v>
      </c>
      <c r="F1697" s="2">
        <v>41315</v>
      </c>
      <c r="G1697">
        <f t="shared" si="364"/>
        <v>1.6206896551724137</v>
      </c>
      <c r="H1697" s="1" t="s">
        <v>12</v>
      </c>
      <c r="I1697" t="s">
        <v>11778</v>
      </c>
      <c r="J1697" s="9">
        <v>1</v>
      </c>
      <c r="K1697" s="1">
        <v>47</v>
      </c>
      <c r="L1697" s="1">
        <v>0</v>
      </c>
      <c r="M1697" s="1">
        <v>0</v>
      </c>
      <c r="N1697" s="1">
        <v>87.3</v>
      </c>
      <c r="O1697" s="1">
        <v>3.1567079999999997E-2</v>
      </c>
      <c r="P1697" s="1">
        <v>1</v>
      </c>
      <c r="Q1697" s="1">
        <v>0</v>
      </c>
      <c r="R1697" s="1">
        <v>0</v>
      </c>
      <c r="S1697">
        <f t="shared" si="365"/>
        <v>29</v>
      </c>
      <c r="T1697">
        <f t="shared" si="366"/>
        <v>0</v>
      </c>
      <c r="U1697">
        <f t="shared" si="367"/>
        <v>0</v>
      </c>
      <c r="V1697">
        <f t="shared" si="368"/>
        <v>0</v>
      </c>
      <c r="W1697">
        <f t="shared" si="369"/>
        <v>1</v>
      </c>
      <c r="X1697">
        <f t="shared" si="370"/>
        <v>0</v>
      </c>
      <c r="Y1697">
        <f t="shared" si="371"/>
        <v>0</v>
      </c>
      <c r="Z1697">
        <f t="shared" si="372"/>
        <v>1</v>
      </c>
      <c r="AA1697">
        <f t="shared" si="373"/>
        <v>0</v>
      </c>
      <c r="AB1697">
        <f t="shared" si="374"/>
        <v>0</v>
      </c>
      <c r="AC1697">
        <f t="shared" si="375"/>
        <v>0</v>
      </c>
      <c r="AD1697">
        <f t="shared" si="376"/>
        <v>0</v>
      </c>
      <c r="AE1697">
        <f t="shared" si="377"/>
        <v>0</v>
      </c>
    </row>
    <row r="1698" spans="2:31" x14ac:dyDescent="0.3">
      <c r="B1698" s="1" t="s">
        <v>1139</v>
      </c>
      <c r="C1698">
        <v>3</v>
      </c>
      <c r="D1698" s="2">
        <v>40892</v>
      </c>
      <c r="E1698" s="2">
        <v>40893</v>
      </c>
      <c r="F1698" s="2">
        <v>41424</v>
      </c>
      <c r="G1698">
        <f t="shared" si="364"/>
        <v>2.5882352941176472</v>
      </c>
      <c r="H1698" s="1" t="s">
        <v>3</v>
      </c>
      <c r="I1698" t="s">
        <v>11779</v>
      </c>
      <c r="J1698" s="9">
        <v>1</v>
      </c>
      <c r="K1698" s="1">
        <v>44</v>
      </c>
      <c r="L1698" s="1">
        <v>34.090909089999997</v>
      </c>
      <c r="M1698" s="1">
        <v>0</v>
      </c>
      <c r="N1698" s="1">
        <v>72.83</v>
      </c>
      <c r="O1698" s="1">
        <v>3.5781543999999998E-2</v>
      </c>
      <c r="P1698" s="1">
        <v>0</v>
      </c>
      <c r="Q1698" s="1">
        <v>0</v>
      </c>
      <c r="R1698" s="1">
        <v>0</v>
      </c>
      <c r="S1698">
        <f t="shared" si="365"/>
        <v>17</v>
      </c>
      <c r="T1698">
        <f t="shared" si="366"/>
        <v>1</v>
      </c>
      <c r="U1698">
        <f t="shared" si="367"/>
        <v>1</v>
      </c>
      <c r="V1698">
        <f t="shared" si="368"/>
        <v>0</v>
      </c>
      <c r="W1698">
        <f t="shared" si="369"/>
        <v>0</v>
      </c>
      <c r="X1698">
        <f t="shared" si="370"/>
        <v>0</v>
      </c>
      <c r="Y1698">
        <f t="shared" si="371"/>
        <v>0</v>
      </c>
      <c r="Z1698">
        <f t="shared" si="372"/>
        <v>0</v>
      </c>
      <c r="AA1698">
        <f t="shared" si="373"/>
        <v>0</v>
      </c>
      <c r="AB1698">
        <f t="shared" si="374"/>
        <v>0</v>
      </c>
      <c r="AC1698">
        <f t="shared" si="375"/>
        <v>1</v>
      </c>
      <c r="AD1698">
        <f t="shared" si="376"/>
        <v>0</v>
      </c>
      <c r="AE1698">
        <f t="shared" si="377"/>
        <v>0</v>
      </c>
    </row>
    <row r="1699" spans="2:31" x14ac:dyDescent="0.3">
      <c r="B1699" s="1" t="s">
        <v>10517</v>
      </c>
      <c r="C1699">
        <v>0</v>
      </c>
      <c r="D1699" s="2">
        <v>41553</v>
      </c>
      <c r="E1699" s="2">
        <v>41581</v>
      </c>
      <c r="F1699" s="2">
        <v>41625</v>
      </c>
      <c r="G1699">
        <f t="shared" si="364"/>
        <v>33</v>
      </c>
      <c r="H1699" s="1" t="s">
        <v>3</v>
      </c>
      <c r="I1699" t="s">
        <v>11780</v>
      </c>
      <c r="J1699" s="9">
        <v>1</v>
      </c>
      <c r="K1699" s="1">
        <v>33</v>
      </c>
      <c r="L1699" s="1">
        <v>87.878787880000004</v>
      </c>
      <c r="M1699" s="1">
        <v>15.15151515</v>
      </c>
      <c r="N1699" s="1">
        <v>57.39</v>
      </c>
      <c r="O1699" s="1">
        <v>6.8181818000000005E-2</v>
      </c>
      <c r="P1699" s="1">
        <v>1</v>
      </c>
      <c r="Q1699" s="1">
        <v>0</v>
      </c>
      <c r="R1699" s="1">
        <v>0</v>
      </c>
      <c r="S1699">
        <f t="shared" si="365"/>
        <v>1</v>
      </c>
      <c r="T1699">
        <f t="shared" si="366"/>
        <v>1</v>
      </c>
      <c r="U1699">
        <f t="shared" si="367"/>
        <v>0</v>
      </c>
      <c r="V1699">
        <f t="shared" si="368"/>
        <v>1</v>
      </c>
      <c r="W1699">
        <f t="shared" si="369"/>
        <v>0</v>
      </c>
      <c r="X1699">
        <f t="shared" si="370"/>
        <v>0</v>
      </c>
      <c r="Y1699">
        <f t="shared" si="371"/>
        <v>0</v>
      </c>
      <c r="Z1699">
        <f t="shared" si="372"/>
        <v>0</v>
      </c>
      <c r="AA1699">
        <f t="shared" si="373"/>
        <v>0</v>
      </c>
      <c r="AB1699">
        <f t="shared" si="374"/>
        <v>0</v>
      </c>
      <c r="AC1699">
        <f t="shared" si="375"/>
        <v>1</v>
      </c>
      <c r="AD1699">
        <f t="shared" si="376"/>
        <v>0</v>
      </c>
      <c r="AE1699">
        <f t="shared" si="377"/>
        <v>0</v>
      </c>
    </row>
    <row r="1700" spans="2:31" x14ac:dyDescent="0.3">
      <c r="B1700" s="1" t="s">
        <v>383</v>
      </c>
      <c r="C1700">
        <v>3</v>
      </c>
      <c r="D1700" s="2">
        <v>41182</v>
      </c>
      <c r="E1700" s="2">
        <v>41250</v>
      </c>
      <c r="F1700" s="2">
        <v>41388</v>
      </c>
      <c r="G1700">
        <f t="shared" si="364"/>
        <v>11.25</v>
      </c>
      <c r="H1700" s="1" t="s">
        <v>22</v>
      </c>
      <c r="I1700" t="s">
        <v>11780</v>
      </c>
      <c r="J1700" s="9">
        <v>1</v>
      </c>
      <c r="K1700" s="1">
        <v>45</v>
      </c>
      <c r="L1700" s="1">
        <v>2.2222222220000001</v>
      </c>
      <c r="M1700" s="1">
        <v>0</v>
      </c>
      <c r="N1700" s="1">
        <v>82.91</v>
      </c>
      <c r="O1700" s="1">
        <v>1.4492754E-2</v>
      </c>
      <c r="P1700" s="1">
        <v>0</v>
      </c>
      <c r="Q1700" s="1">
        <v>0</v>
      </c>
      <c r="R1700" s="1">
        <v>0</v>
      </c>
      <c r="S1700">
        <f t="shared" si="365"/>
        <v>4</v>
      </c>
      <c r="T1700">
        <f t="shared" si="366"/>
        <v>0</v>
      </c>
      <c r="U1700">
        <f t="shared" si="367"/>
        <v>0</v>
      </c>
      <c r="V1700">
        <f t="shared" si="368"/>
        <v>1</v>
      </c>
      <c r="W1700">
        <f t="shared" si="369"/>
        <v>0</v>
      </c>
      <c r="X1700">
        <f t="shared" si="370"/>
        <v>0</v>
      </c>
      <c r="Y1700">
        <f t="shared" si="371"/>
        <v>0</v>
      </c>
      <c r="Z1700">
        <f t="shared" si="372"/>
        <v>0</v>
      </c>
      <c r="AA1700">
        <f t="shared" si="373"/>
        <v>0</v>
      </c>
      <c r="AB1700">
        <f t="shared" si="374"/>
        <v>1</v>
      </c>
      <c r="AC1700">
        <f t="shared" si="375"/>
        <v>0</v>
      </c>
      <c r="AD1700">
        <f t="shared" si="376"/>
        <v>0</v>
      </c>
      <c r="AE1700">
        <f t="shared" si="377"/>
        <v>0</v>
      </c>
    </row>
    <row r="1701" spans="2:31" x14ac:dyDescent="0.3">
      <c r="B1701" s="1" t="s">
        <v>9668</v>
      </c>
      <c r="C1701">
        <v>2</v>
      </c>
      <c r="D1701" s="2">
        <v>40950</v>
      </c>
      <c r="E1701" s="2">
        <v>40950</v>
      </c>
      <c r="F1701" s="2">
        <v>40980</v>
      </c>
      <c r="G1701">
        <f t="shared" si="364"/>
        <v>21</v>
      </c>
      <c r="H1701" s="1" t="s">
        <v>10</v>
      </c>
      <c r="I1701" t="s">
        <v>11778</v>
      </c>
      <c r="J1701" s="9">
        <v>0</v>
      </c>
      <c r="K1701" s="1">
        <v>21</v>
      </c>
      <c r="L1701" s="1">
        <v>19.047619050000002</v>
      </c>
      <c r="M1701" s="1">
        <v>0</v>
      </c>
      <c r="N1701" s="1">
        <v>115.63</v>
      </c>
      <c r="O1701" s="1">
        <v>6.6666666999999999E-2</v>
      </c>
      <c r="P1701" s="1">
        <v>1</v>
      </c>
      <c r="Q1701" s="1">
        <v>0</v>
      </c>
      <c r="R1701" s="1">
        <v>0</v>
      </c>
      <c r="S1701">
        <f t="shared" si="365"/>
        <v>1</v>
      </c>
      <c r="T1701">
        <f t="shared" si="366"/>
        <v>0</v>
      </c>
      <c r="U1701">
        <f t="shared" si="367"/>
        <v>0</v>
      </c>
      <c r="V1701">
        <f t="shared" si="368"/>
        <v>0</v>
      </c>
      <c r="W1701">
        <f t="shared" si="369"/>
        <v>1</v>
      </c>
      <c r="X1701">
        <f t="shared" si="370"/>
        <v>0</v>
      </c>
      <c r="Y1701">
        <f t="shared" si="371"/>
        <v>1</v>
      </c>
      <c r="Z1701">
        <f t="shared" si="372"/>
        <v>0</v>
      </c>
      <c r="AA1701">
        <f t="shared" si="373"/>
        <v>0</v>
      </c>
      <c r="AB1701">
        <f t="shared" si="374"/>
        <v>0</v>
      </c>
      <c r="AC1701">
        <f t="shared" si="375"/>
        <v>0</v>
      </c>
      <c r="AD1701">
        <f t="shared" si="376"/>
        <v>0</v>
      </c>
      <c r="AE1701">
        <f t="shared" si="377"/>
        <v>0</v>
      </c>
    </row>
    <row r="1702" spans="2:31" x14ac:dyDescent="0.3">
      <c r="B1702" s="1" t="s">
        <v>3830</v>
      </c>
      <c r="C1702">
        <v>6</v>
      </c>
      <c r="D1702" s="2">
        <v>40627</v>
      </c>
      <c r="E1702" s="2">
        <v>40637</v>
      </c>
      <c r="F1702" s="2">
        <v>40783</v>
      </c>
      <c r="G1702">
        <f t="shared" si="364"/>
        <v>10.75</v>
      </c>
      <c r="H1702" s="1" t="s">
        <v>10</v>
      </c>
      <c r="I1702" t="s">
        <v>11779</v>
      </c>
      <c r="J1702" s="9">
        <v>1</v>
      </c>
      <c r="K1702" s="1">
        <v>43</v>
      </c>
      <c r="L1702" s="1">
        <v>2.3255813949999999</v>
      </c>
      <c r="M1702" s="1">
        <v>0</v>
      </c>
      <c r="N1702" s="1">
        <v>51.02</v>
      </c>
      <c r="O1702" s="1">
        <v>8.2191781000000005E-2</v>
      </c>
      <c r="P1702" s="1">
        <v>0</v>
      </c>
      <c r="Q1702" s="1">
        <v>0</v>
      </c>
      <c r="R1702" s="1">
        <v>0</v>
      </c>
      <c r="S1702">
        <f t="shared" si="365"/>
        <v>4</v>
      </c>
      <c r="T1702">
        <f t="shared" si="366"/>
        <v>0</v>
      </c>
      <c r="U1702">
        <f t="shared" si="367"/>
        <v>1</v>
      </c>
      <c r="V1702">
        <f t="shared" si="368"/>
        <v>0</v>
      </c>
      <c r="W1702">
        <f t="shared" si="369"/>
        <v>0</v>
      </c>
      <c r="X1702">
        <f t="shared" si="370"/>
        <v>0</v>
      </c>
      <c r="Y1702">
        <f t="shared" si="371"/>
        <v>1</v>
      </c>
      <c r="Z1702">
        <f t="shared" si="372"/>
        <v>0</v>
      </c>
      <c r="AA1702">
        <f t="shared" si="373"/>
        <v>0</v>
      </c>
      <c r="AB1702">
        <f t="shared" si="374"/>
        <v>0</v>
      </c>
      <c r="AC1702">
        <f t="shared" si="375"/>
        <v>0</v>
      </c>
      <c r="AD1702">
        <f t="shared" si="376"/>
        <v>0</v>
      </c>
      <c r="AE1702">
        <f t="shared" si="377"/>
        <v>0</v>
      </c>
    </row>
    <row r="1703" spans="2:31" x14ac:dyDescent="0.3">
      <c r="B1703" s="1" t="s">
        <v>7558</v>
      </c>
      <c r="C1703">
        <v>2</v>
      </c>
      <c r="D1703" s="2">
        <v>42108</v>
      </c>
      <c r="E1703" s="2">
        <v>42179</v>
      </c>
      <c r="F1703" s="2">
        <v>42450</v>
      </c>
      <c r="G1703">
        <f t="shared" si="364"/>
        <v>5.875</v>
      </c>
      <c r="H1703" s="1" t="s">
        <v>12</v>
      </c>
      <c r="I1703" t="s">
        <v>11778</v>
      </c>
      <c r="J1703" s="9">
        <v>1</v>
      </c>
      <c r="K1703" s="1">
        <v>47</v>
      </c>
      <c r="L1703" s="1">
        <v>4.255319149</v>
      </c>
      <c r="M1703" s="1">
        <v>2.1276595739999999</v>
      </c>
      <c r="N1703" s="1">
        <v>125.15</v>
      </c>
      <c r="O1703" s="1">
        <v>4.4280442804428E-2</v>
      </c>
      <c r="P1703" s="1">
        <v>0</v>
      </c>
      <c r="Q1703" s="1">
        <v>0</v>
      </c>
      <c r="R1703" s="1">
        <v>0</v>
      </c>
      <c r="S1703">
        <f t="shared" si="365"/>
        <v>8</v>
      </c>
      <c r="T1703">
        <f t="shared" si="366"/>
        <v>0</v>
      </c>
      <c r="U1703">
        <f t="shared" si="367"/>
        <v>0</v>
      </c>
      <c r="V1703">
        <f t="shared" si="368"/>
        <v>0</v>
      </c>
      <c r="W1703">
        <f t="shared" si="369"/>
        <v>1</v>
      </c>
      <c r="X1703">
        <f t="shared" si="370"/>
        <v>0</v>
      </c>
      <c r="Y1703">
        <f t="shared" si="371"/>
        <v>0</v>
      </c>
      <c r="Z1703">
        <f t="shared" si="372"/>
        <v>1</v>
      </c>
      <c r="AA1703">
        <f t="shared" si="373"/>
        <v>0</v>
      </c>
      <c r="AB1703">
        <f t="shared" si="374"/>
        <v>0</v>
      </c>
      <c r="AC1703">
        <f t="shared" si="375"/>
        <v>0</v>
      </c>
      <c r="AD1703">
        <f t="shared" si="376"/>
        <v>0</v>
      </c>
      <c r="AE1703">
        <f t="shared" si="377"/>
        <v>0</v>
      </c>
    </row>
    <row r="1704" spans="2:31" x14ac:dyDescent="0.3">
      <c r="B1704" s="1" t="s">
        <v>1709</v>
      </c>
      <c r="C1704">
        <v>4</v>
      </c>
      <c r="D1704" s="2">
        <v>41293</v>
      </c>
      <c r="E1704" s="2">
        <v>41296</v>
      </c>
      <c r="F1704" s="2">
        <v>41655</v>
      </c>
      <c r="G1704">
        <f t="shared" si="364"/>
        <v>3.8181818181818183</v>
      </c>
      <c r="H1704" s="1" t="s">
        <v>22</v>
      </c>
      <c r="I1704" t="s">
        <v>11779</v>
      </c>
      <c r="J1704" s="9">
        <v>1</v>
      </c>
      <c r="K1704" s="1">
        <v>42</v>
      </c>
      <c r="L1704" s="1">
        <v>90.47619048</v>
      </c>
      <c r="M1704" s="1">
        <v>2.3809523810000002</v>
      </c>
      <c r="N1704" s="1">
        <v>92.1</v>
      </c>
      <c r="O1704" s="1">
        <v>9.7493036000000005E-2</v>
      </c>
      <c r="P1704" s="1">
        <v>0</v>
      </c>
      <c r="Q1704" s="1">
        <v>0</v>
      </c>
      <c r="R1704" s="1">
        <v>0</v>
      </c>
      <c r="S1704">
        <f t="shared" si="365"/>
        <v>11</v>
      </c>
      <c r="T1704">
        <f t="shared" si="366"/>
        <v>0</v>
      </c>
      <c r="U1704">
        <f t="shared" si="367"/>
        <v>1</v>
      </c>
      <c r="V1704">
        <f t="shared" si="368"/>
        <v>0</v>
      </c>
      <c r="W1704">
        <f t="shared" si="369"/>
        <v>0</v>
      </c>
      <c r="X1704">
        <f t="shared" si="370"/>
        <v>0</v>
      </c>
      <c r="Y1704">
        <f t="shared" si="371"/>
        <v>0</v>
      </c>
      <c r="Z1704">
        <f t="shared" si="372"/>
        <v>0</v>
      </c>
      <c r="AA1704">
        <f t="shared" si="373"/>
        <v>0</v>
      </c>
      <c r="AB1704">
        <f t="shared" si="374"/>
        <v>1</v>
      </c>
      <c r="AC1704">
        <f t="shared" si="375"/>
        <v>0</v>
      </c>
      <c r="AD1704">
        <f t="shared" si="376"/>
        <v>0</v>
      </c>
      <c r="AE1704">
        <f t="shared" si="377"/>
        <v>0</v>
      </c>
    </row>
    <row r="1705" spans="2:31" x14ac:dyDescent="0.3">
      <c r="B1705" s="1" t="s">
        <v>7877</v>
      </c>
      <c r="C1705">
        <v>0</v>
      </c>
      <c r="D1705" s="2">
        <v>43001</v>
      </c>
      <c r="E1705" s="2">
        <v>43001</v>
      </c>
      <c r="F1705" s="2">
        <v>43008</v>
      </c>
      <c r="G1705">
        <f t="shared" si="364"/>
        <v>20</v>
      </c>
      <c r="H1705" s="1" t="s">
        <v>3</v>
      </c>
      <c r="I1705" t="s">
        <v>11779</v>
      </c>
      <c r="J1705" s="9">
        <v>1</v>
      </c>
      <c r="K1705" s="1">
        <v>20</v>
      </c>
      <c r="L1705" s="1">
        <v>95</v>
      </c>
      <c r="M1705" s="1">
        <v>65</v>
      </c>
      <c r="N1705" s="1">
        <v>42.42</v>
      </c>
      <c r="O1705" s="1">
        <v>0.28571428571428598</v>
      </c>
      <c r="P1705" s="1">
        <v>1</v>
      </c>
      <c r="Q1705" s="1">
        <v>0</v>
      </c>
      <c r="R1705" s="1">
        <v>0</v>
      </c>
      <c r="S1705">
        <f t="shared" si="365"/>
        <v>0</v>
      </c>
      <c r="T1705">
        <f t="shared" si="366"/>
        <v>1</v>
      </c>
      <c r="U1705">
        <f t="shared" si="367"/>
        <v>1</v>
      </c>
      <c r="V1705">
        <f t="shared" si="368"/>
        <v>0</v>
      </c>
      <c r="W1705">
        <f t="shared" si="369"/>
        <v>0</v>
      </c>
      <c r="X1705">
        <f t="shared" si="370"/>
        <v>0</v>
      </c>
      <c r="Y1705">
        <f t="shared" si="371"/>
        <v>0</v>
      </c>
      <c r="Z1705">
        <f t="shared" si="372"/>
        <v>0</v>
      </c>
      <c r="AA1705">
        <f t="shared" si="373"/>
        <v>0</v>
      </c>
      <c r="AB1705">
        <f t="shared" si="374"/>
        <v>0</v>
      </c>
      <c r="AC1705">
        <f t="shared" si="375"/>
        <v>1</v>
      </c>
      <c r="AD1705">
        <f t="shared" si="376"/>
        <v>0</v>
      </c>
      <c r="AE1705">
        <f t="shared" si="377"/>
        <v>0</v>
      </c>
    </row>
    <row r="1706" spans="2:31" x14ac:dyDescent="0.3">
      <c r="B1706" s="1" t="s">
        <v>6400</v>
      </c>
      <c r="C1706">
        <v>2</v>
      </c>
      <c r="D1706" s="2">
        <v>41621</v>
      </c>
      <c r="E1706" s="2">
        <v>41623</v>
      </c>
      <c r="F1706" s="2">
        <v>41658</v>
      </c>
      <c r="G1706">
        <f t="shared" si="364"/>
        <v>32</v>
      </c>
      <c r="H1706" s="1" t="s">
        <v>10</v>
      </c>
      <c r="I1706" t="s">
        <v>11779</v>
      </c>
      <c r="J1706" s="9">
        <v>1</v>
      </c>
      <c r="K1706" s="1">
        <v>32</v>
      </c>
      <c r="L1706" s="1">
        <v>12.5</v>
      </c>
      <c r="M1706" s="1">
        <v>0</v>
      </c>
      <c r="N1706" s="1">
        <v>176.61</v>
      </c>
      <c r="O1706" s="1">
        <v>0.114285714</v>
      </c>
      <c r="P1706" s="1">
        <v>1</v>
      </c>
      <c r="Q1706" s="1">
        <v>0</v>
      </c>
      <c r="R1706" s="1">
        <v>0</v>
      </c>
      <c r="S1706">
        <f t="shared" si="365"/>
        <v>1</v>
      </c>
      <c r="T1706">
        <f t="shared" si="366"/>
        <v>0</v>
      </c>
      <c r="U1706">
        <f t="shared" si="367"/>
        <v>1</v>
      </c>
      <c r="V1706">
        <f t="shared" si="368"/>
        <v>0</v>
      </c>
      <c r="W1706">
        <f t="shared" si="369"/>
        <v>0</v>
      </c>
      <c r="X1706">
        <f t="shared" si="370"/>
        <v>0</v>
      </c>
      <c r="Y1706">
        <f t="shared" si="371"/>
        <v>1</v>
      </c>
      <c r="Z1706">
        <f t="shared" si="372"/>
        <v>0</v>
      </c>
      <c r="AA1706">
        <f t="shared" si="373"/>
        <v>0</v>
      </c>
      <c r="AB1706">
        <f t="shared" si="374"/>
        <v>0</v>
      </c>
      <c r="AC1706">
        <f t="shared" si="375"/>
        <v>0</v>
      </c>
      <c r="AD1706">
        <f t="shared" si="376"/>
        <v>0</v>
      </c>
      <c r="AE1706">
        <f t="shared" si="377"/>
        <v>0</v>
      </c>
    </row>
    <row r="1707" spans="2:31" x14ac:dyDescent="0.3">
      <c r="B1707" s="1" t="s">
        <v>902</v>
      </c>
      <c r="C1707">
        <v>6</v>
      </c>
      <c r="D1707" s="2">
        <v>41411</v>
      </c>
      <c r="E1707" s="2">
        <v>41414</v>
      </c>
      <c r="F1707" s="2">
        <v>41518</v>
      </c>
      <c r="G1707">
        <f t="shared" si="364"/>
        <v>13</v>
      </c>
      <c r="H1707" s="1" t="s">
        <v>10</v>
      </c>
      <c r="I1707" t="s">
        <v>11778</v>
      </c>
      <c r="J1707" s="9">
        <v>1</v>
      </c>
      <c r="K1707" s="1">
        <v>39</v>
      </c>
      <c r="L1707" s="1">
        <v>43.589743589999998</v>
      </c>
      <c r="M1707" s="1">
        <v>10.256410259999999</v>
      </c>
      <c r="N1707" s="1">
        <v>49.29</v>
      </c>
      <c r="O1707" s="1">
        <v>5.7692307999999998E-2</v>
      </c>
      <c r="P1707" s="1">
        <v>0</v>
      </c>
      <c r="Q1707" s="1">
        <v>0</v>
      </c>
      <c r="R1707" s="1">
        <v>0</v>
      </c>
      <c r="S1707">
        <f t="shared" si="365"/>
        <v>3</v>
      </c>
      <c r="T1707">
        <f t="shared" si="366"/>
        <v>0</v>
      </c>
      <c r="U1707">
        <f t="shared" si="367"/>
        <v>0</v>
      </c>
      <c r="V1707">
        <f t="shared" si="368"/>
        <v>0</v>
      </c>
      <c r="W1707">
        <f t="shared" si="369"/>
        <v>1</v>
      </c>
      <c r="X1707">
        <f t="shared" si="370"/>
        <v>0</v>
      </c>
      <c r="Y1707">
        <f t="shared" si="371"/>
        <v>1</v>
      </c>
      <c r="Z1707">
        <f t="shared" si="372"/>
        <v>0</v>
      </c>
      <c r="AA1707">
        <f t="shared" si="373"/>
        <v>0</v>
      </c>
      <c r="AB1707">
        <f t="shared" si="374"/>
        <v>0</v>
      </c>
      <c r="AC1707">
        <f t="shared" si="375"/>
        <v>0</v>
      </c>
      <c r="AD1707">
        <f t="shared" si="376"/>
        <v>0</v>
      </c>
      <c r="AE1707">
        <f t="shared" si="377"/>
        <v>0</v>
      </c>
    </row>
    <row r="1708" spans="2:31" x14ac:dyDescent="0.3">
      <c r="B1708" s="1" t="s">
        <v>4862</v>
      </c>
      <c r="C1708">
        <v>6</v>
      </c>
      <c r="D1708" s="2">
        <v>41529</v>
      </c>
      <c r="E1708" s="2">
        <v>41529</v>
      </c>
      <c r="F1708" s="2">
        <v>41603</v>
      </c>
      <c r="G1708">
        <f t="shared" si="364"/>
        <v>25.5</v>
      </c>
      <c r="H1708" s="1" t="s">
        <v>12</v>
      </c>
      <c r="I1708" t="s">
        <v>11779</v>
      </c>
      <c r="J1708" s="9">
        <v>1</v>
      </c>
      <c r="K1708" s="1">
        <v>51</v>
      </c>
      <c r="L1708" s="1">
        <v>11.764705879999999</v>
      </c>
      <c r="M1708" s="1">
        <v>1.9607843140000001</v>
      </c>
      <c r="N1708" s="1">
        <v>39.869999999999997</v>
      </c>
      <c r="O1708" s="1">
        <v>6.7567567999999995E-2</v>
      </c>
      <c r="P1708" s="1">
        <v>1</v>
      </c>
      <c r="Q1708" s="1">
        <v>0</v>
      </c>
      <c r="R1708" s="1">
        <v>0</v>
      </c>
      <c r="S1708">
        <f t="shared" si="365"/>
        <v>2</v>
      </c>
      <c r="T1708">
        <f t="shared" si="366"/>
        <v>0</v>
      </c>
      <c r="U1708">
        <f t="shared" si="367"/>
        <v>1</v>
      </c>
      <c r="V1708">
        <f t="shared" si="368"/>
        <v>0</v>
      </c>
      <c r="W1708">
        <f t="shared" si="369"/>
        <v>0</v>
      </c>
      <c r="X1708">
        <f t="shared" si="370"/>
        <v>0</v>
      </c>
      <c r="Y1708">
        <f t="shared" si="371"/>
        <v>0</v>
      </c>
      <c r="Z1708">
        <f t="shared" si="372"/>
        <v>1</v>
      </c>
      <c r="AA1708">
        <f t="shared" si="373"/>
        <v>0</v>
      </c>
      <c r="AB1708">
        <f t="shared" si="374"/>
        <v>0</v>
      </c>
      <c r="AC1708">
        <f t="shared" si="375"/>
        <v>0</v>
      </c>
      <c r="AD1708">
        <f t="shared" si="376"/>
        <v>0</v>
      </c>
      <c r="AE1708">
        <f t="shared" si="377"/>
        <v>0</v>
      </c>
    </row>
    <row r="1709" spans="2:31" x14ac:dyDescent="0.3">
      <c r="B1709" s="1" t="s">
        <v>10196</v>
      </c>
      <c r="C1709">
        <v>0</v>
      </c>
      <c r="D1709" s="2">
        <v>41492</v>
      </c>
      <c r="E1709" s="2">
        <v>41526</v>
      </c>
      <c r="F1709" s="2">
        <v>41556</v>
      </c>
      <c r="G1709">
        <f t="shared" si="364"/>
        <v>33</v>
      </c>
      <c r="H1709" s="1" t="s">
        <v>22</v>
      </c>
      <c r="I1709" t="s">
        <v>11781</v>
      </c>
      <c r="J1709" s="9">
        <v>1</v>
      </c>
      <c r="K1709" s="1">
        <v>33</v>
      </c>
      <c r="L1709" s="1">
        <v>81.818181820000007</v>
      </c>
      <c r="M1709" s="1">
        <v>15.15151515</v>
      </c>
      <c r="N1709" s="1">
        <v>60.29</v>
      </c>
      <c r="O1709" s="1">
        <v>0.1</v>
      </c>
      <c r="P1709" s="1">
        <v>1</v>
      </c>
      <c r="Q1709" s="1">
        <v>0</v>
      </c>
      <c r="R1709" s="1">
        <v>0</v>
      </c>
      <c r="S1709">
        <f t="shared" si="365"/>
        <v>1</v>
      </c>
      <c r="T1709">
        <f t="shared" si="366"/>
        <v>0</v>
      </c>
      <c r="U1709">
        <f t="shared" si="367"/>
        <v>0</v>
      </c>
      <c r="V1709">
        <f t="shared" si="368"/>
        <v>0</v>
      </c>
      <c r="W1709">
        <f t="shared" si="369"/>
        <v>0</v>
      </c>
      <c r="X1709">
        <f t="shared" si="370"/>
        <v>1</v>
      </c>
      <c r="Y1709">
        <f t="shared" si="371"/>
        <v>0</v>
      </c>
      <c r="Z1709">
        <f t="shared" si="372"/>
        <v>0</v>
      </c>
      <c r="AA1709">
        <f t="shared" si="373"/>
        <v>0</v>
      </c>
      <c r="AB1709">
        <f t="shared" si="374"/>
        <v>1</v>
      </c>
      <c r="AC1709">
        <f t="shared" si="375"/>
        <v>0</v>
      </c>
      <c r="AD1709">
        <f t="shared" si="376"/>
        <v>0</v>
      </c>
      <c r="AE1709">
        <f t="shared" si="377"/>
        <v>0</v>
      </c>
    </row>
    <row r="1710" spans="2:31" x14ac:dyDescent="0.3">
      <c r="B1710" s="1" t="s">
        <v>4084</v>
      </c>
      <c r="C1710">
        <v>3</v>
      </c>
      <c r="D1710" s="2">
        <v>40910</v>
      </c>
      <c r="E1710" s="2">
        <v>40916</v>
      </c>
      <c r="F1710" s="2">
        <v>40931</v>
      </c>
      <c r="G1710">
        <f t="shared" si="364"/>
        <v>44</v>
      </c>
      <c r="H1710" s="1" t="s">
        <v>12</v>
      </c>
      <c r="I1710" t="s">
        <v>11779</v>
      </c>
      <c r="J1710" s="9">
        <v>1</v>
      </c>
      <c r="K1710" s="1">
        <v>44</v>
      </c>
      <c r="L1710" s="1">
        <v>2.2727272730000001</v>
      </c>
      <c r="M1710" s="1">
        <v>0</v>
      </c>
      <c r="N1710" s="1">
        <v>82.66</v>
      </c>
      <c r="O1710" s="1">
        <v>0.133333333</v>
      </c>
      <c r="P1710" s="1">
        <v>0</v>
      </c>
      <c r="Q1710" s="1">
        <v>0</v>
      </c>
      <c r="R1710" s="1">
        <v>0</v>
      </c>
      <c r="S1710">
        <f t="shared" si="365"/>
        <v>0</v>
      </c>
      <c r="T1710">
        <f t="shared" si="366"/>
        <v>0</v>
      </c>
      <c r="U1710">
        <f t="shared" si="367"/>
        <v>1</v>
      </c>
      <c r="V1710">
        <f t="shared" si="368"/>
        <v>0</v>
      </c>
      <c r="W1710">
        <f t="shared" si="369"/>
        <v>0</v>
      </c>
      <c r="X1710">
        <f t="shared" si="370"/>
        <v>0</v>
      </c>
      <c r="Y1710">
        <f t="shared" si="371"/>
        <v>0</v>
      </c>
      <c r="Z1710">
        <f t="shared" si="372"/>
        <v>1</v>
      </c>
      <c r="AA1710">
        <f t="shared" si="373"/>
        <v>0</v>
      </c>
      <c r="AB1710">
        <f t="shared" si="374"/>
        <v>0</v>
      </c>
      <c r="AC1710">
        <f t="shared" si="375"/>
        <v>0</v>
      </c>
      <c r="AD1710">
        <f t="shared" si="376"/>
        <v>0</v>
      </c>
      <c r="AE1710">
        <f t="shared" si="377"/>
        <v>0</v>
      </c>
    </row>
    <row r="1711" spans="2:31" x14ac:dyDescent="0.3">
      <c r="B1711" s="1" t="s">
        <v>11387</v>
      </c>
      <c r="C1711">
        <v>1</v>
      </c>
      <c r="D1711" s="2">
        <v>41982</v>
      </c>
      <c r="E1711" s="2">
        <v>42025</v>
      </c>
      <c r="F1711" s="2">
        <v>42210</v>
      </c>
      <c r="G1711">
        <f t="shared" si="364"/>
        <v>0</v>
      </c>
      <c r="H1711" s="1" t="s">
        <v>10</v>
      </c>
      <c r="I1711" t="s">
        <v>11779</v>
      </c>
      <c r="J1711" s="9">
        <v>0</v>
      </c>
      <c r="K1711" s="1">
        <v>0</v>
      </c>
      <c r="L1711" s="1">
        <v>0</v>
      </c>
      <c r="M1711" s="1">
        <v>0</v>
      </c>
      <c r="N1711" s="1">
        <v>63.34</v>
      </c>
      <c r="O1711" s="1">
        <v>1.62162162162162E-2</v>
      </c>
      <c r="P1711" s="1">
        <v>0</v>
      </c>
      <c r="Q1711" s="1">
        <v>0</v>
      </c>
      <c r="R1711" s="1">
        <v>0</v>
      </c>
      <c r="S1711">
        <f t="shared" si="365"/>
        <v>6</v>
      </c>
      <c r="T1711">
        <f t="shared" si="366"/>
        <v>0</v>
      </c>
      <c r="U1711">
        <f t="shared" si="367"/>
        <v>1</v>
      </c>
      <c r="V1711">
        <f t="shared" si="368"/>
        <v>0</v>
      </c>
      <c r="W1711">
        <f t="shared" si="369"/>
        <v>0</v>
      </c>
      <c r="X1711">
        <f t="shared" si="370"/>
        <v>0</v>
      </c>
      <c r="Y1711">
        <f t="shared" si="371"/>
        <v>1</v>
      </c>
      <c r="Z1711">
        <f t="shared" si="372"/>
        <v>0</v>
      </c>
      <c r="AA1711">
        <f t="shared" si="373"/>
        <v>0</v>
      </c>
      <c r="AB1711">
        <f t="shared" si="374"/>
        <v>0</v>
      </c>
      <c r="AC1711">
        <f t="shared" si="375"/>
        <v>0</v>
      </c>
      <c r="AD1711">
        <f t="shared" si="376"/>
        <v>0</v>
      </c>
      <c r="AE1711">
        <f t="shared" si="377"/>
        <v>0</v>
      </c>
    </row>
    <row r="1712" spans="2:31" x14ac:dyDescent="0.3">
      <c r="B1712" s="1" t="s">
        <v>2689</v>
      </c>
      <c r="C1712">
        <v>3</v>
      </c>
      <c r="D1712" s="2">
        <v>40744</v>
      </c>
      <c r="E1712" s="2">
        <v>40744</v>
      </c>
      <c r="F1712" s="2">
        <v>41227</v>
      </c>
      <c r="G1712">
        <f t="shared" si="364"/>
        <v>3</v>
      </c>
      <c r="H1712" s="1" t="s">
        <v>10</v>
      </c>
      <c r="I1712" t="s">
        <v>11778</v>
      </c>
      <c r="J1712" s="9">
        <v>1</v>
      </c>
      <c r="K1712" s="1">
        <v>45</v>
      </c>
      <c r="L1712" s="1">
        <v>8.8888888890000004</v>
      </c>
      <c r="M1712" s="1">
        <v>0</v>
      </c>
      <c r="N1712" s="1">
        <v>74.08</v>
      </c>
      <c r="O1712" s="1">
        <v>3.1055901E-2</v>
      </c>
      <c r="P1712" s="1">
        <v>1</v>
      </c>
      <c r="Q1712" s="1">
        <v>0</v>
      </c>
      <c r="R1712" s="1">
        <v>0</v>
      </c>
      <c r="S1712">
        <f t="shared" si="365"/>
        <v>15</v>
      </c>
      <c r="T1712">
        <f t="shared" si="366"/>
        <v>0</v>
      </c>
      <c r="U1712">
        <f t="shared" si="367"/>
        <v>0</v>
      </c>
      <c r="V1712">
        <f t="shared" si="368"/>
        <v>0</v>
      </c>
      <c r="W1712">
        <f t="shared" si="369"/>
        <v>1</v>
      </c>
      <c r="X1712">
        <f t="shared" si="370"/>
        <v>0</v>
      </c>
      <c r="Y1712">
        <f t="shared" si="371"/>
        <v>1</v>
      </c>
      <c r="Z1712">
        <f t="shared" si="372"/>
        <v>0</v>
      </c>
      <c r="AA1712">
        <f t="shared" si="373"/>
        <v>0</v>
      </c>
      <c r="AB1712">
        <f t="shared" si="374"/>
        <v>0</v>
      </c>
      <c r="AC1712">
        <f t="shared" si="375"/>
        <v>0</v>
      </c>
      <c r="AD1712">
        <f t="shared" si="376"/>
        <v>0</v>
      </c>
      <c r="AE1712">
        <f t="shared" si="377"/>
        <v>0</v>
      </c>
    </row>
    <row r="1713" spans="2:31" x14ac:dyDescent="0.3">
      <c r="B1713" s="1" t="s">
        <v>8646</v>
      </c>
      <c r="C1713">
        <v>2</v>
      </c>
      <c r="D1713" s="2">
        <v>40812</v>
      </c>
      <c r="E1713" s="2">
        <v>40812</v>
      </c>
      <c r="F1713" s="2">
        <v>41525</v>
      </c>
      <c r="G1713">
        <f t="shared" si="364"/>
        <v>2</v>
      </c>
      <c r="H1713" s="1" t="s">
        <v>10</v>
      </c>
      <c r="I1713" t="s">
        <v>11778</v>
      </c>
      <c r="J1713" s="9">
        <v>1</v>
      </c>
      <c r="K1713" s="1">
        <v>46</v>
      </c>
      <c r="L1713" s="1">
        <v>13.043478260000001</v>
      </c>
      <c r="M1713" s="1">
        <v>10.86956522</v>
      </c>
      <c r="N1713" s="1">
        <v>132.86000000000001</v>
      </c>
      <c r="O1713" s="1">
        <v>9.8176719999999995E-3</v>
      </c>
      <c r="P1713" s="1">
        <v>0</v>
      </c>
      <c r="Q1713" s="1">
        <v>0</v>
      </c>
      <c r="R1713" s="1">
        <v>0</v>
      </c>
      <c r="S1713">
        <f t="shared" si="365"/>
        <v>23</v>
      </c>
      <c r="T1713">
        <f t="shared" si="366"/>
        <v>0</v>
      </c>
      <c r="U1713">
        <f t="shared" si="367"/>
        <v>0</v>
      </c>
      <c r="V1713">
        <f t="shared" si="368"/>
        <v>0</v>
      </c>
      <c r="W1713">
        <f t="shared" si="369"/>
        <v>1</v>
      </c>
      <c r="X1713">
        <f t="shared" si="370"/>
        <v>0</v>
      </c>
      <c r="Y1713">
        <f t="shared" si="371"/>
        <v>1</v>
      </c>
      <c r="Z1713">
        <f t="shared" si="372"/>
        <v>0</v>
      </c>
      <c r="AA1713">
        <f t="shared" si="373"/>
        <v>0</v>
      </c>
      <c r="AB1713">
        <f t="shared" si="374"/>
        <v>0</v>
      </c>
      <c r="AC1713">
        <f t="shared" si="375"/>
        <v>0</v>
      </c>
      <c r="AD1713">
        <f t="shared" si="376"/>
        <v>0</v>
      </c>
      <c r="AE1713">
        <f t="shared" si="377"/>
        <v>0</v>
      </c>
    </row>
    <row r="1714" spans="2:31" x14ac:dyDescent="0.3">
      <c r="B1714" s="1" t="s">
        <v>8445</v>
      </c>
      <c r="C1714">
        <v>2</v>
      </c>
      <c r="D1714" s="2">
        <v>41378</v>
      </c>
      <c r="E1714" s="2">
        <v>41385</v>
      </c>
      <c r="F1714" s="2">
        <v>41581</v>
      </c>
      <c r="G1714">
        <f t="shared" si="364"/>
        <v>7.833333333333333</v>
      </c>
      <c r="H1714" s="1" t="s">
        <v>10</v>
      </c>
      <c r="I1714" t="s">
        <v>11779</v>
      </c>
      <c r="J1714" s="9">
        <v>1</v>
      </c>
      <c r="K1714" s="1">
        <v>47</v>
      </c>
      <c r="L1714" s="1">
        <v>17.0212766</v>
      </c>
      <c r="M1714" s="1">
        <v>6.3829787229999999</v>
      </c>
      <c r="N1714" s="1">
        <v>122.52</v>
      </c>
      <c r="O1714" s="1">
        <v>3.0612245E-2</v>
      </c>
      <c r="P1714" s="1">
        <v>0</v>
      </c>
      <c r="Q1714" s="1">
        <v>0</v>
      </c>
      <c r="R1714" s="1">
        <v>0</v>
      </c>
      <c r="S1714">
        <f t="shared" si="365"/>
        <v>6</v>
      </c>
      <c r="T1714">
        <f t="shared" si="366"/>
        <v>0</v>
      </c>
      <c r="U1714">
        <f t="shared" si="367"/>
        <v>1</v>
      </c>
      <c r="V1714">
        <f t="shared" si="368"/>
        <v>0</v>
      </c>
      <c r="W1714">
        <f t="shared" si="369"/>
        <v>0</v>
      </c>
      <c r="X1714">
        <f t="shared" si="370"/>
        <v>0</v>
      </c>
      <c r="Y1714">
        <f t="shared" si="371"/>
        <v>1</v>
      </c>
      <c r="Z1714">
        <f t="shared" si="372"/>
        <v>0</v>
      </c>
      <c r="AA1714">
        <f t="shared" si="373"/>
        <v>0</v>
      </c>
      <c r="AB1714">
        <f t="shared" si="374"/>
        <v>0</v>
      </c>
      <c r="AC1714">
        <f t="shared" si="375"/>
        <v>0</v>
      </c>
      <c r="AD1714">
        <f t="shared" si="376"/>
        <v>0</v>
      </c>
      <c r="AE1714">
        <f t="shared" si="377"/>
        <v>0</v>
      </c>
    </row>
    <row r="1715" spans="2:31" x14ac:dyDescent="0.3">
      <c r="B1715" s="1" t="s">
        <v>11730</v>
      </c>
      <c r="C1715">
        <v>6</v>
      </c>
      <c r="D1715" s="2">
        <v>43075</v>
      </c>
      <c r="E1715" s="2">
        <v>43077</v>
      </c>
      <c r="F1715" s="2">
        <v>43110</v>
      </c>
      <c r="G1715">
        <f t="shared" si="364"/>
        <v>27</v>
      </c>
      <c r="H1715" s="1" t="s">
        <v>3</v>
      </c>
      <c r="I1715" t="s">
        <v>11781</v>
      </c>
      <c r="J1715" s="9">
        <v>1</v>
      </c>
      <c r="K1715" s="1">
        <v>27</v>
      </c>
      <c r="L1715" s="1">
        <v>22.222222219999999</v>
      </c>
      <c r="M1715" s="1">
        <v>14.81481481</v>
      </c>
      <c r="N1715" s="1">
        <v>42.32</v>
      </c>
      <c r="O1715" s="1">
        <v>6.0606060606060601E-2</v>
      </c>
      <c r="P1715" s="1">
        <v>1</v>
      </c>
      <c r="Q1715" s="1">
        <v>0</v>
      </c>
      <c r="R1715" s="1">
        <v>0</v>
      </c>
      <c r="S1715">
        <f t="shared" si="365"/>
        <v>1</v>
      </c>
      <c r="T1715">
        <f t="shared" si="366"/>
        <v>1</v>
      </c>
      <c r="U1715">
        <f t="shared" si="367"/>
        <v>0</v>
      </c>
      <c r="V1715">
        <f t="shared" si="368"/>
        <v>0</v>
      </c>
      <c r="W1715">
        <f t="shared" si="369"/>
        <v>0</v>
      </c>
      <c r="X1715">
        <f t="shared" si="370"/>
        <v>1</v>
      </c>
      <c r="Y1715">
        <f t="shared" si="371"/>
        <v>0</v>
      </c>
      <c r="Z1715">
        <f t="shared" si="372"/>
        <v>0</v>
      </c>
      <c r="AA1715">
        <f t="shared" si="373"/>
        <v>0</v>
      </c>
      <c r="AB1715">
        <f t="shared" si="374"/>
        <v>0</v>
      </c>
      <c r="AC1715">
        <f t="shared" si="375"/>
        <v>1</v>
      </c>
      <c r="AD1715">
        <f t="shared" si="376"/>
        <v>0</v>
      </c>
      <c r="AE1715">
        <f t="shared" si="377"/>
        <v>0</v>
      </c>
    </row>
    <row r="1716" spans="2:31" x14ac:dyDescent="0.3">
      <c r="B1716" s="1" t="s">
        <v>11579</v>
      </c>
      <c r="C1716">
        <v>6</v>
      </c>
      <c r="D1716" s="2">
        <v>42993</v>
      </c>
      <c r="E1716" s="2">
        <v>42994</v>
      </c>
      <c r="F1716" s="2">
        <v>43010</v>
      </c>
      <c r="G1716">
        <f t="shared" si="364"/>
        <v>36</v>
      </c>
      <c r="H1716" s="1" t="s">
        <v>5</v>
      </c>
      <c r="I1716" t="s">
        <v>11778</v>
      </c>
      <c r="J1716" s="9">
        <v>1</v>
      </c>
      <c r="K1716" s="1">
        <v>36</v>
      </c>
      <c r="L1716" s="1">
        <v>0</v>
      </c>
      <c r="M1716" s="1">
        <v>0</v>
      </c>
      <c r="N1716" s="1">
        <v>27.12</v>
      </c>
      <c r="O1716" s="1">
        <v>0.125</v>
      </c>
      <c r="P1716" s="1">
        <v>1</v>
      </c>
      <c r="Q1716" s="1">
        <v>0</v>
      </c>
      <c r="R1716" s="1">
        <v>0</v>
      </c>
      <c r="S1716">
        <f t="shared" si="365"/>
        <v>0</v>
      </c>
      <c r="T1716">
        <f t="shared" si="366"/>
        <v>0</v>
      </c>
      <c r="U1716">
        <f t="shared" si="367"/>
        <v>0</v>
      </c>
      <c r="V1716">
        <f t="shared" si="368"/>
        <v>0</v>
      </c>
      <c r="W1716">
        <f t="shared" si="369"/>
        <v>1</v>
      </c>
      <c r="X1716">
        <f t="shared" si="370"/>
        <v>0</v>
      </c>
      <c r="Y1716">
        <f t="shared" si="371"/>
        <v>0</v>
      </c>
      <c r="Z1716">
        <f t="shared" si="372"/>
        <v>0</v>
      </c>
      <c r="AA1716">
        <f t="shared" si="373"/>
        <v>1</v>
      </c>
      <c r="AB1716">
        <f t="shared" si="374"/>
        <v>0</v>
      </c>
      <c r="AC1716">
        <f t="shared" si="375"/>
        <v>0</v>
      </c>
      <c r="AD1716">
        <f t="shared" si="376"/>
        <v>0</v>
      </c>
      <c r="AE1716">
        <f t="shared" si="377"/>
        <v>0</v>
      </c>
    </row>
    <row r="1717" spans="2:31" x14ac:dyDescent="0.3">
      <c r="B1717" s="1" t="s">
        <v>5447</v>
      </c>
      <c r="C1717">
        <v>6</v>
      </c>
      <c r="D1717" s="2">
        <v>41554</v>
      </c>
      <c r="E1717" s="2">
        <v>41554</v>
      </c>
      <c r="F1717" s="2">
        <v>41563</v>
      </c>
      <c r="G1717">
        <f t="shared" si="364"/>
        <v>33</v>
      </c>
      <c r="H1717" s="1" t="s">
        <v>12</v>
      </c>
      <c r="I1717" t="s">
        <v>11780</v>
      </c>
      <c r="J1717" s="9">
        <v>1</v>
      </c>
      <c r="K1717" s="1">
        <v>33</v>
      </c>
      <c r="L1717" s="1">
        <v>9.0909090910000003</v>
      </c>
      <c r="M1717" s="1">
        <v>0</v>
      </c>
      <c r="N1717" s="1">
        <v>33.869999999999997</v>
      </c>
      <c r="O1717" s="1">
        <v>0.222222222</v>
      </c>
      <c r="P1717" s="1">
        <v>1</v>
      </c>
      <c r="Q1717" s="1">
        <v>0</v>
      </c>
      <c r="R1717" s="1">
        <v>0</v>
      </c>
      <c r="S1717">
        <f t="shared" si="365"/>
        <v>0</v>
      </c>
      <c r="T1717">
        <f t="shared" si="366"/>
        <v>0</v>
      </c>
      <c r="U1717">
        <f t="shared" si="367"/>
        <v>0</v>
      </c>
      <c r="V1717">
        <f t="shared" si="368"/>
        <v>1</v>
      </c>
      <c r="W1717">
        <f t="shared" si="369"/>
        <v>0</v>
      </c>
      <c r="X1717">
        <f t="shared" si="370"/>
        <v>0</v>
      </c>
      <c r="Y1717">
        <f t="shared" si="371"/>
        <v>0</v>
      </c>
      <c r="Z1717">
        <f t="shared" si="372"/>
        <v>1</v>
      </c>
      <c r="AA1717">
        <f t="shared" si="373"/>
        <v>0</v>
      </c>
      <c r="AB1717">
        <f t="shared" si="374"/>
        <v>0</v>
      </c>
      <c r="AC1717">
        <f t="shared" si="375"/>
        <v>0</v>
      </c>
      <c r="AD1717">
        <f t="shared" si="376"/>
        <v>0</v>
      </c>
      <c r="AE1717">
        <f t="shared" si="377"/>
        <v>0</v>
      </c>
    </row>
    <row r="1718" spans="2:31" x14ac:dyDescent="0.3">
      <c r="B1718" s="1" t="s">
        <v>637</v>
      </c>
      <c r="C1718">
        <v>2</v>
      </c>
      <c r="D1718" s="2">
        <v>41249</v>
      </c>
      <c r="E1718" s="2">
        <v>41249</v>
      </c>
      <c r="F1718" s="2">
        <v>41346</v>
      </c>
      <c r="G1718">
        <f t="shared" si="364"/>
        <v>15.666666666666666</v>
      </c>
      <c r="H1718" s="1" t="s">
        <v>249</v>
      </c>
      <c r="I1718" t="s">
        <v>11780</v>
      </c>
      <c r="J1718" s="9">
        <v>1</v>
      </c>
      <c r="K1718" s="1">
        <v>47</v>
      </c>
      <c r="L1718" s="1">
        <v>0</v>
      </c>
      <c r="M1718" s="1">
        <v>0</v>
      </c>
      <c r="N1718" s="1">
        <v>119.15</v>
      </c>
      <c r="O1718" s="1">
        <v>0.10309278400000001</v>
      </c>
      <c r="P1718" s="1">
        <v>0</v>
      </c>
      <c r="Q1718" s="1">
        <v>0</v>
      </c>
      <c r="R1718" s="1">
        <v>0</v>
      </c>
      <c r="S1718">
        <f t="shared" si="365"/>
        <v>3</v>
      </c>
      <c r="T1718">
        <f t="shared" si="366"/>
        <v>1</v>
      </c>
      <c r="U1718">
        <f t="shared" si="367"/>
        <v>0</v>
      </c>
      <c r="V1718">
        <f t="shared" si="368"/>
        <v>1</v>
      </c>
      <c r="W1718">
        <f t="shared" si="369"/>
        <v>0</v>
      </c>
      <c r="X1718">
        <f t="shared" si="370"/>
        <v>0</v>
      </c>
      <c r="Y1718">
        <f t="shared" si="371"/>
        <v>0</v>
      </c>
      <c r="Z1718">
        <f t="shared" si="372"/>
        <v>0</v>
      </c>
      <c r="AA1718">
        <f t="shared" si="373"/>
        <v>0</v>
      </c>
      <c r="AB1718">
        <f t="shared" si="374"/>
        <v>0</v>
      </c>
      <c r="AC1718">
        <f t="shared" si="375"/>
        <v>0</v>
      </c>
      <c r="AD1718">
        <f t="shared" si="376"/>
        <v>1</v>
      </c>
      <c r="AE1718">
        <f t="shared" si="377"/>
        <v>0</v>
      </c>
    </row>
    <row r="1719" spans="2:31" x14ac:dyDescent="0.3">
      <c r="B1719" s="1" t="s">
        <v>3525</v>
      </c>
      <c r="C1719">
        <v>1</v>
      </c>
      <c r="D1719" s="2">
        <v>40299</v>
      </c>
      <c r="E1719" s="2">
        <v>40567</v>
      </c>
      <c r="F1719" s="2">
        <v>40623</v>
      </c>
      <c r="G1719">
        <f t="shared" si="364"/>
        <v>0</v>
      </c>
      <c r="H1719" s="1" t="s">
        <v>10</v>
      </c>
      <c r="I1719" t="s">
        <v>11778</v>
      </c>
      <c r="J1719" s="9">
        <v>0</v>
      </c>
      <c r="K1719" s="1">
        <v>0</v>
      </c>
      <c r="L1719" s="1">
        <v>0</v>
      </c>
      <c r="M1719" s="1">
        <v>0</v>
      </c>
      <c r="N1719" s="1">
        <v>75.27</v>
      </c>
      <c r="O1719" s="1">
        <v>0.446428571</v>
      </c>
      <c r="P1719" s="1">
        <v>0</v>
      </c>
      <c r="Q1719" s="1">
        <v>0</v>
      </c>
      <c r="R1719" s="1">
        <v>0</v>
      </c>
      <c r="S1719">
        <f t="shared" si="365"/>
        <v>1</v>
      </c>
      <c r="T1719">
        <f t="shared" si="366"/>
        <v>0</v>
      </c>
      <c r="U1719">
        <f t="shared" si="367"/>
        <v>0</v>
      </c>
      <c r="V1719">
        <f t="shared" si="368"/>
        <v>0</v>
      </c>
      <c r="W1719">
        <f t="shared" si="369"/>
        <v>1</v>
      </c>
      <c r="X1719">
        <f t="shared" si="370"/>
        <v>0</v>
      </c>
      <c r="Y1719">
        <f t="shared" si="371"/>
        <v>1</v>
      </c>
      <c r="Z1719">
        <f t="shared" si="372"/>
        <v>0</v>
      </c>
      <c r="AA1719">
        <f t="shared" si="373"/>
        <v>0</v>
      </c>
      <c r="AB1719">
        <f t="shared" si="374"/>
        <v>0</v>
      </c>
      <c r="AC1719">
        <f t="shared" si="375"/>
        <v>0</v>
      </c>
      <c r="AD1719">
        <f t="shared" si="376"/>
        <v>0</v>
      </c>
      <c r="AE1719">
        <f t="shared" si="377"/>
        <v>0</v>
      </c>
    </row>
    <row r="1720" spans="2:31" x14ac:dyDescent="0.3">
      <c r="B1720" s="1" t="s">
        <v>1511</v>
      </c>
      <c r="C1720">
        <v>4</v>
      </c>
      <c r="D1720" s="2">
        <v>41003</v>
      </c>
      <c r="E1720" s="2">
        <v>41588</v>
      </c>
      <c r="F1720" s="2">
        <v>41623</v>
      </c>
      <c r="G1720">
        <f t="shared" si="364"/>
        <v>35</v>
      </c>
      <c r="H1720" s="1" t="s">
        <v>10</v>
      </c>
      <c r="I1720" t="s">
        <v>11779</v>
      </c>
      <c r="J1720" s="9">
        <v>1</v>
      </c>
      <c r="K1720" s="1">
        <v>35</v>
      </c>
      <c r="L1720" s="1">
        <v>77.142857140000004</v>
      </c>
      <c r="M1720" s="1">
        <v>22.85714286</v>
      </c>
      <c r="N1720" s="1">
        <v>102.18</v>
      </c>
      <c r="O1720" s="1">
        <v>0.114285714</v>
      </c>
      <c r="P1720" s="1">
        <v>1</v>
      </c>
      <c r="Q1720" s="1">
        <v>1</v>
      </c>
      <c r="R1720" s="1">
        <v>0</v>
      </c>
      <c r="S1720">
        <f t="shared" si="365"/>
        <v>1</v>
      </c>
      <c r="T1720">
        <f t="shared" si="366"/>
        <v>0</v>
      </c>
      <c r="U1720">
        <f t="shared" si="367"/>
        <v>1</v>
      </c>
      <c r="V1720">
        <f t="shared" si="368"/>
        <v>0</v>
      </c>
      <c r="W1720">
        <f t="shared" si="369"/>
        <v>0</v>
      </c>
      <c r="X1720">
        <f t="shared" si="370"/>
        <v>0</v>
      </c>
      <c r="Y1720">
        <f t="shared" si="371"/>
        <v>1</v>
      </c>
      <c r="Z1720">
        <f t="shared" si="372"/>
        <v>0</v>
      </c>
      <c r="AA1720">
        <f t="shared" si="373"/>
        <v>0</v>
      </c>
      <c r="AB1720">
        <f t="shared" si="374"/>
        <v>0</v>
      </c>
      <c r="AC1720">
        <f t="shared" si="375"/>
        <v>0</v>
      </c>
      <c r="AD1720">
        <f t="shared" si="376"/>
        <v>0</v>
      </c>
      <c r="AE1720">
        <f t="shared" si="377"/>
        <v>0</v>
      </c>
    </row>
    <row r="1721" spans="2:31" x14ac:dyDescent="0.3">
      <c r="B1721" s="1" t="s">
        <v>5952</v>
      </c>
      <c r="C1721">
        <v>4</v>
      </c>
      <c r="D1721" s="2">
        <v>41585</v>
      </c>
      <c r="E1721" s="2">
        <v>41585</v>
      </c>
      <c r="F1721" s="2">
        <v>41651</v>
      </c>
      <c r="G1721">
        <f t="shared" si="364"/>
        <v>18</v>
      </c>
      <c r="H1721" s="1" t="s">
        <v>10</v>
      </c>
      <c r="I1721" t="s">
        <v>11780</v>
      </c>
      <c r="J1721" s="9">
        <v>1</v>
      </c>
      <c r="K1721" s="1">
        <v>36</v>
      </c>
      <c r="L1721" s="1">
        <v>55.555555560000002</v>
      </c>
      <c r="M1721" s="1">
        <v>5.5555555559999998</v>
      </c>
      <c r="N1721" s="1">
        <v>81.93</v>
      </c>
      <c r="O1721" s="1">
        <v>4.5454544999999999E-2</v>
      </c>
      <c r="P1721" s="1">
        <v>1</v>
      </c>
      <c r="Q1721" s="1">
        <v>0</v>
      </c>
      <c r="R1721" s="1">
        <v>1</v>
      </c>
      <c r="S1721">
        <f t="shared" si="365"/>
        <v>2</v>
      </c>
      <c r="T1721">
        <f t="shared" si="366"/>
        <v>0</v>
      </c>
      <c r="U1721">
        <f t="shared" si="367"/>
        <v>0</v>
      </c>
      <c r="V1721">
        <f t="shared" si="368"/>
        <v>1</v>
      </c>
      <c r="W1721">
        <f t="shared" si="369"/>
        <v>0</v>
      </c>
      <c r="X1721">
        <f t="shared" si="370"/>
        <v>0</v>
      </c>
      <c r="Y1721">
        <f t="shared" si="371"/>
        <v>1</v>
      </c>
      <c r="Z1721">
        <f t="shared" si="372"/>
        <v>0</v>
      </c>
      <c r="AA1721">
        <f t="shared" si="373"/>
        <v>0</v>
      </c>
      <c r="AB1721">
        <f t="shared" si="374"/>
        <v>0</v>
      </c>
      <c r="AC1721">
        <f t="shared" si="375"/>
        <v>0</v>
      </c>
      <c r="AD1721">
        <f t="shared" si="376"/>
        <v>0</v>
      </c>
      <c r="AE1721">
        <f t="shared" si="377"/>
        <v>0</v>
      </c>
    </row>
    <row r="1722" spans="2:31" x14ac:dyDescent="0.3">
      <c r="B1722" s="1" t="s">
        <v>8529</v>
      </c>
      <c r="C1722">
        <v>1</v>
      </c>
      <c r="D1722" s="2">
        <v>40965</v>
      </c>
      <c r="E1722" s="2">
        <v>40979</v>
      </c>
      <c r="F1722" s="2">
        <v>41330</v>
      </c>
      <c r="G1722">
        <f t="shared" si="364"/>
        <v>0</v>
      </c>
      <c r="H1722" s="1" t="s">
        <v>12</v>
      </c>
      <c r="I1722" t="s">
        <v>11779</v>
      </c>
      <c r="J1722" s="9">
        <v>0</v>
      </c>
      <c r="K1722" s="1">
        <v>0</v>
      </c>
      <c r="L1722" s="1">
        <v>0</v>
      </c>
      <c r="M1722" s="1">
        <v>0</v>
      </c>
      <c r="N1722" s="1">
        <v>25.27</v>
      </c>
      <c r="O1722" s="1">
        <v>0.111111111</v>
      </c>
      <c r="P1722" s="1">
        <v>1</v>
      </c>
      <c r="Q1722" s="1">
        <v>0</v>
      </c>
      <c r="R1722" s="1">
        <v>0</v>
      </c>
      <c r="S1722">
        <f t="shared" si="365"/>
        <v>11</v>
      </c>
      <c r="T1722">
        <f t="shared" si="366"/>
        <v>0</v>
      </c>
      <c r="U1722">
        <f t="shared" si="367"/>
        <v>1</v>
      </c>
      <c r="V1722">
        <f t="shared" si="368"/>
        <v>0</v>
      </c>
      <c r="W1722">
        <f t="shared" si="369"/>
        <v>0</v>
      </c>
      <c r="X1722">
        <f t="shared" si="370"/>
        <v>0</v>
      </c>
      <c r="Y1722">
        <f t="shared" si="371"/>
        <v>0</v>
      </c>
      <c r="Z1722">
        <f t="shared" si="372"/>
        <v>1</v>
      </c>
      <c r="AA1722">
        <f t="shared" si="373"/>
        <v>0</v>
      </c>
      <c r="AB1722">
        <f t="shared" si="374"/>
        <v>0</v>
      </c>
      <c r="AC1722">
        <f t="shared" si="375"/>
        <v>0</v>
      </c>
      <c r="AD1722">
        <f t="shared" si="376"/>
        <v>0</v>
      </c>
      <c r="AE1722">
        <f t="shared" si="377"/>
        <v>0</v>
      </c>
    </row>
    <row r="1723" spans="2:31" x14ac:dyDescent="0.3">
      <c r="B1723" s="1" t="s">
        <v>8435</v>
      </c>
      <c r="C1723">
        <v>1</v>
      </c>
      <c r="D1723" s="2">
        <v>41037</v>
      </c>
      <c r="E1723" s="2">
        <v>41168</v>
      </c>
      <c r="F1723" s="2">
        <v>41430</v>
      </c>
      <c r="G1723">
        <f t="shared" si="364"/>
        <v>0</v>
      </c>
      <c r="H1723" s="1" t="s">
        <v>10</v>
      </c>
      <c r="I1723" t="s">
        <v>11779</v>
      </c>
      <c r="J1723" s="9">
        <v>0</v>
      </c>
      <c r="K1723" s="1">
        <v>0</v>
      </c>
      <c r="L1723" s="1">
        <v>0</v>
      </c>
      <c r="M1723" s="1">
        <v>0</v>
      </c>
      <c r="N1723" s="1">
        <v>53.1</v>
      </c>
      <c r="O1723" s="1">
        <v>3.8167938999999998E-2</v>
      </c>
      <c r="P1723" s="1">
        <v>1</v>
      </c>
      <c r="Q1723" s="1">
        <v>0</v>
      </c>
      <c r="R1723" s="1">
        <v>0</v>
      </c>
      <c r="S1723">
        <f t="shared" si="365"/>
        <v>8</v>
      </c>
      <c r="T1723">
        <f t="shared" si="366"/>
        <v>0</v>
      </c>
      <c r="U1723">
        <f t="shared" si="367"/>
        <v>1</v>
      </c>
      <c r="V1723">
        <f t="shared" si="368"/>
        <v>0</v>
      </c>
      <c r="W1723">
        <f t="shared" si="369"/>
        <v>0</v>
      </c>
      <c r="X1723">
        <f t="shared" si="370"/>
        <v>0</v>
      </c>
      <c r="Y1723">
        <f t="shared" si="371"/>
        <v>1</v>
      </c>
      <c r="Z1723">
        <f t="shared" si="372"/>
        <v>0</v>
      </c>
      <c r="AA1723">
        <f t="shared" si="373"/>
        <v>0</v>
      </c>
      <c r="AB1723">
        <f t="shared" si="374"/>
        <v>0</v>
      </c>
      <c r="AC1723">
        <f t="shared" si="375"/>
        <v>0</v>
      </c>
      <c r="AD1723">
        <f t="shared" si="376"/>
        <v>0</v>
      </c>
      <c r="AE1723">
        <f t="shared" si="377"/>
        <v>0</v>
      </c>
    </row>
    <row r="1724" spans="2:31" x14ac:dyDescent="0.3">
      <c r="B1724" s="1" t="s">
        <v>7137</v>
      </c>
      <c r="C1724">
        <v>6</v>
      </c>
      <c r="D1724" s="2">
        <v>42854</v>
      </c>
      <c r="E1724" s="2">
        <v>42854</v>
      </c>
      <c r="F1724" s="2">
        <v>43107</v>
      </c>
      <c r="G1724">
        <f t="shared" si="364"/>
        <v>6.375</v>
      </c>
      <c r="H1724" s="1" t="s">
        <v>5</v>
      </c>
      <c r="I1724" t="s">
        <v>11780</v>
      </c>
      <c r="J1724" s="9">
        <v>1</v>
      </c>
      <c r="K1724" s="1">
        <v>51</v>
      </c>
      <c r="L1724" s="1">
        <v>7.8431372550000003</v>
      </c>
      <c r="M1724" s="1">
        <v>5.8823529409999997</v>
      </c>
      <c r="N1724" s="1">
        <v>34.71</v>
      </c>
      <c r="O1724" s="1">
        <v>8.3003952569169995E-2</v>
      </c>
      <c r="P1724" s="1">
        <v>1</v>
      </c>
      <c r="Q1724" s="1">
        <v>1</v>
      </c>
      <c r="R1724" s="1">
        <v>0</v>
      </c>
      <c r="S1724">
        <f t="shared" si="365"/>
        <v>8</v>
      </c>
      <c r="T1724">
        <f t="shared" si="366"/>
        <v>0</v>
      </c>
      <c r="U1724">
        <f t="shared" si="367"/>
        <v>0</v>
      </c>
      <c r="V1724">
        <f t="shared" si="368"/>
        <v>1</v>
      </c>
      <c r="W1724">
        <f t="shared" si="369"/>
        <v>0</v>
      </c>
      <c r="X1724">
        <f t="shared" si="370"/>
        <v>0</v>
      </c>
      <c r="Y1724">
        <f t="shared" si="371"/>
        <v>0</v>
      </c>
      <c r="Z1724">
        <f t="shared" si="372"/>
        <v>0</v>
      </c>
      <c r="AA1724">
        <f t="shared" si="373"/>
        <v>1</v>
      </c>
      <c r="AB1724">
        <f t="shared" si="374"/>
        <v>0</v>
      </c>
      <c r="AC1724">
        <f t="shared" si="375"/>
        <v>0</v>
      </c>
      <c r="AD1724">
        <f t="shared" si="376"/>
        <v>0</v>
      </c>
      <c r="AE1724">
        <f t="shared" si="377"/>
        <v>0</v>
      </c>
    </row>
    <row r="1725" spans="2:31" x14ac:dyDescent="0.3">
      <c r="B1725" s="1" t="s">
        <v>11217</v>
      </c>
      <c r="C1725">
        <v>1</v>
      </c>
      <c r="D1725" s="2">
        <v>42168</v>
      </c>
      <c r="E1725" s="2">
        <v>42208</v>
      </c>
      <c r="F1725" s="2">
        <v>42781</v>
      </c>
      <c r="G1725">
        <f t="shared" si="364"/>
        <v>0</v>
      </c>
      <c r="H1725" s="1" t="s">
        <v>22</v>
      </c>
      <c r="I1725" t="s">
        <v>11778</v>
      </c>
      <c r="J1725" s="9">
        <v>0</v>
      </c>
      <c r="K1725" s="1">
        <v>0</v>
      </c>
      <c r="L1725" s="1">
        <v>0</v>
      </c>
      <c r="M1725" s="1">
        <v>0</v>
      </c>
      <c r="N1725" s="1">
        <v>57.52</v>
      </c>
      <c r="O1725" s="1">
        <v>8.2024432809773104E-2</v>
      </c>
      <c r="P1725" s="1">
        <v>0</v>
      </c>
      <c r="Q1725" s="1">
        <v>0</v>
      </c>
      <c r="R1725" s="1">
        <v>0</v>
      </c>
      <c r="S1725">
        <f t="shared" si="365"/>
        <v>18</v>
      </c>
      <c r="T1725">
        <f t="shared" si="366"/>
        <v>0</v>
      </c>
      <c r="U1725">
        <f t="shared" si="367"/>
        <v>0</v>
      </c>
      <c r="V1725">
        <f t="shared" si="368"/>
        <v>0</v>
      </c>
      <c r="W1725">
        <f t="shared" si="369"/>
        <v>1</v>
      </c>
      <c r="X1725">
        <f t="shared" si="370"/>
        <v>0</v>
      </c>
      <c r="Y1725">
        <f t="shared" si="371"/>
        <v>0</v>
      </c>
      <c r="Z1725">
        <f t="shared" si="372"/>
        <v>0</v>
      </c>
      <c r="AA1725">
        <f t="shared" si="373"/>
        <v>0</v>
      </c>
      <c r="AB1725">
        <f t="shared" si="374"/>
        <v>1</v>
      </c>
      <c r="AC1725">
        <f t="shared" si="375"/>
        <v>0</v>
      </c>
      <c r="AD1725">
        <f t="shared" si="376"/>
        <v>0</v>
      </c>
      <c r="AE1725">
        <f t="shared" si="377"/>
        <v>0</v>
      </c>
    </row>
    <row r="1726" spans="2:31" x14ac:dyDescent="0.3">
      <c r="B1726" s="1" t="s">
        <v>1541</v>
      </c>
      <c r="C1726">
        <v>6</v>
      </c>
      <c r="D1726" s="2">
        <v>41449</v>
      </c>
      <c r="E1726" s="2">
        <v>41505</v>
      </c>
      <c r="F1726" s="2">
        <v>41586</v>
      </c>
      <c r="G1726">
        <f t="shared" si="364"/>
        <v>22.5</v>
      </c>
      <c r="H1726" s="1" t="s">
        <v>12</v>
      </c>
      <c r="I1726" t="s">
        <v>11779</v>
      </c>
      <c r="J1726" s="9">
        <v>1</v>
      </c>
      <c r="K1726" s="1">
        <v>45</v>
      </c>
      <c r="L1726" s="1">
        <v>11.11111111</v>
      </c>
      <c r="M1726" s="1">
        <v>0</v>
      </c>
      <c r="N1726" s="1">
        <v>45.56</v>
      </c>
      <c r="O1726" s="1">
        <v>2.4691358E-2</v>
      </c>
      <c r="P1726" s="1">
        <v>1</v>
      </c>
      <c r="Q1726" s="1">
        <v>0</v>
      </c>
      <c r="R1726" s="1">
        <v>0</v>
      </c>
      <c r="S1726">
        <f t="shared" si="365"/>
        <v>2</v>
      </c>
      <c r="T1726">
        <f t="shared" si="366"/>
        <v>0</v>
      </c>
      <c r="U1726">
        <f t="shared" si="367"/>
        <v>1</v>
      </c>
      <c r="V1726">
        <f t="shared" si="368"/>
        <v>0</v>
      </c>
      <c r="W1726">
        <f t="shared" si="369"/>
        <v>0</v>
      </c>
      <c r="X1726">
        <f t="shared" si="370"/>
        <v>0</v>
      </c>
      <c r="Y1726">
        <f t="shared" si="371"/>
        <v>0</v>
      </c>
      <c r="Z1726">
        <f t="shared" si="372"/>
        <v>1</v>
      </c>
      <c r="AA1726">
        <f t="shared" si="373"/>
        <v>0</v>
      </c>
      <c r="AB1726">
        <f t="shared" si="374"/>
        <v>0</v>
      </c>
      <c r="AC1726">
        <f t="shared" si="375"/>
        <v>0</v>
      </c>
      <c r="AD1726">
        <f t="shared" si="376"/>
        <v>0</v>
      </c>
      <c r="AE1726">
        <f t="shared" si="377"/>
        <v>0</v>
      </c>
    </row>
    <row r="1727" spans="2:31" x14ac:dyDescent="0.3">
      <c r="B1727" s="1" t="s">
        <v>895</v>
      </c>
      <c r="C1727">
        <v>1</v>
      </c>
      <c r="D1727" s="2">
        <v>41445</v>
      </c>
      <c r="E1727" s="2">
        <v>41445</v>
      </c>
      <c r="F1727" s="2">
        <v>41462</v>
      </c>
      <c r="G1727">
        <f t="shared" si="364"/>
        <v>3</v>
      </c>
      <c r="H1727" s="1" t="s">
        <v>3</v>
      </c>
      <c r="I1727" t="s">
        <v>11780</v>
      </c>
      <c r="J1727" s="9">
        <v>0</v>
      </c>
      <c r="K1727" s="1">
        <v>3</v>
      </c>
      <c r="L1727" s="1">
        <v>33.333333330000002</v>
      </c>
      <c r="M1727" s="1">
        <v>0</v>
      </c>
      <c r="N1727" s="1">
        <v>84.44</v>
      </c>
      <c r="O1727" s="1">
        <v>0.235294118</v>
      </c>
      <c r="P1727" s="1">
        <v>1</v>
      </c>
      <c r="Q1727" s="1">
        <v>0</v>
      </c>
      <c r="R1727" s="1">
        <v>0</v>
      </c>
      <c r="S1727">
        <f t="shared" si="365"/>
        <v>0</v>
      </c>
      <c r="T1727">
        <f t="shared" si="366"/>
        <v>1</v>
      </c>
      <c r="U1727">
        <f t="shared" si="367"/>
        <v>0</v>
      </c>
      <c r="V1727">
        <f t="shared" si="368"/>
        <v>1</v>
      </c>
      <c r="W1727">
        <f t="shared" si="369"/>
        <v>0</v>
      </c>
      <c r="X1727">
        <f t="shared" si="370"/>
        <v>0</v>
      </c>
      <c r="Y1727">
        <f t="shared" si="371"/>
        <v>0</v>
      </c>
      <c r="Z1727">
        <f t="shared" si="372"/>
        <v>0</v>
      </c>
      <c r="AA1727">
        <f t="shared" si="373"/>
        <v>0</v>
      </c>
      <c r="AB1727">
        <f t="shared" si="374"/>
        <v>0</v>
      </c>
      <c r="AC1727">
        <f t="shared" si="375"/>
        <v>1</v>
      </c>
      <c r="AD1727">
        <f t="shared" si="376"/>
        <v>0</v>
      </c>
      <c r="AE1727">
        <f t="shared" si="377"/>
        <v>0</v>
      </c>
    </row>
    <row r="1728" spans="2:31" x14ac:dyDescent="0.3">
      <c r="B1728" s="1" t="s">
        <v>5878</v>
      </c>
      <c r="C1728">
        <v>4</v>
      </c>
      <c r="D1728" s="2">
        <v>41580</v>
      </c>
      <c r="E1728" s="2">
        <v>41581</v>
      </c>
      <c r="F1728" s="2">
        <v>41616</v>
      </c>
      <c r="G1728">
        <f t="shared" si="364"/>
        <v>27</v>
      </c>
      <c r="H1728" s="1" t="s">
        <v>10</v>
      </c>
      <c r="I1728" t="s">
        <v>11780</v>
      </c>
      <c r="J1728" s="9">
        <v>1</v>
      </c>
      <c r="K1728" s="1">
        <v>27</v>
      </c>
      <c r="L1728" s="1">
        <v>66.666666669999998</v>
      </c>
      <c r="M1728" s="1">
        <v>14.81481481</v>
      </c>
      <c r="N1728" s="1">
        <v>127.3</v>
      </c>
      <c r="O1728" s="1">
        <v>8.5714286000000001E-2</v>
      </c>
      <c r="P1728" s="1">
        <v>1</v>
      </c>
      <c r="Q1728" s="1">
        <v>0</v>
      </c>
      <c r="R1728" s="1">
        <v>0</v>
      </c>
      <c r="S1728">
        <f t="shared" si="365"/>
        <v>1</v>
      </c>
      <c r="T1728">
        <f t="shared" si="366"/>
        <v>0</v>
      </c>
      <c r="U1728">
        <f t="shared" si="367"/>
        <v>0</v>
      </c>
      <c r="V1728">
        <f t="shared" si="368"/>
        <v>1</v>
      </c>
      <c r="W1728">
        <f t="shared" si="369"/>
        <v>0</v>
      </c>
      <c r="X1728">
        <f t="shared" si="370"/>
        <v>0</v>
      </c>
      <c r="Y1728">
        <f t="shared" si="371"/>
        <v>1</v>
      </c>
      <c r="Z1728">
        <f t="shared" si="372"/>
        <v>0</v>
      </c>
      <c r="AA1728">
        <f t="shared" si="373"/>
        <v>0</v>
      </c>
      <c r="AB1728">
        <f t="shared" si="374"/>
        <v>0</v>
      </c>
      <c r="AC1728">
        <f t="shared" si="375"/>
        <v>0</v>
      </c>
      <c r="AD1728">
        <f t="shared" si="376"/>
        <v>0</v>
      </c>
      <c r="AE1728">
        <f t="shared" si="377"/>
        <v>0</v>
      </c>
    </row>
    <row r="1729" spans="2:31" x14ac:dyDescent="0.3">
      <c r="B1729" s="1" t="s">
        <v>10986</v>
      </c>
      <c r="C1729">
        <v>6</v>
      </c>
      <c r="D1729" s="2">
        <v>41628</v>
      </c>
      <c r="E1729" s="2">
        <v>41628</v>
      </c>
      <c r="F1729" s="2">
        <v>41644</v>
      </c>
      <c r="G1729">
        <f t="shared" si="364"/>
        <v>20</v>
      </c>
      <c r="H1729" s="1" t="s">
        <v>10</v>
      </c>
      <c r="I1729" t="s">
        <v>11779</v>
      </c>
      <c r="J1729" s="9">
        <v>1</v>
      </c>
      <c r="K1729" s="1">
        <v>20</v>
      </c>
      <c r="L1729" s="1">
        <v>30</v>
      </c>
      <c r="M1729" s="1">
        <v>20</v>
      </c>
      <c r="N1729" s="1">
        <v>40.98</v>
      </c>
      <c r="O1729" s="1">
        <v>0.125</v>
      </c>
      <c r="P1729" s="1">
        <v>1</v>
      </c>
      <c r="Q1729" s="1">
        <v>1</v>
      </c>
      <c r="R1729" s="1">
        <v>0</v>
      </c>
      <c r="S1729">
        <f t="shared" si="365"/>
        <v>0</v>
      </c>
      <c r="T1729">
        <f t="shared" si="366"/>
        <v>0</v>
      </c>
      <c r="U1729">
        <f t="shared" si="367"/>
        <v>1</v>
      </c>
      <c r="V1729">
        <f t="shared" si="368"/>
        <v>0</v>
      </c>
      <c r="W1729">
        <f t="shared" si="369"/>
        <v>0</v>
      </c>
      <c r="X1729">
        <f t="shared" si="370"/>
        <v>0</v>
      </c>
      <c r="Y1729">
        <f t="shared" si="371"/>
        <v>1</v>
      </c>
      <c r="Z1729">
        <f t="shared" si="372"/>
        <v>0</v>
      </c>
      <c r="AA1729">
        <f t="shared" si="373"/>
        <v>0</v>
      </c>
      <c r="AB1729">
        <f t="shared" si="374"/>
        <v>0</v>
      </c>
      <c r="AC1729">
        <f t="shared" si="375"/>
        <v>0</v>
      </c>
      <c r="AD1729">
        <f t="shared" si="376"/>
        <v>0</v>
      </c>
      <c r="AE1729">
        <f t="shared" si="377"/>
        <v>0</v>
      </c>
    </row>
    <row r="1730" spans="2:31" x14ac:dyDescent="0.3">
      <c r="B1730" s="1" t="s">
        <v>9152</v>
      </c>
      <c r="C1730">
        <v>4</v>
      </c>
      <c r="D1730" s="2">
        <v>40484</v>
      </c>
      <c r="E1730" s="2">
        <v>40613</v>
      </c>
      <c r="F1730" s="2">
        <v>41583</v>
      </c>
      <c r="G1730">
        <f t="shared" ref="G1730:G1793" si="378">IF(S1730 &gt; 0, K1730/S1730, K1730)</f>
        <v>1.2580645161290323</v>
      </c>
      <c r="H1730" s="1" t="s">
        <v>12</v>
      </c>
      <c r="I1730" t="s">
        <v>11778</v>
      </c>
      <c r="J1730" s="9">
        <v>1</v>
      </c>
      <c r="K1730" s="1">
        <v>39</v>
      </c>
      <c r="L1730" s="1">
        <v>53.84615385</v>
      </c>
      <c r="M1730" s="1">
        <v>5.1282051280000003</v>
      </c>
      <c r="N1730" s="1">
        <v>80.11</v>
      </c>
      <c r="O1730" s="1">
        <v>3.6082474000000003E-2</v>
      </c>
      <c r="P1730" s="1">
        <v>1</v>
      </c>
      <c r="Q1730" s="1">
        <v>0</v>
      </c>
      <c r="R1730" s="1">
        <v>0</v>
      </c>
      <c r="S1730">
        <f t="shared" ref="S1730:S1793" si="379">DATEDIF(E1730,F1730,"M")</f>
        <v>31</v>
      </c>
      <c r="T1730">
        <f t="shared" ref="T1730:T1793" si="380">IF(OR(H1730="Friday",H1730="Saturday",H1730="Sunday"), 1, 0)</f>
        <v>0</v>
      </c>
      <c r="U1730">
        <f t="shared" si="367"/>
        <v>0</v>
      </c>
      <c r="V1730">
        <f t="shared" si="368"/>
        <v>0</v>
      </c>
      <c r="W1730">
        <f t="shared" si="369"/>
        <v>1</v>
      </c>
      <c r="X1730">
        <f t="shared" si="370"/>
        <v>0</v>
      </c>
      <c r="Y1730">
        <f t="shared" si="371"/>
        <v>0</v>
      </c>
      <c r="Z1730">
        <f t="shared" si="372"/>
        <v>1</v>
      </c>
      <c r="AA1730">
        <f t="shared" si="373"/>
        <v>0</v>
      </c>
      <c r="AB1730">
        <f t="shared" si="374"/>
        <v>0</v>
      </c>
      <c r="AC1730">
        <f t="shared" si="375"/>
        <v>0</v>
      </c>
      <c r="AD1730">
        <f t="shared" si="376"/>
        <v>0</v>
      </c>
      <c r="AE1730">
        <f t="shared" si="377"/>
        <v>0</v>
      </c>
    </row>
    <row r="1731" spans="2:31" x14ac:dyDescent="0.3">
      <c r="B1731" s="1" t="s">
        <v>1711</v>
      </c>
      <c r="C1731">
        <v>3</v>
      </c>
      <c r="D1731" s="2">
        <v>41403</v>
      </c>
      <c r="E1731" s="2">
        <v>41417</v>
      </c>
      <c r="F1731" s="2">
        <v>41529</v>
      </c>
      <c r="G1731">
        <f t="shared" si="378"/>
        <v>15.666666666666666</v>
      </c>
      <c r="H1731" s="1" t="s">
        <v>3</v>
      </c>
      <c r="I1731" t="s">
        <v>11779</v>
      </c>
      <c r="J1731" s="9">
        <v>1</v>
      </c>
      <c r="K1731" s="1">
        <v>47</v>
      </c>
      <c r="L1731" s="1">
        <v>0</v>
      </c>
      <c r="M1731" s="1">
        <v>0</v>
      </c>
      <c r="N1731" s="1">
        <v>65.2</v>
      </c>
      <c r="O1731" s="1">
        <v>0.125</v>
      </c>
      <c r="P1731" s="1">
        <v>0</v>
      </c>
      <c r="Q1731" s="1">
        <v>0</v>
      </c>
      <c r="R1731" s="1">
        <v>0</v>
      </c>
      <c r="S1731">
        <f t="shared" si="379"/>
        <v>3</v>
      </c>
      <c r="T1731">
        <f t="shared" si="380"/>
        <v>1</v>
      </c>
      <c r="U1731">
        <f t="shared" ref="U1731:U1794" si="381">IF(I1731="RIC",1,0)</f>
        <v>1</v>
      </c>
      <c r="V1731">
        <f t="shared" ref="V1731:V1794" si="382">IF(I1731="DCX",1,0)</f>
        <v>0</v>
      </c>
      <c r="W1731">
        <f t="shared" ref="W1731:W1794" si="383">IF(I1731="CHO",1,0)</f>
        <v>0</v>
      </c>
      <c r="X1731">
        <f t="shared" ref="X1731:X1794" si="384">IF(I1731="BWI",1,0)</f>
        <v>0</v>
      </c>
      <c r="Y1731">
        <f t="shared" ref="Y1731:Y1794" si="385">IF(H1731="Monday",1,0)</f>
        <v>0</v>
      </c>
      <c r="Z1731">
        <f t="shared" ref="Z1731:Z1794" si="386">IF(H1731="Tuesday",1,0)</f>
        <v>0</v>
      </c>
      <c r="AA1731">
        <f t="shared" ref="AA1731:AA1794" si="387">IF(H1731="Wednesday",1,0)</f>
        <v>0</v>
      </c>
      <c r="AB1731">
        <f t="shared" ref="AB1731:AB1794" si="388">IF(H1731="Thursday",1,0)</f>
        <v>0</v>
      </c>
      <c r="AC1731">
        <f t="shared" ref="AC1731:AC1794" si="389">IF(H1731="Friday",1,0)</f>
        <v>1</v>
      </c>
      <c r="AD1731">
        <f t="shared" ref="AD1731:AD1794" si="390">IF(H1731="Saturday",1,0)</f>
        <v>0</v>
      </c>
      <c r="AE1731">
        <f t="shared" ref="AE1731:AE1794" si="391">IF(H1731="Sunday",1,0)</f>
        <v>0</v>
      </c>
    </row>
    <row r="1732" spans="2:31" x14ac:dyDescent="0.3">
      <c r="B1732" s="1" t="s">
        <v>2773</v>
      </c>
      <c r="C1732">
        <v>1</v>
      </c>
      <c r="D1732" s="2">
        <v>40848</v>
      </c>
      <c r="E1732" s="2">
        <v>40848</v>
      </c>
      <c r="F1732" s="2">
        <v>40851</v>
      </c>
      <c r="G1732">
        <f t="shared" si="378"/>
        <v>0</v>
      </c>
      <c r="H1732" s="1" t="s">
        <v>5</v>
      </c>
      <c r="I1732" t="s">
        <v>11779</v>
      </c>
      <c r="J1732" s="9">
        <v>0</v>
      </c>
      <c r="K1732" s="1">
        <v>0</v>
      </c>
      <c r="L1732" s="1">
        <v>0</v>
      </c>
      <c r="M1732" s="1">
        <v>0</v>
      </c>
      <c r="N1732" s="1">
        <v>53.42</v>
      </c>
      <c r="O1732" s="1">
        <v>0.66666666699999999</v>
      </c>
      <c r="P1732" s="1">
        <v>0</v>
      </c>
      <c r="Q1732" s="1">
        <v>0</v>
      </c>
      <c r="R1732" s="1">
        <v>0</v>
      </c>
      <c r="S1732">
        <f t="shared" si="379"/>
        <v>0</v>
      </c>
      <c r="T1732">
        <f t="shared" si="380"/>
        <v>0</v>
      </c>
      <c r="U1732">
        <f t="shared" si="381"/>
        <v>1</v>
      </c>
      <c r="V1732">
        <f t="shared" si="382"/>
        <v>0</v>
      </c>
      <c r="W1732">
        <f t="shared" si="383"/>
        <v>0</v>
      </c>
      <c r="X1732">
        <f t="shared" si="384"/>
        <v>0</v>
      </c>
      <c r="Y1732">
        <f t="shared" si="385"/>
        <v>0</v>
      </c>
      <c r="Z1732">
        <f t="shared" si="386"/>
        <v>0</v>
      </c>
      <c r="AA1732">
        <f t="shared" si="387"/>
        <v>1</v>
      </c>
      <c r="AB1732">
        <f t="shared" si="388"/>
        <v>0</v>
      </c>
      <c r="AC1732">
        <f t="shared" si="389"/>
        <v>0</v>
      </c>
      <c r="AD1732">
        <f t="shared" si="390"/>
        <v>0</v>
      </c>
      <c r="AE1732">
        <f t="shared" si="391"/>
        <v>0</v>
      </c>
    </row>
    <row r="1733" spans="2:31" x14ac:dyDescent="0.3">
      <c r="B1733" s="1" t="s">
        <v>10193</v>
      </c>
      <c r="C1733">
        <v>0</v>
      </c>
      <c r="D1733" s="2">
        <v>41491</v>
      </c>
      <c r="E1733" s="2">
        <v>41505</v>
      </c>
      <c r="F1733" s="2">
        <v>41546</v>
      </c>
      <c r="G1733">
        <f t="shared" si="378"/>
        <v>35</v>
      </c>
      <c r="H1733" s="1" t="s">
        <v>10</v>
      </c>
      <c r="I1733" t="s">
        <v>11779</v>
      </c>
      <c r="J1733" s="9">
        <v>1</v>
      </c>
      <c r="K1733" s="1">
        <v>35</v>
      </c>
      <c r="L1733" s="1">
        <v>57.142857139999997</v>
      </c>
      <c r="M1733" s="1">
        <v>2.8571428569999999</v>
      </c>
      <c r="N1733" s="1">
        <v>65.55</v>
      </c>
      <c r="O1733" s="1">
        <v>4.8780487999999997E-2</v>
      </c>
      <c r="P1733" s="1">
        <v>1</v>
      </c>
      <c r="Q1733" s="1">
        <v>0</v>
      </c>
      <c r="R1733" s="1">
        <v>0</v>
      </c>
      <c r="S1733">
        <f t="shared" si="379"/>
        <v>1</v>
      </c>
      <c r="T1733">
        <f t="shared" si="380"/>
        <v>0</v>
      </c>
      <c r="U1733">
        <f t="shared" si="381"/>
        <v>1</v>
      </c>
      <c r="V1733">
        <f t="shared" si="382"/>
        <v>0</v>
      </c>
      <c r="W1733">
        <f t="shared" si="383"/>
        <v>0</v>
      </c>
      <c r="X1733">
        <f t="shared" si="384"/>
        <v>0</v>
      </c>
      <c r="Y1733">
        <f t="shared" si="385"/>
        <v>1</v>
      </c>
      <c r="Z1733">
        <f t="shared" si="386"/>
        <v>0</v>
      </c>
      <c r="AA1733">
        <f t="shared" si="387"/>
        <v>0</v>
      </c>
      <c r="AB1733">
        <f t="shared" si="388"/>
        <v>0</v>
      </c>
      <c r="AC1733">
        <f t="shared" si="389"/>
        <v>0</v>
      </c>
      <c r="AD1733">
        <f t="shared" si="390"/>
        <v>0</v>
      </c>
      <c r="AE1733">
        <f t="shared" si="391"/>
        <v>0</v>
      </c>
    </row>
    <row r="1734" spans="2:31" x14ac:dyDescent="0.3">
      <c r="B1734" s="1" t="s">
        <v>491</v>
      </c>
      <c r="C1734">
        <v>1</v>
      </c>
      <c r="D1734" s="2">
        <v>41388</v>
      </c>
      <c r="E1734" s="2">
        <v>41445</v>
      </c>
      <c r="F1734" s="2">
        <v>41466</v>
      </c>
      <c r="G1734">
        <f t="shared" si="378"/>
        <v>16</v>
      </c>
      <c r="H1734" s="1" t="s">
        <v>3</v>
      </c>
      <c r="I1734" t="s">
        <v>11779</v>
      </c>
      <c r="J1734" s="9">
        <v>0</v>
      </c>
      <c r="K1734" s="1">
        <v>16</v>
      </c>
      <c r="L1734" s="1">
        <v>6.25</v>
      </c>
      <c r="M1734" s="1">
        <v>0</v>
      </c>
      <c r="N1734" s="1">
        <v>49.05</v>
      </c>
      <c r="O1734" s="1">
        <v>0.14285714299999999</v>
      </c>
      <c r="P1734" s="1">
        <v>0</v>
      </c>
      <c r="Q1734" s="1">
        <v>0</v>
      </c>
      <c r="R1734" s="1">
        <v>0</v>
      </c>
      <c r="S1734">
        <f t="shared" si="379"/>
        <v>0</v>
      </c>
      <c r="T1734">
        <f t="shared" si="380"/>
        <v>1</v>
      </c>
      <c r="U1734">
        <f t="shared" si="381"/>
        <v>1</v>
      </c>
      <c r="V1734">
        <f t="shared" si="382"/>
        <v>0</v>
      </c>
      <c r="W1734">
        <f t="shared" si="383"/>
        <v>0</v>
      </c>
      <c r="X1734">
        <f t="shared" si="384"/>
        <v>0</v>
      </c>
      <c r="Y1734">
        <f t="shared" si="385"/>
        <v>0</v>
      </c>
      <c r="Z1734">
        <f t="shared" si="386"/>
        <v>0</v>
      </c>
      <c r="AA1734">
        <f t="shared" si="387"/>
        <v>0</v>
      </c>
      <c r="AB1734">
        <f t="shared" si="388"/>
        <v>0</v>
      </c>
      <c r="AC1734">
        <f t="shared" si="389"/>
        <v>1</v>
      </c>
      <c r="AD1734">
        <f t="shared" si="390"/>
        <v>0</v>
      </c>
      <c r="AE1734">
        <f t="shared" si="391"/>
        <v>0</v>
      </c>
    </row>
    <row r="1735" spans="2:31" x14ac:dyDescent="0.3">
      <c r="B1735" s="1" t="s">
        <v>10640</v>
      </c>
      <c r="C1735">
        <v>6</v>
      </c>
      <c r="D1735" s="2">
        <v>41568</v>
      </c>
      <c r="E1735" s="2">
        <v>41568</v>
      </c>
      <c r="F1735" s="2">
        <v>41652</v>
      </c>
      <c r="G1735">
        <f t="shared" si="378"/>
        <v>13.5</v>
      </c>
      <c r="H1735" s="1" t="s">
        <v>12</v>
      </c>
      <c r="I1735" t="s">
        <v>11779</v>
      </c>
      <c r="J1735" s="9">
        <v>1</v>
      </c>
      <c r="K1735" s="1">
        <v>27</v>
      </c>
      <c r="L1735" s="1">
        <v>37.037037040000001</v>
      </c>
      <c r="M1735" s="1">
        <v>14.81481481</v>
      </c>
      <c r="N1735" s="1">
        <v>54.22</v>
      </c>
      <c r="O1735" s="1">
        <v>7.1428570999999996E-2</v>
      </c>
      <c r="P1735" s="1">
        <v>1</v>
      </c>
      <c r="Q1735" s="1">
        <v>1</v>
      </c>
      <c r="R1735" s="1">
        <v>1</v>
      </c>
      <c r="S1735">
        <f t="shared" si="379"/>
        <v>2</v>
      </c>
      <c r="T1735">
        <f t="shared" si="380"/>
        <v>0</v>
      </c>
      <c r="U1735">
        <f t="shared" si="381"/>
        <v>1</v>
      </c>
      <c r="V1735">
        <f t="shared" si="382"/>
        <v>0</v>
      </c>
      <c r="W1735">
        <f t="shared" si="383"/>
        <v>0</v>
      </c>
      <c r="X1735">
        <f t="shared" si="384"/>
        <v>0</v>
      </c>
      <c r="Y1735">
        <f t="shared" si="385"/>
        <v>0</v>
      </c>
      <c r="Z1735">
        <f t="shared" si="386"/>
        <v>1</v>
      </c>
      <c r="AA1735">
        <f t="shared" si="387"/>
        <v>0</v>
      </c>
      <c r="AB1735">
        <f t="shared" si="388"/>
        <v>0</v>
      </c>
      <c r="AC1735">
        <f t="shared" si="389"/>
        <v>0</v>
      </c>
      <c r="AD1735">
        <f t="shared" si="390"/>
        <v>0</v>
      </c>
      <c r="AE1735">
        <f t="shared" si="391"/>
        <v>0</v>
      </c>
    </row>
    <row r="1736" spans="2:31" x14ac:dyDescent="0.3">
      <c r="B1736" s="1" t="s">
        <v>6163</v>
      </c>
      <c r="C1736">
        <v>1</v>
      </c>
      <c r="D1736" s="2">
        <v>41599</v>
      </c>
      <c r="E1736" s="2">
        <v>41599</v>
      </c>
      <c r="F1736" s="2">
        <v>41609</v>
      </c>
      <c r="G1736">
        <f t="shared" si="378"/>
        <v>19</v>
      </c>
      <c r="H1736" s="1" t="s">
        <v>12</v>
      </c>
      <c r="I1736" t="s">
        <v>11779</v>
      </c>
      <c r="J1736" s="9">
        <v>1</v>
      </c>
      <c r="K1736" s="1">
        <v>19</v>
      </c>
      <c r="L1736" s="1">
        <v>0</v>
      </c>
      <c r="M1736" s="1">
        <v>0</v>
      </c>
      <c r="N1736" s="1">
        <v>34.04</v>
      </c>
      <c r="O1736" s="1">
        <v>0.2</v>
      </c>
      <c r="P1736" s="1">
        <v>1</v>
      </c>
      <c r="Q1736" s="1">
        <v>0</v>
      </c>
      <c r="R1736" s="1">
        <v>0</v>
      </c>
      <c r="S1736">
        <f t="shared" si="379"/>
        <v>0</v>
      </c>
      <c r="T1736">
        <f t="shared" si="380"/>
        <v>0</v>
      </c>
      <c r="U1736">
        <f t="shared" si="381"/>
        <v>1</v>
      </c>
      <c r="V1736">
        <f t="shared" si="382"/>
        <v>0</v>
      </c>
      <c r="W1736">
        <f t="shared" si="383"/>
        <v>0</v>
      </c>
      <c r="X1736">
        <f t="shared" si="384"/>
        <v>0</v>
      </c>
      <c r="Y1736">
        <f t="shared" si="385"/>
        <v>0</v>
      </c>
      <c r="Z1736">
        <f t="shared" si="386"/>
        <v>1</v>
      </c>
      <c r="AA1736">
        <f t="shared" si="387"/>
        <v>0</v>
      </c>
      <c r="AB1736">
        <f t="shared" si="388"/>
        <v>0</v>
      </c>
      <c r="AC1736">
        <f t="shared" si="389"/>
        <v>0</v>
      </c>
      <c r="AD1736">
        <f t="shared" si="390"/>
        <v>0</v>
      </c>
      <c r="AE1736">
        <f t="shared" si="391"/>
        <v>0</v>
      </c>
    </row>
    <row r="1737" spans="2:31" x14ac:dyDescent="0.3">
      <c r="B1737" s="1" t="s">
        <v>5343</v>
      </c>
      <c r="C1737">
        <v>6</v>
      </c>
      <c r="D1737" s="2">
        <v>41549</v>
      </c>
      <c r="E1737" s="2">
        <v>41550</v>
      </c>
      <c r="F1737" s="2">
        <v>41576</v>
      </c>
      <c r="G1737">
        <f t="shared" si="378"/>
        <v>35</v>
      </c>
      <c r="H1737" s="1" t="s">
        <v>3</v>
      </c>
      <c r="I1737" t="s">
        <v>11780</v>
      </c>
      <c r="J1737" s="9">
        <v>1</v>
      </c>
      <c r="K1737" s="1">
        <v>35</v>
      </c>
      <c r="L1737" s="1">
        <v>34.285714290000001</v>
      </c>
      <c r="M1737" s="1">
        <v>14.28571429</v>
      </c>
      <c r="N1737" s="1">
        <v>50.83</v>
      </c>
      <c r="O1737" s="1">
        <v>0.15384615400000001</v>
      </c>
      <c r="P1737" s="1">
        <v>1</v>
      </c>
      <c r="Q1737" s="1">
        <v>0</v>
      </c>
      <c r="R1737" s="1">
        <v>0</v>
      </c>
      <c r="S1737">
        <f t="shared" si="379"/>
        <v>0</v>
      </c>
      <c r="T1737">
        <f t="shared" si="380"/>
        <v>1</v>
      </c>
      <c r="U1737">
        <f t="shared" si="381"/>
        <v>0</v>
      </c>
      <c r="V1737">
        <f t="shared" si="382"/>
        <v>1</v>
      </c>
      <c r="W1737">
        <f t="shared" si="383"/>
        <v>0</v>
      </c>
      <c r="X1737">
        <f t="shared" si="384"/>
        <v>0</v>
      </c>
      <c r="Y1737">
        <f t="shared" si="385"/>
        <v>0</v>
      </c>
      <c r="Z1737">
        <f t="shared" si="386"/>
        <v>0</v>
      </c>
      <c r="AA1737">
        <f t="shared" si="387"/>
        <v>0</v>
      </c>
      <c r="AB1737">
        <f t="shared" si="388"/>
        <v>0</v>
      </c>
      <c r="AC1737">
        <f t="shared" si="389"/>
        <v>1</v>
      </c>
      <c r="AD1737">
        <f t="shared" si="390"/>
        <v>0</v>
      </c>
      <c r="AE1737">
        <f t="shared" si="391"/>
        <v>0</v>
      </c>
    </row>
    <row r="1738" spans="2:31" x14ac:dyDescent="0.3">
      <c r="B1738" s="1" t="s">
        <v>6406</v>
      </c>
      <c r="C1738">
        <v>6</v>
      </c>
      <c r="D1738" s="2">
        <v>41623</v>
      </c>
      <c r="E1738" s="2">
        <v>41625</v>
      </c>
      <c r="F1738" s="2">
        <v>41646</v>
      </c>
      <c r="G1738">
        <f t="shared" si="378"/>
        <v>21</v>
      </c>
      <c r="H1738" s="1" t="s">
        <v>5</v>
      </c>
      <c r="I1738" t="s">
        <v>11780</v>
      </c>
      <c r="J1738" s="9">
        <v>1</v>
      </c>
      <c r="K1738" s="1">
        <v>21</v>
      </c>
      <c r="L1738" s="1">
        <v>14.28571429</v>
      </c>
      <c r="M1738" s="1">
        <v>9.5238095240000007</v>
      </c>
      <c r="N1738" s="1">
        <v>38.46</v>
      </c>
      <c r="O1738" s="1">
        <v>9.5238094999999995E-2</v>
      </c>
      <c r="P1738" s="1">
        <v>1</v>
      </c>
      <c r="Q1738" s="1">
        <v>0</v>
      </c>
      <c r="R1738" s="1">
        <v>0</v>
      </c>
      <c r="S1738">
        <f t="shared" si="379"/>
        <v>0</v>
      </c>
      <c r="T1738">
        <f t="shared" si="380"/>
        <v>0</v>
      </c>
      <c r="U1738">
        <f t="shared" si="381"/>
        <v>0</v>
      </c>
      <c r="V1738">
        <f t="shared" si="382"/>
        <v>1</v>
      </c>
      <c r="W1738">
        <f t="shared" si="383"/>
        <v>0</v>
      </c>
      <c r="X1738">
        <f t="shared" si="384"/>
        <v>0</v>
      </c>
      <c r="Y1738">
        <f t="shared" si="385"/>
        <v>0</v>
      </c>
      <c r="Z1738">
        <f t="shared" si="386"/>
        <v>0</v>
      </c>
      <c r="AA1738">
        <f t="shared" si="387"/>
        <v>1</v>
      </c>
      <c r="AB1738">
        <f t="shared" si="388"/>
        <v>0</v>
      </c>
      <c r="AC1738">
        <f t="shared" si="389"/>
        <v>0</v>
      </c>
      <c r="AD1738">
        <f t="shared" si="390"/>
        <v>0</v>
      </c>
      <c r="AE1738">
        <f t="shared" si="391"/>
        <v>0</v>
      </c>
    </row>
    <row r="1739" spans="2:31" x14ac:dyDescent="0.3">
      <c r="B1739" s="1" t="s">
        <v>8769</v>
      </c>
      <c r="C1739">
        <v>6</v>
      </c>
      <c r="D1739" s="2">
        <v>41186</v>
      </c>
      <c r="E1739" s="2">
        <v>41217</v>
      </c>
      <c r="F1739" s="2">
        <v>41393</v>
      </c>
      <c r="G1739">
        <f t="shared" si="378"/>
        <v>6.4</v>
      </c>
      <c r="H1739" s="1" t="s">
        <v>12</v>
      </c>
      <c r="I1739" t="s">
        <v>11778</v>
      </c>
      <c r="J1739" s="9">
        <v>1</v>
      </c>
      <c r="K1739" s="1">
        <v>32</v>
      </c>
      <c r="L1739" s="1">
        <v>25</v>
      </c>
      <c r="M1739" s="1">
        <v>0</v>
      </c>
      <c r="N1739" s="1">
        <v>43.35</v>
      </c>
      <c r="O1739" s="1">
        <v>6.25E-2</v>
      </c>
      <c r="P1739" s="1">
        <v>0</v>
      </c>
      <c r="Q1739" s="1">
        <v>0</v>
      </c>
      <c r="R1739" s="1">
        <v>0</v>
      </c>
      <c r="S1739">
        <f t="shared" si="379"/>
        <v>5</v>
      </c>
      <c r="T1739">
        <f t="shared" si="380"/>
        <v>0</v>
      </c>
      <c r="U1739">
        <f t="shared" si="381"/>
        <v>0</v>
      </c>
      <c r="V1739">
        <f t="shared" si="382"/>
        <v>0</v>
      </c>
      <c r="W1739">
        <f t="shared" si="383"/>
        <v>1</v>
      </c>
      <c r="X1739">
        <f t="shared" si="384"/>
        <v>0</v>
      </c>
      <c r="Y1739">
        <f t="shared" si="385"/>
        <v>0</v>
      </c>
      <c r="Z1739">
        <f t="shared" si="386"/>
        <v>1</v>
      </c>
      <c r="AA1739">
        <f t="shared" si="387"/>
        <v>0</v>
      </c>
      <c r="AB1739">
        <f t="shared" si="388"/>
        <v>0</v>
      </c>
      <c r="AC1739">
        <f t="shared" si="389"/>
        <v>0</v>
      </c>
      <c r="AD1739">
        <f t="shared" si="390"/>
        <v>0</v>
      </c>
      <c r="AE1739">
        <f t="shared" si="391"/>
        <v>0</v>
      </c>
    </row>
    <row r="1740" spans="2:31" x14ac:dyDescent="0.3">
      <c r="B1740" s="1" t="s">
        <v>10433</v>
      </c>
      <c r="C1740">
        <v>0</v>
      </c>
      <c r="D1740" s="2">
        <v>41545</v>
      </c>
      <c r="E1740" s="2">
        <v>41575</v>
      </c>
      <c r="F1740" s="2">
        <v>41654</v>
      </c>
      <c r="G1740">
        <f t="shared" si="378"/>
        <v>12</v>
      </c>
      <c r="H1740" s="1" t="s">
        <v>22</v>
      </c>
      <c r="I1740" t="s">
        <v>11780</v>
      </c>
      <c r="J1740" s="9">
        <v>0</v>
      </c>
      <c r="K1740" s="1">
        <v>24</v>
      </c>
      <c r="L1740" s="1">
        <v>75</v>
      </c>
      <c r="M1740" s="1">
        <v>20.833333329999999</v>
      </c>
      <c r="N1740" s="1">
        <v>31.67</v>
      </c>
      <c r="O1740" s="1">
        <v>0.101265823</v>
      </c>
      <c r="P1740" s="1">
        <v>1</v>
      </c>
      <c r="Q1740" s="1">
        <v>1</v>
      </c>
      <c r="R1740" s="1">
        <v>1</v>
      </c>
      <c r="S1740">
        <f t="shared" si="379"/>
        <v>2</v>
      </c>
      <c r="T1740">
        <f t="shared" si="380"/>
        <v>0</v>
      </c>
      <c r="U1740">
        <f t="shared" si="381"/>
        <v>0</v>
      </c>
      <c r="V1740">
        <f t="shared" si="382"/>
        <v>1</v>
      </c>
      <c r="W1740">
        <f t="shared" si="383"/>
        <v>0</v>
      </c>
      <c r="X1740">
        <f t="shared" si="384"/>
        <v>0</v>
      </c>
      <c r="Y1740">
        <f t="shared" si="385"/>
        <v>0</v>
      </c>
      <c r="Z1740">
        <f t="shared" si="386"/>
        <v>0</v>
      </c>
      <c r="AA1740">
        <f t="shared" si="387"/>
        <v>0</v>
      </c>
      <c r="AB1740">
        <f t="shared" si="388"/>
        <v>1</v>
      </c>
      <c r="AC1740">
        <f t="shared" si="389"/>
        <v>0</v>
      </c>
      <c r="AD1740">
        <f t="shared" si="390"/>
        <v>0</v>
      </c>
      <c r="AE1740">
        <f t="shared" si="391"/>
        <v>0</v>
      </c>
    </row>
    <row r="1741" spans="2:31" x14ac:dyDescent="0.3">
      <c r="B1741" s="1" t="s">
        <v>2201</v>
      </c>
      <c r="C1741">
        <v>6</v>
      </c>
      <c r="D1741" s="2">
        <v>41149</v>
      </c>
      <c r="E1741" s="2">
        <v>41110</v>
      </c>
      <c r="F1741" s="2">
        <v>41385</v>
      </c>
      <c r="G1741">
        <f t="shared" si="378"/>
        <v>4.1111111111111107</v>
      </c>
      <c r="H1741" s="1" t="s">
        <v>244</v>
      </c>
      <c r="I1741" t="s">
        <v>11780</v>
      </c>
      <c r="J1741" s="9">
        <v>1</v>
      </c>
      <c r="K1741" s="1">
        <v>37</v>
      </c>
      <c r="L1741" s="1">
        <v>13.513513509999999</v>
      </c>
      <c r="M1741" s="1">
        <v>2.7027027029999999</v>
      </c>
      <c r="N1741" s="1">
        <v>64</v>
      </c>
      <c r="O1741" s="1">
        <v>7.2727272999999995E-2</v>
      </c>
      <c r="P1741" s="1">
        <v>1</v>
      </c>
      <c r="Q1741" s="1">
        <v>0</v>
      </c>
      <c r="R1741" s="1">
        <v>0</v>
      </c>
      <c r="S1741">
        <f t="shared" si="379"/>
        <v>9</v>
      </c>
      <c r="T1741">
        <f t="shared" si="380"/>
        <v>1</v>
      </c>
      <c r="U1741">
        <f t="shared" si="381"/>
        <v>0</v>
      </c>
      <c r="V1741">
        <f t="shared" si="382"/>
        <v>1</v>
      </c>
      <c r="W1741">
        <f t="shared" si="383"/>
        <v>0</v>
      </c>
      <c r="X1741">
        <f t="shared" si="384"/>
        <v>0</v>
      </c>
      <c r="Y1741">
        <f t="shared" si="385"/>
        <v>0</v>
      </c>
      <c r="Z1741">
        <f t="shared" si="386"/>
        <v>0</v>
      </c>
      <c r="AA1741">
        <f t="shared" si="387"/>
        <v>0</v>
      </c>
      <c r="AB1741">
        <f t="shared" si="388"/>
        <v>0</v>
      </c>
      <c r="AC1741">
        <f t="shared" si="389"/>
        <v>0</v>
      </c>
      <c r="AD1741">
        <f t="shared" si="390"/>
        <v>0</v>
      </c>
      <c r="AE1741">
        <f t="shared" si="391"/>
        <v>1</v>
      </c>
    </row>
    <row r="1742" spans="2:31" x14ac:dyDescent="0.3">
      <c r="B1742" s="1" t="s">
        <v>1294</v>
      </c>
      <c r="C1742">
        <v>6</v>
      </c>
      <c r="D1742" s="2">
        <v>40704</v>
      </c>
      <c r="E1742" s="2">
        <v>40906</v>
      </c>
      <c r="F1742" s="2">
        <v>41564</v>
      </c>
      <c r="G1742">
        <f t="shared" si="378"/>
        <v>2.1904761904761907</v>
      </c>
      <c r="H1742" s="1" t="s">
        <v>22</v>
      </c>
      <c r="I1742" t="s">
        <v>11778</v>
      </c>
      <c r="J1742" s="9">
        <v>1</v>
      </c>
      <c r="K1742" s="1">
        <v>46</v>
      </c>
      <c r="L1742" s="1">
        <v>4.3478260869999996</v>
      </c>
      <c r="M1742" s="1">
        <v>0</v>
      </c>
      <c r="N1742" s="1">
        <v>60.59</v>
      </c>
      <c r="O1742" s="1">
        <v>2.1276595999999998E-2</v>
      </c>
      <c r="P1742" s="1">
        <v>0</v>
      </c>
      <c r="Q1742" s="1">
        <v>0</v>
      </c>
      <c r="R1742" s="1">
        <v>0</v>
      </c>
      <c r="S1742">
        <f t="shared" si="379"/>
        <v>21</v>
      </c>
      <c r="T1742">
        <f t="shared" si="380"/>
        <v>0</v>
      </c>
      <c r="U1742">
        <f t="shared" si="381"/>
        <v>0</v>
      </c>
      <c r="V1742">
        <f t="shared" si="382"/>
        <v>0</v>
      </c>
      <c r="W1742">
        <f t="shared" si="383"/>
        <v>1</v>
      </c>
      <c r="X1742">
        <f t="shared" si="384"/>
        <v>0</v>
      </c>
      <c r="Y1742">
        <f t="shared" si="385"/>
        <v>0</v>
      </c>
      <c r="Z1742">
        <f t="shared" si="386"/>
        <v>0</v>
      </c>
      <c r="AA1742">
        <f t="shared" si="387"/>
        <v>0</v>
      </c>
      <c r="AB1742">
        <f t="shared" si="388"/>
        <v>1</v>
      </c>
      <c r="AC1742">
        <f t="shared" si="389"/>
        <v>0</v>
      </c>
      <c r="AD1742">
        <f t="shared" si="390"/>
        <v>0</v>
      </c>
      <c r="AE1742">
        <f t="shared" si="391"/>
        <v>0</v>
      </c>
    </row>
    <row r="1743" spans="2:31" x14ac:dyDescent="0.3">
      <c r="B1743" s="1" t="s">
        <v>2326</v>
      </c>
      <c r="C1743">
        <v>6</v>
      </c>
      <c r="D1743" s="2">
        <v>41266</v>
      </c>
      <c r="E1743" s="2">
        <v>41266</v>
      </c>
      <c r="F1743" s="2">
        <v>41367</v>
      </c>
      <c r="G1743">
        <f t="shared" si="378"/>
        <v>14.666666666666666</v>
      </c>
      <c r="H1743" s="1" t="s">
        <v>22</v>
      </c>
      <c r="I1743" t="s">
        <v>11779</v>
      </c>
      <c r="J1743" s="9">
        <v>1</v>
      </c>
      <c r="K1743" s="1">
        <v>44</v>
      </c>
      <c r="L1743" s="1">
        <v>15.90909091</v>
      </c>
      <c r="M1743" s="1">
        <v>0</v>
      </c>
      <c r="N1743" s="1">
        <v>54.28</v>
      </c>
      <c r="O1743" s="1">
        <v>1.980198E-2</v>
      </c>
      <c r="P1743" s="1">
        <v>0</v>
      </c>
      <c r="Q1743" s="1">
        <v>0</v>
      </c>
      <c r="R1743" s="1">
        <v>0</v>
      </c>
      <c r="S1743">
        <f t="shared" si="379"/>
        <v>3</v>
      </c>
      <c r="T1743">
        <f t="shared" si="380"/>
        <v>0</v>
      </c>
      <c r="U1743">
        <f t="shared" si="381"/>
        <v>1</v>
      </c>
      <c r="V1743">
        <f t="shared" si="382"/>
        <v>0</v>
      </c>
      <c r="W1743">
        <f t="shared" si="383"/>
        <v>0</v>
      </c>
      <c r="X1743">
        <f t="shared" si="384"/>
        <v>0</v>
      </c>
      <c r="Y1743">
        <f t="shared" si="385"/>
        <v>0</v>
      </c>
      <c r="Z1743">
        <f t="shared" si="386"/>
        <v>0</v>
      </c>
      <c r="AA1743">
        <f t="shared" si="387"/>
        <v>0</v>
      </c>
      <c r="AB1743">
        <f t="shared" si="388"/>
        <v>1</v>
      </c>
      <c r="AC1743">
        <f t="shared" si="389"/>
        <v>0</v>
      </c>
      <c r="AD1743">
        <f t="shared" si="390"/>
        <v>0</v>
      </c>
      <c r="AE1743">
        <f t="shared" si="391"/>
        <v>0</v>
      </c>
    </row>
    <row r="1744" spans="2:31" x14ac:dyDescent="0.3">
      <c r="B1744" s="1" t="s">
        <v>10635</v>
      </c>
      <c r="C1744">
        <v>0</v>
      </c>
      <c r="D1744" s="2">
        <v>41546</v>
      </c>
      <c r="E1744" s="2">
        <v>41567</v>
      </c>
      <c r="F1744" s="2">
        <v>41652</v>
      </c>
      <c r="G1744">
        <f t="shared" si="378"/>
        <v>2</v>
      </c>
      <c r="H1744" s="1" t="s">
        <v>5</v>
      </c>
      <c r="I1744" t="s">
        <v>11780</v>
      </c>
      <c r="J1744" s="9">
        <v>0</v>
      </c>
      <c r="K1744" s="1">
        <v>4</v>
      </c>
      <c r="L1744" s="1">
        <v>100</v>
      </c>
      <c r="M1744" s="1">
        <v>25</v>
      </c>
      <c r="N1744" s="1">
        <v>36.979999999999997</v>
      </c>
      <c r="O1744" s="1">
        <v>8.2352940999999999E-2</v>
      </c>
      <c r="P1744" s="1">
        <v>1</v>
      </c>
      <c r="Q1744" s="1">
        <v>1</v>
      </c>
      <c r="R1744" s="1">
        <v>0</v>
      </c>
      <c r="S1744">
        <f t="shared" si="379"/>
        <v>2</v>
      </c>
      <c r="T1744">
        <f t="shared" si="380"/>
        <v>0</v>
      </c>
      <c r="U1744">
        <f t="shared" si="381"/>
        <v>0</v>
      </c>
      <c r="V1744">
        <f t="shared" si="382"/>
        <v>1</v>
      </c>
      <c r="W1744">
        <f t="shared" si="383"/>
        <v>0</v>
      </c>
      <c r="X1744">
        <f t="shared" si="384"/>
        <v>0</v>
      </c>
      <c r="Y1744">
        <f t="shared" si="385"/>
        <v>0</v>
      </c>
      <c r="Z1744">
        <f t="shared" si="386"/>
        <v>0</v>
      </c>
      <c r="AA1744">
        <f t="shared" si="387"/>
        <v>1</v>
      </c>
      <c r="AB1744">
        <f t="shared" si="388"/>
        <v>0</v>
      </c>
      <c r="AC1744">
        <f t="shared" si="389"/>
        <v>0</v>
      </c>
      <c r="AD1744">
        <f t="shared" si="390"/>
        <v>0</v>
      </c>
      <c r="AE1744">
        <f t="shared" si="391"/>
        <v>0</v>
      </c>
    </row>
    <row r="1745" spans="2:31" x14ac:dyDescent="0.3">
      <c r="B1745" s="1" t="s">
        <v>5798</v>
      </c>
      <c r="C1745">
        <v>0</v>
      </c>
      <c r="D1745" s="2">
        <v>41576</v>
      </c>
      <c r="E1745" s="2">
        <v>41576</v>
      </c>
      <c r="F1745" s="2">
        <v>41655</v>
      </c>
      <c r="G1745">
        <f t="shared" si="378"/>
        <v>18.5</v>
      </c>
      <c r="H1745" s="1" t="s">
        <v>249</v>
      </c>
      <c r="I1745" t="s">
        <v>11781</v>
      </c>
      <c r="J1745" s="9">
        <v>1</v>
      </c>
      <c r="K1745" s="1">
        <v>37</v>
      </c>
      <c r="L1745" s="1">
        <v>54.054054049999998</v>
      </c>
      <c r="M1745" s="1">
        <v>5.4054054049999998</v>
      </c>
      <c r="N1745" s="1">
        <v>26.26</v>
      </c>
      <c r="O1745" s="1">
        <v>0.15189873400000001</v>
      </c>
      <c r="P1745" s="1">
        <v>1</v>
      </c>
      <c r="Q1745" s="1">
        <v>1</v>
      </c>
      <c r="R1745" s="1">
        <v>0</v>
      </c>
      <c r="S1745">
        <f t="shared" si="379"/>
        <v>2</v>
      </c>
      <c r="T1745">
        <f t="shared" si="380"/>
        <v>1</v>
      </c>
      <c r="U1745">
        <f t="shared" si="381"/>
        <v>0</v>
      </c>
      <c r="V1745">
        <f t="shared" si="382"/>
        <v>0</v>
      </c>
      <c r="W1745">
        <f t="shared" si="383"/>
        <v>0</v>
      </c>
      <c r="X1745">
        <f t="shared" si="384"/>
        <v>1</v>
      </c>
      <c r="Y1745">
        <f t="shared" si="385"/>
        <v>0</v>
      </c>
      <c r="Z1745">
        <f t="shared" si="386"/>
        <v>0</v>
      </c>
      <c r="AA1745">
        <f t="shared" si="387"/>
        <v>0</v>
      </c>
      <c r="AB1745">
        <f t="shared" si="388"/>
        <v>0</v>
      </c>
      <c r="AC1745">
        <f t="shared" si="389"/>
        <v>0</v>
      </c>
      <c r="AD1745">
        <f t="shared" si="390"/>
        <v>1</v>
      </c>
      <c r="AE1745">
        <f t="shared" si="391"/>
        <v>0</v>
      </c>
    </row>
    <row r="1746" spans="2:31" x14ac:dyDescent="0.3">
      <c r="B1746" s="1" t="s">
        <v>8974</v>
      </c>
      <c r="C1746">
        <v>1</v>
      </c>
      <c r="D1746" s="2">
        <v>41386</v>
      </c>
      <c r="E1746" s="2">
        <v>41386</v>
      </c>
      <c r="F1746" s="2">
        <v>41548</v>
      </c>
      <c r="G1746">
        <f t="shared" si="378"/>
        <v>0</v>
      </c>
      <c r="H1746" s="1" t="s">
        <v>12</v>
      </c>
      <c r="I1746" t="s">
        <v>11779</v>
      </c>
      <c r="J1746" s="9">
        <v>0</v>
      </c>
      <c r="K1746" s="1">
        <v>0</v>
      </c>
      <c r="L1746" s="1">
        <v>0</v>
      </c>
      <c r="M1746" s="1">
        <v>0</v>
      </c>
      <c r="N1746" s="1">
        <v>64.97</v>
      </c>
      <c r="O1746" s="1">
        <v>4.3209877000000001E-2</v>
      </c>
      <c r="P1746" s="1">
        <v>0</v>
      </c>
      <c r="Q1746" s="1">
        <v>0</v>
      </c>
      <c r="R1746" s="1">
        <v>0</v>
      </c>
      <c r="S1746">
        <f t="shared" si="379"/>
        <v>5</v>
      </c>
      <c r="T1746">
        <f t="shared" si="380"/>
        <v>0</v>
      </c>
      <c r="U1746">
        <f t="shared" si="381"/>
        <v>1</v>
      </c>
      <c r="V1746">
        <f t="shared" si="382"/>
        <v>0</v>
      </c>
      <c r="W1746">
        <f t="shared" si="383"/>
        <v>0</v>
      </c>
      <c r="X1746">
        <f t="shared" si="384"/>
        <v>0</v>
      </c>
      <c r="Y1746">
        <f t="shared" si="385"/>
        <v>0</v>
      </c>
      <c r="Z1746">
        <f t="shared" si="386"/>
        <v>1</v>
      </c>
      <c r="AA1746">
        <f t="shared" si="387"/>
        <v>0</v>
      </c>
      <c r="AB1746">
        <f t="shared" si="388"/>
        <v>0</v>
      </c>
      <c r="AC1746">
        <f t="shared" si="389"/>
        <v>0</v>
      </c>
      <c r="AD1746">
        <f t="shared" si="390"/>
        <v>0</v>
      </c>
      <c r="AE1746">
        <f t="shared" si="391"/>
        <v>0</v>
      </c>
    </row>
    <row r="1747" spans="2:31" x14ac:dyDescent="0.3">
      <c r="B1747" s="1" t="s">
        <v>1222</v>
      </c>
      <c r="C1747">
        <v>4</v>
      </c>
      <c r="D1747" s="2">
        <v>41149</v>
      </c>
      <c r="E1747" s="2">
        <v>41110</v>
      </c>
      <c r="F1747" s="2">
        <v>41620</v>
      </c>
      <c r="G1747">
        <f t="shared" si="378"/>
        <v>1.75</v>
      </c>
      <c r="H1747" s="1" t="s">
        <v>22</v>
      </c>
      <c r="I1747" t="s">
        <v>11780</v>
      </c>
      <c r="J1747" s="9">
        <v>1</v>
      </c>
      <c r="K1747" s="1">
        <v>28</v>
      </c>
      <c r="L1747" s="1">
        <v>96.428571430000005</v>
      </c>
      <c r="M1747" s="1">
        <v>25</v>
      </c>
      <c r="N1747" s="1">
        <v>81.2</v>
      </c>
      <c r="O1747" s="1">
        <v>1.7647059E-2</v>
      </c>
      <c r="P1747" s="1">
        <v>0</v>
      </c>
      <c r="Q1747" s="1">
        <v>0</v>
      </c>
      <c r="R1747" s="1">
        <v>0</v>
      </c>
      <c r="S1747">
        <f t="shared" si="379"/>
        <v>16</v>
      </c>
      <c r="T1747">
        <f t="shared" si="380"/>
        <v>0</v>
      </c>
      <c r="U1747">
        <f t="shared" si="381"/>
        <v>0</v>
      </c>
      <c r="V1747">
        <f t="shared" si="382"/>
        <v>1</v>
      </c>
      <c r="W1747">
        <f t="shared" si="383"/>
        <v>0</v>
      </c>
      <c r="X1747">
        <f t="shared" si="384"/>
        <v>0</v>
      </c>
      <c r="Y1747">
        <f t="shared" si="385"/>
        <v>0</v>
      </c>
      <c r="Z1747">
        <f t="shared" si="386"/>
        <v>0</v>
      </c>
      <c r="AA1747">
        <f t="shared" si="387"/>
        <v>0</v>
      </c>
      <c r="AB1747">
        <f t="shared" si="388"/>
        <v>1</v>
      </c>
      <c r="AC1747">
        <f t="shared" si="389"/>
        <v>0</v>
      </c>
      <c r="AD1747">
        <f t="shared" si="390"/>
        <v>0</v>
      </c>
      <c r="AE1747">
        <f t="shared" si="391"/>
        <v>0</v>
      </c>
    </row>
    <row r="1748" spans="2:31" x14ac:dyDescent="0.3">
      <c r="B1748" s="1" t="s">
        <v>1601</v>
      </c>
      <c r="C1748">
        <v>1</v>
      </c>
      <c r="D1748" s="2">
        <v>41343</v>
      </c>
      <c r="E1748" s="2">
        <v>41344</v>
      </c>
      <c r="F1748" s="2">
        <v>41346</v>
      </c>
      <c r="G1748">
        <f t="shared" si="378"/>
        <v>0</v>
      </c>
      <c r="H1748" s="1" t="s">
        <v>12</v>
      </c>
      <c r="I1748" t="s">
        <v>11780</v>
      </c>
      <c r="J1748" s="9">
        <v>0</v>
      </c>
      <c r="K1748" s="1">
        <v>0</v>
      </c>
      <c r="L1748" s="1">
        <v>0</v>
      </c>
      <c r="M1748" s="1">
        <v>0</v>
      </c>
      <c r="N1748" s="1">
        <v>44.64</v>
      </c>
      <c r="O1748" s="1">
        <v>1</v>
      </c>
      <c r="P1748" s="1">
        <v>1</v>
      </c>
      <c r="Q1748" s="1">
        <v>0</v>
      </c>
      <c r="R1748" s="1">
        <v>0</v>
      </c>
      <c r="S1748">
        <f t="shared" si="379"/>
        <v>0</v>
      </c>
      <c r="T1748">
        <f t="shared" si="380"/>
        <v>0</v>
      </c>
      <c r="U1748">
        <f t="shared" si="381"/>
        <v>0</v>
      </c>
      <c r="V1748">
        <f t="shared" si="382"/>
        <v>1</v>
      </c>
      <c r="W1748">
        <f t="shared" si="383"/>
        <v>0</v>
      </c>
      <c r="X1748">
        <f t="shared" si="384"/>
        <v>0</v>
      </c>
      <c r="Y1748">
        <f t="shared" si="385"/>
        <v>0</v>
      </c>
      <c r="Z1748">
        <f t="shared" si="386"/>
        <v>1</v>
      </c>
      <c r="AA1748">
        <f t="shared" si="387"/>
        <v>0</v>
      </c>
      <c r="AB1748">
        <f t="shared" si="388"/>
        <v>0</v>
      </c>
      <c r="AC1748">
        <f t="shared" si="389"/>
        <v>0</v>
      </c>
      <c r="AD1748">
        <f t="shared" si="390"/>
        <v>0</v>
      </c>
      <c r="AE1748">
        <f t="shared" si="391"/>
        <v>0</v>
      </c>
    </row>
    <row r="1749" spans="2:31" x14ac:dyDescent="0.3">
      <c r="B1749" s="1" t="s">
        <v>500</v>
      </c>
      <c r="C1749">
        <v>3</v>
      </c>
      <c r="D1749" s="2">
        <v>41160</v>
      </c>
      <c r="E1749" s="2">
        <v>41182</v>
      </c>
      <c r="F1749" s="2">
        <v>41295</v>
      </c>
      <c r="G1749">
        <f t="shared" si="378"/>
        <v>13</v>
      </c>
      <c r="H1749" s="1" t="s">
        <v>22</v>
      </c>
      <c r="I1749" t="s">
        <v>11780</v>
      </c>
      <c r="J1749" s="9">
        <v>1</v>
      </c>
      <c r="K1749" s="1">
        <v>39</v>
      </c>
      <c r="L1749" s="1">
        <v>23.07692308</v>
      </c>
      <c r="M1749" s="1">
        <v>12.820512819999999</v>
      </c>
      <c r="N1749" s="1">
        <v>69.739999999999995</v>
      </c>
      <c r="O1749" s="1">
        <v>1.7699115000000001E-2</v>
      </c>
      <c r="P1749" s="1">
        <v>1</v>
      </c>
      <c r="Q1749" s="1">
        <v>0</v>
      </c>
      <c r="R1749" s="1">
        <v>0</v>
      </c>
      <c r="S1749">
        <f t="shared" si="379"/>
        <v>3</v>
      </c>
      <c r="T1749">
        <f t="shared" si="380"/>
        <v>0</v>
      </c>
      <c r="U1749">
        <f t="shared" si="381"/>
        <v>0</v>
      </c>
      <c r="V1749">
        <f t="shared" si="382"/>
        <v>1</v>
      </c>
      <c r="W1749">
        <f t="shared" si="383"/>
        <v>0</v>
      </c>
      <c r="X1749">
        <f t="shared" si="384"/>
        <v>0</v>
      </c>
      <c r="Y1749">
        <f t="shared" si="385"/>
        <v>0</v>
      </c>
      <c r="Z1749">
        <f t="shared" si="386"/>
        <v>0</v>
      </c>
      <c r="AA1749">
        <f t="shared" si="387"/>
        <v>0</v>
      </c>
      <c r="AB1749">
        <f t="shared" si="388"/>
        <v>1</v>
      </c>
      <c r="AC1749">
        <f t="shared" si="389"/>
        <v>0</v>
      </c>
      <c r="AD1749">
        <f t="shared" si="390"/>
        <v>0</v>
      </c>
      <c r="AE1749">
        <f t="shared" si="391"/>
        <v>0</v>
      </c>
    </row>
    <row r="1750" spans="2:31" x14ac:dyDescent="0.3">
      <c r="B1750" s="1" t="s">
        <v>1171</v>
      </c>
      <c r="C1750">
        <v>6</v>
      </c>
      <c r="D1750" s="2">
        <v>40716</v>
      </c>
      <c r="E1750" s="2">
        <v>40716</v>
      </c>
      <c r="F1750" s="2">
        <v>41491</v>
      </c>
      <c r="G1750">
        <f t="shared" si="378"/>
        <v>1.8</v>
      </c>
      <c r="H1750" s="1" t="s">
        <v>3</v>
      </c>
      <c r="I1750" t="s">
        <v>11778</v>
      </c>
      <c r="J1750" s="9">
        <v>1</v>
      </c>
      <c r="K1750" s="1">
        <v>45</v>
      </c>
      <c r="L1750" s="1">
        <v>13.33333333</v>
      </c>
      <c r="M1750" s="1">
        <v>4.4444444440000002</v>
      </c>
      <c r="N1750" s="1">
        <v>42.62</v>
      </c>
      <c r="O1750" s="1">
        <v>6.4516130000000001E-3</v>
      </c>
      <c r="P1750" s="1">
        <v>1</v>
      </c>
      <c r="Q1750" s="1">
        <v>0</v>
      </c>
      <c r="R1750" s="1">
        <v>0</v>
      </c>
      <c r="S1750">
        <f t="shared" si="379"/>
        <v>25</v>
      </c>
      <c r="T1750">
        <f t="shared" si="380"/>
        <v>1</v>
      </c>
      <c r="U1750">
        <f t="shared" si="381"/>
        <v>0</v>
      </c>
      <c r="V1750">
        <f t="shared" si="382"/>
        <v>0</v>
      </c>
      <c r="W1750">
        <f t="shared" si="383"/>
        <v>1</v>
      </c>
      <c r="X1750">
        <f t="shared" si="384"/>
        <v>0</v>
      </c>
      <c r="Y1750">
        <f t="shared" si="385"/>
        <v>0</v>
      </c>
      <c r="Z1750">
        <f t="shared" si="386"/>
        <v>0</v>
      </c>
      <c r="AA1750">
        <f t="shared" si="387"/>
        <v>0</v>
      </c>
      <c r="AB1750">
        <f t="shared" si="388"/>
        <v>0</v>
      </c>
      <c r="AC1750">
        <f t="shared" si="389"/>
        <v>1</v>
      </c>
      <c r="AD1750">
        <f t="shared" si="390"/>
        <v>0</v>
      </c>
      <c r="AE1750">
        <f t="shared" si="391"/>
        <v>0</v>
      </c>
    </row>
    <row r="1751" spans="2:31" x14ac:dyDescent="0.3">
      <c r="B1751" s="1" t="s">
        <v>3778</v>
      </c>
      <c r="C1751">
        <v>0</v>
      </c>
      <c r="D1751" s="2">
        <v>40825</v>
      </c>
      <c r="E1751" s="2">
        <v>40825</v>
      </c>
      <c r="F1751" s="2">
        <v>41644</v>
      </c>
      <c r="G1751">
        <f t="shared" si="378"/>
        <v>0.15384615384615385</v>
      </c>
      <c r="H1751" s="1" t="s">
        <v>3</v>
      </c>
      <c r="I1751" t="s">
        <v>11779</v>
      </c>
      <c r="J1751" s="9">
        <v>0</v>
      </c>
      <c r="K1751" s="1">
        <v>4</v>
      </c>
      <c r="L1751" s="1">
        <v>100</v>
      </c>
      <c r="M1751" s="1">
        <v>75</v>
      </c>
      <c r="N1751" s="1">
        <v>48.79</v>
      </c>
      <c r="O1751" s="1">
        <v>3.6630040000000001E-3</v>
      </c>
      <c r="P1751" s="1">
        <v>0</v>
      </c>
      <c r="Q1751" s="1">
        <v>0</v>
      </c>
      <c r="R1751" s="1">
        <v>0</v>
      </c>
      <c r="S1751">
        <f t="shared" si="379"/>
        <v>26</v>
      </c>
      <c r="T1751">
        <f t="shared" si="380"/>
        <v>1</v>
      </c>
      <c r="U1751">
        <f t="shared" si="381"/>
        <v>1</v>
      </c>
      <c r="V1751">
        <f t="shared" si="382"/>
        <v>0</v>
      </c>
      <c r="W1751">
        <f t="shared" si="383"/>
        <v>0</v>
      </c>
      <c r="X1751">
        <f t="shared" si="384"/>
        <v>0</v>
      </c>
      <c r="Y1751">
        <f t="shared" si="385"/>
        <v>0</v>
      </c>
      <c r="Z1751">
        <f t="shared" si="386"/>
        <v>0</v>
      </c>
      <c r="AA1751">
        <f t="shared" si="387"/>
        <v>0</v>
      </c>
      <c r="AB1751">
        <f t="shared" si="388"/>
        <v>0</v>
      </c>
      <c r="AC1751">
        <f t="shared" si="389"/>
        <v>1</v>
      </c>
      <c r="AD1751">
        <f t="shared" si="390"/>
        <v>0</v>
      </c>
      <c r="AE1751">
        <f t="shared" si="391"/>
        <v>0</v>
      </c>
    </row>
    <row r="1752" spans="2:31" x14ac:dyDescent="0.3">
      <c r="B1752" s="1" t="s">
        <v>453</v>
      </c>
      <c r="C1752">
        <v>1</v>
      </c>
      <c r="D1752" s="2">
        <v>41300</v>
      </c>
      <c r="E1752" s="2">
        <v>41316</v>
      </c>
      <c r="F1752" s="2">
        <v>41354</v>
      </c>
      <c r="G1752">
        <f t="shared" si="378"/>
        <v>0</v>
      </c>
      <c r="H1752" s="1" t="s">
        <v>3</v>
      </c>
      <c r="I1752" t="s">
        <v>11779</v>
      </c>
      <c r="J1752" s="9">
        <v>0</v>
      </c>
      <c r="K1752" s="1">
        <v>0</v>
      </c>
      <c r="L1752" s="1">
        <v>0</v>
      </c>
      <c r="M1752" s="1">
        <v>0</v>
      </c>
      <c r="N1752" s="1">
        <v>31.74</v>
      </c>
      <c r="O1752" s="1">
        <v>5.2631578999999998E-2</v>
      </c>
      <c r="P1752" s="1">
        <v>0</v>
      </c>
      <c r="Q1752" s="1">
        <v>0</v>
      </c>
      <c r="R1752" s="1">
        <v>0</v>
      </c>
      <c r="S1752">
        <f t="shared" si="379"/>
        <v>1</v>
      </c>
      <c r="T1752">
        <f t="shared" si="380"/>
        <v>1</v>
      </c>
      <c r="U1752">
        <f t="shared" si="381"/>
        <v>1</v>
      </c>
      <c r="V1752">
        <f t="shared" si="382"/>
        <v>0</v>
      </c>
      <c r="W1752">
        <f t="shared" si="383"/>
        <v>0</v>
      </c>
      <c r="X1752">
        <f t="shared" si="384"/>
        <v>0</v>
      </c>
      <c r="Y1752">
        <f t="shared" si="385"/>
        <v>0</v>
      </c>
      <c r="Z1752">
        <f t="shared" si="386"/>
        <v>0</v>
      </c>
      <c r="AA1752">
        <f t="shared" si="387"/>
        <v>0</v>
      </c>
      <c r="AB1752">
        <f t="shared" si="388"/>
        <v>0</v>
      </c>
      <c r="AC1752">
        <f t="shared" si="389"/>
        <v>1</v>
      </c>
      <c r="AD1752">
        <f t="shared" si="390"/>
        <v>0</v>
      </c>
      <c r="AE1752">
        <f t="shared" si="391"/>
        <v>0</v>
      </c>
    </row>
    <row r="1753" spans="2:31" x14ac:dyDescent="0.3">
      <c r="B1753" s="1" t="s">
        <v>3249</v>
      </c>
      <c r="C1753">
        <v>3</v>
      </c>
      <c r="D1753" s="2">
        <v>41223</v>
      </c>
      <c r="E1753" s="2">
        <v>41229</v>
      </c>
      <c r="F1753" s="2">
        <v>41602</v>
      </c>
      <c r="G1753">
        <f t="shared" si="378"/>
        <v>4.166666666666667</v>
      </c>
      <c r="H1753" s="1" t="s">
        <v>12</v>
      </c>
      <c r="I1753" t="s">
        <v>11779</v>
      </c>
      <c r="J1753" s="9">
        <v>1</v>
      </c>
      <c r="K1753" s="1">
        <v>50</v>
      </c>
      <c r="L1753" s="1">
        <v>10</v>
      </c>
      <c r="M1753" s="1">
        <v>4</v>
      </c>
      <c r="N1753" s="1">
        <v>83.26</v>
      </c>
      <c r="O1753" s="1">
        <v>5.36193E-3</v>
      </c>
      <c r="P1753" s="1">
        <v>0</v>
      </c>
      <c r="Q1753" s="1">
        <v>0</v>
      </c>
      <c r="R1753" s="1">
        <v>0</v>
      </c>
      <c r="S1753">
        <f t="shared" si="379"/>
        <v>12</v>
      </c>
      <c r="T1753">
        <f t="shared" si="380"/>
        <v>0</v>
      </c>
      <c r="U1753">
        <f t="shared" si="381"/>
        <v>1</v>
      </c>
      <c r="V1753">
        <f t="shared" si="382"/>
        <v>0</v>
      </c>
      <c r="W1753">
        <f t="shared" si="383"/>
        <v>0</v>
      </c>
      <c r="X1753">
        <f t="shared" si="384"/>
        <v>0</v>
      </c>
      <c r="Y1753">
        <f t="shared" si="385"/>
        <v>0</v>
      </c>
      <c r="Z1753">
        <f t="shared" si="386"/>
        <v>1</v>
      </c>
      <c r="AA1753">
        <f t="shared" si="387"/>
        <v>0</v>
      </c>
      <c r="AB1753">
        <f t="shared" si="388"/>
        <v>0</v>
      </c>
      <c r="AC1753">
        <f t="shared" si="389"/>
        <v>0</v>
      </c>
      <c r="AD1753">
        <f t="shared" si="390"/>
        <v>0</v>
      </c>
      <c r="AE1753">
        <f t="shared" si="391"/>
        <v>0</v>
      </c>
    </row>
    <row r="1754" spans="2:31" x14ac:dyDescent="0.3">
      <c r="B1754" s="1" t="s">
        <v>7678</v>
      </c>
      <c r="C1754">
        <v>2</v>
      </c>
      <c r="D1754" s="2">
        <v>42483</v>
      </c>
      <c r="E1754" s="2">
        <v>42582</v>
      </c>
      <c r="F1754" s="2">
        <v>42599</v>
      </c>
      <c r="G1754">
        <f t="shared" si="378"/>
        <v>0</v>
      </c>
      <c r="H1754" s="1" t="s">
        <v>12</v>
      </c>
      <c r="I1754" t="s">
        <v>11779</v>
      </c>
      <c r="J1754" s="9">
        <v>0</v>
      </c>
      <c r="K1754" s="1">
        <v>0</v>
      </c>
      <c r="L1754" s="1">
        <v>0</v>
      </c>
      <c r="M1754" s="1">
        <v>0</v>
      </c>
      <c r="N1754" s="1">
        <v>165.56</v>
      </c>
      <c r="O1754" s="1">
        <v>0.11764705882352899</v>
      </c>
      <c r="P1754" s="1">
        <v>0</v>
      </c>
      <c r="Q1754" s="1">
        <v>0</v>
      </c>
      <c r="R1754" s="1">
        <v>0</v>
      </c>
      <c r="S1754">
        <f t="shared" si="379"/>
        <v>0</v>
      </c>
      <c r="T1754">
        <f t="shared" si="380"/>
        <v>0</v>
      </c>
      <c r="U1754">
        <f t="shared" si="381"/>
        <v>1</v>
      </c>
      <c r="V1754">
        <f t="shared" si="382"/>
        <v>0</v>
      </c>
      <c r="W1754">
        <f t="shared" si="383"/>
        <v>0</v>
      </c>
      <c r="X1754">
        <f t="shared" si="384"/>
        <v>0</v>
      </c>
      <c r="Y1754">
        <f t="shared" si="385"/>
        <v>0</v>
      </c>
      <c r="Z1754">
        <f t="shared" si="386"/>
        <v>1</v>
      </c>
      <c r="AA1754">
        <f t="shared" si="387"/>
        <v>0</v>
      </c>
      <c r="AB1754">
        <f t="shared" si="388"/>
        <v>0</v>
      </c>
      <c r="AC1754">
        <f t="shared" si="389"/>
        <v>0</v>
      </c>
      <c r="AD1754">
        <f t="shared" si="390"/>
        <v>0</v>
      </c>
      <c r="AE1754">
        <f t="shared" si="391"/>
        <v>0</v>
      </c>
    </row>
    <row r="1755" spans="2:31" x14ac:dyDescent="0.3">
      <c r="B1755" s="1" t="s">
        <v>8104</v>
      </c>
      <c r="C1755">
        <v>6</v>
      </c>
      <c r="D1755" s="2">
        <v>43048</v>
      </c>
      <c r="E1755" s="2">
        <v>43048</v>
      </c>
      <c r="F1755" s="2">
        <v>43120</v>
      </c>
      <c r="G1755">
        <f t="shared" si="378"/>
        <v>18.5</v>
      </c>
      <c r="H1755" s="1" t="s">
        <v>10</v>
      </c>
      <c r="I1755" t="s">
        <v>11778</v>
      </c>
      <c r="J1755" s="9">
        <v>1</v>
      </c>
      <c r="K1755" s="1">
        <v>37</v>
      </c>
      <c r="L1755" s="1">
        <v>21.621621619999999</v>
      </c>
      <c r="M1755" s="1">
        <v>10.81081081</v>
      </c>
      <c r="N1755" s="1">
        <v>50.8</v>
      </c>
      <c r="O1755" s="1">
        <v>9.7222222222222196E-2</v>
      </c>
      <c r="P1755" s="1">
        <v>1</v>
      </c>
      <c r="Q1755" s="1">
        <v>0</v>
      </c>
      <c r="R1755" s="1">
        <v>0</v>
      </c>
      <c r="S1755">
        <f t="shared" si="379"/>
        <v>2</v>
      </c>
      <c r="T1755">
        <f t="shared" si="380"/>
        <v>0</v>
      </c>
      <c r="U1755">
        <f t="shared" si="381"/>
        <v>0</v>
      </c>
      <c r="V1755">
        <f t="shared" si="382"/>
        <v>0</v>
      </c>
      <c r="W1755">
        <f t="shared" si="383"/>
        <v>1</v>
      </c>
      <c r="X1755">
        <f t="shared" si="384"/>
        <v>0</v>
      </c>
      <c r="Y1755">
        <f t="shared" si="385"/>
        <v>1</v>
      </c>
      <c r="Z1755">
        <f t="shared" si="386"/>
        <v>0</v>
      </c>
      <c r="AA1755">
        <f t="shared" si="387"/>
        <v>0</v>
      </c>
      <c r="AB1755">
        <f t="shared" si="388"/>
        <v>0</v>
      </c>
      <c r="AC1755">
        <f t="shared" si="389"/>
        <v>0</v>
      </c>
      <c r="AD1755">
        <f t="shared" si="390"/>
        <v>0</v>
      </c>
      <c r="AE1755">
        <f t="shared" si="391"/>
        <v>0</v>
      </c>
    </row>
    <row r="1756" spans="2:31" x14ac:dyDescent="0.3">
      <c r="B1756" s="1" t="s">
        <v>9477</v>
      </c>
      <c r="C1756">
        <v>1</v>
      </c>
      <c r="D1756" s="2">
        <v>40822</v>
      </c>
      <c r="E1756" s="2">
        <v>40823</v>
      </c>
      <c r="F1756" s="2">
        <v>40898</v>
      </c>
      <c r="G1756">
        <f t="shared" si="378"/>
        <v>0</v>
      </c>
      <c r="H1756" s="1" t="s">
        <v>3</v>
      </c>
      <c r="I1756" t="s">
        <v>11779</v>
      </c>
      <c r="J1756" s="9">
        <v>0</v>
      </c>
      <c r="K1756" s="1">
        <v>0</v>
      </c>
      <c r="L1756" s="1">
        <v>0</v>
      </c>
      <c r="M1756" s="1">
        <v>0</v>
      </c>
      <c r="N1756" s="1">
        <v>73.95</v>
      </c>
      <c r="O1756" s="1">
        <v>0.08</v>
      </c>
      <c r="P1756" s="1">
        <v>0</v>
      </c>
      <c r="Q1756" s="1">
        <v>0</v>
      </c>
      <c r="R1756" s="1">
        <v>0</v>
      </c>
      <c r="S1756">
        <f t="shared" si="379"/>
        <v>2</v>
      </c>
      <c r="T1756">
        <f t="shared" si="380"/>
        <v>1</v>
      </c>
      <c r="U1756">
        <f t="shared" si="381"/>
        <v>1</v>
      </c>
      <c r="V1756">
        <f t="shared" si="382"/>
        <v>0</v>
      </c>
      <c r="W1756">
        <f t="shared" si="383"/>
        <v>0</v>
      </c>
      <c r="X1756">
        <f t="shared" si="384"/>
        <v>0</v>
      </c>
      <c r="Y1756">
        <f t="shared" si="385"/>
        <v>0</v>
      </c>
      <c r="Z1756">
        <f t="shared" si="386"/>
        <v>0</v>
      </c>
      <c r="AA1756">
        <f t="shared" si="387"/>
        <v>0</v>
      </c>
      <c r="AB1756">
        <f t="shared" si="388"/>
        <v>0</v>
      </c>
      <c r="AC1756">
        <f t="shared" si="389"/>
        <v>1</v>
      </c>
      <c r="AD1756">
        <f t="shared" si="390"/>
        <v>0</v>
      </c>
      <c r="AE1756">
        <f t="shared" si="391"/>
        <v>0</v>
      </c>
    </row>
    <row r="1757" spans="2:31" x14ac:dyDescent="0.3">
      <c r="B1757" s="1" t="s">
        <v>600</v>
      </c>
      <c r="C1757">
        <v>0</v>
      </c>
      <c r="D1757" s="2">
        <v>40315</v>
      </c>
      <c r="E1757" s="2">
        <v>40332</v>
      </c>
      <c r="F1757" s="2">
        <v>41435</v>
      </c>
      <c r="G1757">
        <f t="shared" si="378"/>
        <v>1.0277777777777777</v>
      </c>
      <c r="H1757" s="1" t="s">
        <v>12</v>
      </c>
      <c r="I1757" t="s">
        <v>11778</v>
      </c>
      <c r="J1757" s="9">
        <v>1</v>
      </c>
      <c r="K1757" s="1">
        <v>37</v>
      </c>
      <c r="L1757" s="1">
        <v>54.054054049999998</v>
      </c>
      <c r="M1757" s="1">
        <v>0</v>
      </c>
      <c r="N1757" s="1">
        <v>39.4</v>
      </c>
      <c r="O1757" s="1">
        <v>2.7198550000000002E-3</v>
      </c>
      <c r="P1757" s="1">
        <v>0</v>
      </c>
      <c r="Q1757" s="1">
        <v>0</v>
      </c>
      <c r="R1757" s="1">
        <v>0</v>
      </c>
      <c r="S1757">
        <f t="shared" si="379"/>
        <v>36</v>
      </c>
      <c r="T1757">
        <f t="shared" si="380"/>
        <v>0</v>
      </c>
      <c r="U1757">
        <f t="shared" si="381"/>
        <v>0</v>
      </c>
      <c r="V1757">
        <f t="shared" si="382"/>
        <v>0</v>
      </c>
      <c r="W1757">
        <f t="shared" si="383"/>
        <v>1</v>
      </c>
      <c r="X1757">
        <f t="shared" si="384"/>
        <v>0</v>
      </c>
      <c r="Y1757">
        <f t="shared" si="385"/>
        <v>0</v>
      </c>
      <c r="Z1757">
        <f t="shared" si="386"/>
        <v>1</v>
      </c>
      <c r="AA1757">
        <f t="shared" si="387"/>
        <v>0</v>
      </c>
      <c r="AB1757">
        <f t="shared" si="388"/>
        <v>0</v>
      </c>
      <c r="AC1757">
        <f t="shared" si="389"/>
        <v>0</v>
      </c>
      <c r="AD1757">
        <f t="shared" si="390"/>
        <v>0</v>
      </c>
      <c r="AE1757">
        <f t="shared" si="391"/>
        <v>0</v>
      </c>
    </row>
    <row r="1758" spans="2:31" x14ac:dyDescent="0.3">
      <c r="B1758" s="1" t="s">
        <v>11014</v>
      </c>
      <c r="C1758">
        <v>3</v>
      </c>
      <c r="D1758" s="2">
        <v>41643</v>
      </c>
      <c r="E1758" s="2">
        <v>41643</v>
      </c>
      <c r="F1758" s="2">
        <v>41654</v>
      </c>
      <c r="G1758">
        <f t="shared" si="378"/>
        <v>14</v>
      </c>
      <c r="H1758" s="1" t="s">
        <v>10</v>
      </c>
      <c r="I1758" t="s">
        <v>11780</v>
      </c>
      <c r="J1758" s="9">
        <v>1</v>
      </c>
      <c r="K1758" s="1">
        <v>14</v>
      </c>
      <c r="L1758" s="1">
        <v>14.28571429</v>
      </c>
      <c r="M1758" s="1">
        <v>0</v>
      </c>
      <c r="N1758" s="1">
        <v>86.06</v>
      </c>
      <c r="O1758" s="1">
        <v>0.18181818199999999</v>
      </c>
      <c r="P1758" s="1">
        <v>1</v>
      </c>
      <c r="Q1758" s="1">
        <v>0</v>
      </c>
      <c r="R1758" s="1">
        <v>1</v>
      </c>
      <c r="S1758">
        <f t="shared" si="379"/>
        <v>0</v>
      </c>
      <c r="T1758">
        <f t="shared" si="380"/>
        <v>0</v>
      </c>
      <c r="U1758">
        <f t="shared" si="381"/>
        <v>0</v>
      </c>
      <c r="V1758">
        <f t="shared" si="382"/>
        <v>1</v>
      </c>
      <c r="W1758">
        <f t="shared" si="383"/>
        <v>0</v>
      </c>
      <c r="X1758">
        <f t="shared" si="384"/>
        <v>0</v>
      </c>
      <c r="Y1758">
        <f t="shared" si="385"/>
        <v>1</v>
      </c>
      <c r="Z1758">
        <f t="shared" si="386"/>
        <v>0</v>
      </c>
      <c r="AA1758">
        <f t="shared" si="387"/>
        <v>0</v>
      </c>
      <c r="AB1758">
        <f t="shared" si="388"/>
        <v>0</v>
      </c>
      <c r="AC1758">
        <f t="shared" si="389"/>
        <v>0</v>
      </c>
      <c r="AD1758">
        <f t="shared" si="390"/>
        <v>0</v>
      </c>
      <c r="AE1758">
        <f t="shared" si="391"/>
        <v>0</v>
      </c>
    </row>
    <row r="1759" spans="2:31" x14ac:dyDescent="0.3">
      <c r="B1759" s="1" t="s">
        <v>6481</v>
      </c>
      <c r="C1759">
        <v>0</v>
      </c>
      <c r="D1759" s="2">
        <v>41626</v>
      </c>
      <c r="E1759" s="2">
        <v>41638</v>
      </c>
      <c r="F1759" s="2">
        <v>41645</v>
      </c>
      <c r="G1759">
        <f t="shared" si="378"/>
        <v>13</v>
      </c>
      <c r="H1759" s="1" t="s">
        <v>12</v>
      </c>
      <c r="I1759" t="s">
        <v>11778</v>
      </c>
      <c r="J1759" s="9">
        <v>1</v>
      </c>
      <c r="K1759" s="1">
        <v>13</v>
      </c>
      <c r="L1759" s="1">
        <v>92.307692309999993</v>
      </c>
      <c r="M1759" s="1">
        <v>7.692307692</v>
      </c>
      <c r="N1759" s="1">
        <v>67.989999999999995</v>
      </c>
      <c r="O1759" s="1">
        <v>0.28571428599999998</v>
      </c>
      <c r="P1759" s="1">
        <v>1</v>
      </c>
      <c r="Q1759" s="1">
        <v>0</v>
      </c>
      <c r="R1759" s="1">
        <v>0</v>
      </c>
      <c r="S1759">
        <f t="shared" si="379"/>
        <v>0</v>
      </c>
      <c r="T1759">
        <f t="shared" si="380"/>
        <v>0</v>
      </c>
      <c r="U1759">
        <f t="shared" si="381"/>
        <v>0</v>
      </c>
      <c r="V1759">
        <f t="shared" si="382"/>
        <v>0</v>
      </c>
      <c r="W1759">
        <f t="shared" si="383"/>
        <v>1</v>
      </c>
      <c r="X1759">
        <f t="shared" si="384"/>
        <v>0</v>
      </c>
      <c r="Y1759">
        <f t="shared" si="385"/>
        <v>0</v>
      </c>
      <c r="Z1759">
        <f t="shared" si="386"/>
        <v>1</v>
      </c>
      <c r="AA1759">
        <f t="shared" si="387"/>
        <v>0</v>
      </c>
      <c r="AB1759">
        <f t="shared" si="388"/>
        <v>0</v>
      </c>
      <c r="AC1759">
        <f t="shared" si="389"/>
        <v>0</v>
      </c>
      <c r="AD1759">
        <f t="shared" si="390"/>
        <v>0</v>
      </c>
      <c r="AE1759">
        <f t="shared" si="391"/>
        <v>0</v>
      </c>
    </row>
    <row r="1760" spans="2:31" x14ac:dyDescent="0.3">
      <c r="B1760" s="1" t="s">
        <v>6257</v>
      </c>
      <c r="C1760">
        <v>0</v>
      </c>
      <c r="D1760" s="2">
        <v>41610</v>
      </c>
      <c r="E1760" s="2">
        <v>41610</v>
      </c>
      <c r="F1760" s="2">
        <v>41614</v>
      </c>
      <c r="G1760">
        <f t="shared" si="378"/>
        <v>19</v>
      </c>
      <c r="H1760" s="1" t="s">
        <v>12</v>
      </c>
      <c r="I1760" t="s">
        <v>11778</v>
      </c>
      <c r="J1760" s="9">
        <v>1</v>
      </c>
      <c r="K1760" s="1">
        <v>19</v>
      </c>
      <c r="L1760" s="1">
        <v>52.631578949999998</v>
      </c>
      <c r="M1760" s="1">
        <v>15.78947368</v>
      </c>
      <c r="N1760" s="1">
        <v>42.01</v>
      </c>
      <c r="O1760" s="1">
        <v>0.5</v>
      </c>
      <c r="P1760" s="1">
        <v>1</v>
      </c>
      <c r="Q1760" s="1">
        <v>0</v>
      </c>
      <c r="R1760" s="1">
        <v>0</v>
      </c>
      <c r="S1760">
        <f t="shared" si="379"/>
        <v>0</v>
      </c>
      <c r="T1760">
        <f t="shared" si="380"/>
        <v>0</v>
      </c>
      <c r="U1760">
        <f t="shared" si="381"/>
        <v>0</v>
      </c>
      <c r="V1760">
        <f t="shared" si="382"/>
        <v>0</v>
      </c>
      <c r="W1760">
        <f t="shared" si="383"/>
        <v>1</v>
      </c>
      <c r="X1760">
        <f t="shared" si="384"/>
        <v>0</v>
      </c>
      <c r="Y1760">
        <f t="shared" si="385"/>
        <v>0</v>
      </c>
      <c r="Z1760">
        <f t="shared" si="386"/>
        <v>1</v>
      </c>
      <c r="AA1760">
        <f t="shared" si="387"/>
        <v>0</v>
      </c>
      <c r="AB1760">
        <f t="shared" si="388"/>
        <v>0</v>
      </c>
      <c r="AC1760">
        <f t="shared" si="389"/>
        <v>0</v>
      </c>
      <c r="AD1760">
        <f t="shared" si="390"/>
        <v>0</v>
      </c>
      <c r="AE1760">
        <f t="shared" si="391"/>
        <v>0</v>
      </c>
    </row>
    <row r="1761" spans="2:31" x14ac:dyDescent="0.3">
      <c r="B1761" s="1" t="s">
        <v>9982</v>
      </c>
      <c r="C1761">
        <v>1</v>
      </c>
      <c r="D1761" s="2">
        <v>40380</v>
      </c>
      <c r="E1761" s="2">
        <v>40410</v>
      </c>
      <c r="F1761" s="2">
        <v>40529</v>
      </c>
      <c r="G1761">
        <f t="shared" si="378"/>
        <v>0</v>
      </c>
      <c r="H1761" s="1" t="s">
        <v>3</v>
      </c>
      <c r="I1761" t="s">
        <v>11779</v>
      </c>
      <c r="J1761" s="9">
        <v>0</v>
      </c>
      <c r="K1761" s="1">
        <v>0</v>
      </c>
      <c r="L1761" s="1">
        <v>0</v>
      </c>
      <c r="M1761" s="1">
        <v>0</v>
      </c>
      <c r="N1761" s="1">
        <v>22.29</v>
      </c>
      <c r="O1761" s="1">
        <v>2.5210084000000001E-2</v>
      </c>
      <c r="P1761" s="1">
        <v>0</v>
      </c>
      <c r="Q1761" s="1">
        <v>0</v>
      </c>
      <c r="R1761" s="1">
        <v>0</v>
      </c>
      <c r="S1761">
        <f t="shared" si="379"/>
        <v>3</v>
      </c>
      <c r="T1761">
        <f t="shared" si="380"/>
        <v>1</v>
      </c>
      <c r="U1761">
        <f t="shared" si="381"/>
        <v>1</v>
      </c>
      <c r="V1761">
        <f t="shared" si="382"/>
        <v>0</v>
      </c>
      <c r="W1761">
        <f t="shared" si="383"/>
        <v>0</v>
      </c>
      <c r="X1761">
        <f t="shared" si="384"/>
        <v>0</v>
      </c>
      <c r="Y1761">
        <f t="shared" si="385"/>
        <v>0</v>
      </c>
      <c r="Z1761">
        <f t="shared" si="386"/>
        <v>0</v>
      </c>
      <c r="AA1761">
        <f t="shared" si="387"/>
        <v>0</v>
      </c>
      <c r="AB1761">
        <f t="shared" si="388"/>
        <v>0</v>
      </c>
      <c r="AC1761">
        <f t="shared" si="389"/>
        <v>1</v>
      </c>
      <c r="AD1761">
        <f t="shared" si="390"/>
        <v>0</v>
      </c>
      <c r="AE1761">
        <f t="shared" si="391"/>
        <v>0</v>
      </c>
    </row>
    <row r="1762" spans="2:31" x14ac:dyDescent="0.3">
      <c r="B1762" s="1" t="s">
        <v>5283</v>
      </c>
      <c r="C1762">
        <v>3</v>
      </c>
      <c r="D1762" s="2">
        <v>41547</v>
      </c>
      <c r="E1762" s="2">
        <v>41549</v>
      </c>
      <c r="F1762" s="2">
        <v>41640</v>
      </c>
      <c r="G1762">
        <f t="shared" si="378"/>
        <v>19</v>
      </c>
      <c r="H1762" s="1" t="s">
        <v>22</v>
      </c>
      <c r="I1762" t="s">
        <v>11780</v>
      </c>
      <c r="J1762" s="9">
        <v>1</v>
      </c>
      <c r="K1762" s="1">
        <v>38</v>
      </c>
      <c r="L1762" s="1">
        <v>34.21052632</v>
      </c>
      <c r="M1762" s="1">
        <v>10.52631579</v>
      </c>
      <c r="N1762" s="1">
        <v>67.38</v>
      </c>
      <c r="O1762" s="1">
        <v>4.3956044E-2</v>
      </c>
      <c r="P1762" s="1">
        <v>1</v>
      </c>
      <c r="Q1762" s="1">
        <v>0</v>
      </c>
      <c r="R1762" s="1">
        <v>0</v>
      </c>
      <c r="S1762">
        <f t="shared" si="379"/>
        <v>2</v>
      </c>
      <c r="T1762">
        <f t="shared" si="380"/>
        <v>0</v>
      </c>
      <c r="U1762">
        <f t="shared" si="381"/>
        <v>0</v>
      </c>
      <c r="V1762">
        <f t="shared" si="382"/>
        <v>1</v>
      </c>
      <c r="W1762">
        <f t="shared" si="383"/>
        <v>0</v>
      </c>
      <c r="X1762">
        <f t="shared" si="384"/>
        <v>0</v>
      </c>
      <c r="Y1762">
        <f t="shared" si="385"/>
        <v>0</v>
      </c>
      <c r="Z1762">
        <f t="shared" si="386"/>
        <v>0</v>
      </c>
      <c r="AA1762">
        <f t="shared" si="387"/>
        <v>0</v>
      </c>
      <c r="AB1762">
        <f t="shared" si="388"/>
        <v>1</v>
      </c>
      <c r="AC1762">
        <f t="shared" si="389"/>
        <v>0</v>
      </c>
      <c r="AD1762">
        <f t="shared" si="390"/>
        <v>0</v>
      </c>
      <c r="AE1762">
        <f t="shared" si="391"/>
        <v>0</v>
      </c>
    </row>
    <row r="1763" spans="2:31" x14ac:dyDescent="0.3">
      <c r="B1763" s="1" t="s">
        <v>1890</v>
      </c>
      <c r="C1763">
        <v>6</v>
      </c>
      <c r="D1763" s="2">
        <v>40856</v>
      </c>
      <c r="E1763" s="2">
        <v>40886</v>
      </c>
      <c r="F1763" s="2">
        <v>41302</v>
      </c>
      <c r="G1763">
        <f t="shared" si="378"/>
        <v>3.6153846153846154</v>
      </c>
      <c r="H1763" s="1" t="s">
        <v>3</v>
      </c>
      <c r="I1763" t="s">
        <v>11778</v>
      </c>
      <c r="J1763" s="9">
        <v>1</v>
      </c>
      <c r="K1763" s="1">
        <v>47</v>
      </c>
      <c r="L1763" s="1">
        <v>4.255319149</v>
      </c>
      <c r="M1763" s="1">
        <v>0</v>
      </c>
      <c r="N1763" s="1">
        <v>61.73</v>
      </c>
      <c r="O1763" s="1">
        <v>2.4038462E-2</v>
      </c>
      <c r="P1763" s="1">
        <v>0</v>
      </c>
      <c r="Q1763" s="1">
        <v>0</v>
      </c>
      <c r="R1763" s="1">
        <v>0</v>
      </c>
      <c r="S1763">
        <f t="shared" si="379"/>
        <v>13</v>
      </c>
      <c r="T1763">
        <f t="shared" si="380"/>
        <v>1</v>
      </c>
      <c r="U1763">
        <f t="shared" si="381"/>
        <v>0</v>
      </c>
      <c r="V1763">
        <f t="shared" si="382"/>
        <v>0</v>
      </c>
      <c r="W1763">
        <f t="shared" si="383"/>
        <v>1</v>
      </c>
      <c r="X1763">
        <f t="shared" si="384"/>
        <v>0</v>
      </c>
      <c r="Y1763">
        <f t="shared" si="385"/>
        <v>0</v>
      </c>
      <c r="Z1763">
        <f t="shared" si="386"/>
        <v>0</v>
      </c>
      <c r="AA1763">
        <f t="shared" si="387"/>
        <v>0</v>
      </c>
      <c r="AB1763">
        <f t="shared" si="388"/>
        <v>0</v>
      </c>
      <c r="AC1763">
        <f t="shared" si="389"/>
        <v>1</v>
      </c>
      <c r="AD1763">
        <f t="shared" si="390"/>
        <v>0</v>
      </c>
      <c r="AE1763">
        <f t="shared" si="391"/>
        <v>0</v>
      </c>
    </row>
    <row r="1764" spans="2:31" x14ac:dyDescent="0.3">
      <c r="B1764" s="1" t="s">
        <v>3443</v>
      </c>
      <c r="C1764">
        <v>1</v>
      </c>
      <c r="D1764" s="2">
        <v>40648</v>
      </c>
      <c r="E1764" s="2">
        <v>40648</v>
      </c>
      <c r="F1764" s="2">
        <v>40699</v>
      </c>
      <c r="G1764">
        <f t="shared" si="378"/>
        <v>0</v>
      </c>
      <c r="H1764" s="1" t="s">
        <v>12</v>
      </c>
      <c r="I1764" t="s">
        <v>11779</v>
      </c>
      <c r="J1764" s="9">
        <v>0</v>
      </c>
      <c r="K1764" s="1">
        <v>0</v>
      </c>
      <c r="L1764" s="1">
        <v>0</v>
      </c>
      <c r="M1764" s="1">
        <v>0</v>
      </c>
      <c r="N1764" s="1">
        <v>69.739999999999995</v>
      </c>
      <c r="O1764" s="1">
        <v>5.8823528999999999E-2</v>
      </c>
      <c r="P1764" s="1">
        <v>0</v>
      </c>
      <c r="Q1764" s="1">
        <v>0</v>
      </c>
      <c r="R1764" s="1">
        <v>0</v>
      </c>
      <c r="S1764">
        <f t="shared" si="379"/>
        <v>1</v>
      </c>
      <c r="T1764">
        <f t="shared" si="380"/>
        <v>0</v>
      </c>
      <c r="U1764">
        <f t="shared" si="381"/>
        <v>1</v>
      </c>
      <c r="V1764">
        <f t="shared" si="382"/>
        <v>0</v>
      </c>
      <c r="W1764">
        <f t="shared" si="383"/>
        <v>0</v>
      </c>
      <c r="X1764">
        <f t="shared" si="384"/>
        <v>0</v>
      </c>
      <c r="Y1764">
        <f t="shared" si="385"/>
        <v>0</v>
      </c>
      <c r="Z1764">
        <f t="shared" si="386"/>
        <v>1</v>
      </c>
      <c r="AA1764">
        <f t="shared" si="387"/>
        <v>0</v>
      </c>
      <c r="AB1764">
        <f t="shared" si="388"/>
        <v>0</v>
      </c>
      <c r="AC1764">
        <f t="shared" si="389"/>
        <v>0</v>
      </c>
      <c r="AD1764">
        <f t="shared" si="390"/>
        <v>0</v>
      </c>
      <c r="AE1764">
        <f t="shared" si="391"/>
        <v>0</v>
      </c>
    </row>
    <row r="1765" spans="2:31" x14ac:dyDescent="0.3">
      <c r="B1765" s="1" t="s">
        <v>1781</v>
      </c>
      <c r="C1765">
        <v>4</v>
      </c>
      <c r="D1765" s="2">
        <v>41149</v>
      </c>
      <c r="E1765" s="2">
        <v>41151</v>
      </c>
      <c r="F1765" s="2">
        <v>41644</v>
      </c>
      <c r="G1765">
        <f t="shared" si="378"/>
        <v>2.75</v>
      </c>
      <c r="H1765" s="1" t="s">
        <v>12</v>
      </c>
      <c r="I1765" t="s">
        <v>11780</v>
      </c>
      <c r="J1765" s="9">
        <v>1</v>
      </c>
      <c r="K1765" s="1">
        <v>44</v>
      </c>
      <c r="L1765" s="1">
        <v>90.909090910000003</v>
      </c>
      <c r="M1765" s="1">
        <v>13.636363640000001</v>
      </c>
      <c r="N1765" s="1">
        <v>131.33000000000001</v>
      </c>
      <c r="O1765" s="1">
        <v>5.8823528999999999E-2</v>
      </c>
      <c r="P1765" s="1">
        <v>1</v>
      </c>
      <c r="Q1765" s="1">
        <v>1</v>
      </c>
      <c r="R1765" s="1">
        <v>1</v>
      </c>
      <c r="S1765">
        <f t="shared" si="379"/>
        <v>16</v>
      </c>
      <c r="T1765">
        <f t="shared" si="380"/>
        <v>0</v>
      </c>
      <c r="U1765">
        <f t="shared" si="381"/>
        <v>0</v>
      </c>
      <c r="V1765">
        <f t="shared" si="382"/>
        <v>1</v>
      </c>
      <c r="W1765">
        <f t="shared" si="383"/>
        <v>0</v>
      </c>
      <c r="X1765">
        <f t="shared" si="384"/>
        <v>0</v>
      </c>
      <c r="Y1765">
        <f t="shared" si="385"/>
        <v>0</v>
      </c>
      <c r="Z1765">
        <f t="shared" si="386"/>
        <v>1</v>
      </c>
      <c r="AA1765">
        <f t="shared" si="387"/>
        <v>0</v>
      </c>
      <c r="AB1765">
        <f t="shared" si="388"/>
        <v>0</v>
      </c>
      <c r="AC1765">
        <f t="shared" si="389"/>
        <v>0</v>
      </c>
      <c r="AD1765">
        <f t="shared" si="390"/>
        <v>0</v>
      </c>
      <c r="AE1765">
        <f t="shared" si="391"/>
        <v>0</v>
      </c>
    </row>
    <row r="1766" spans="2:31" x14ac:dyDescent="0.3">
      <c r="B1766" s="1" t="s">
        <v>4759</v>
      </c>
      <c r="C1766">
        <v>0</v>
      </c>
      <c r="D1766" s="2">
        <v>40455</v>
      </c>
      <c r="E1766" s="2">
        <v>40499</v>
      </c>
      <c r="F1766" s="2">
        <v>41638</v>
      </c>
      <c r="G1766">
        <f t="shared" si="378"/>
        <v>1.027027027027027</v>
      </c>
      <c r="H1766" s="1" t="s">
        <v>12</v>
      </c>
      <c r="I1766" t="s">
        <v>11779</v>
      </c>
      <c r="J1766" s="9">
        <v>1</v>
      </c>
      <c r="K1766" s="1">
        <v>38</v>
      </c>
      <c r="L1766" s="1">
        <v>71.052631579999996</v>
      </c>
      <c r="M1766" s="1">
        <v>18.421052629999998</v>
      </c>
      <c r="N1766" s="1">
        <v>62.11</v>
      </c>
      <c r="O1766" s="1">
        <v>3.1606673000000002E-2</v>
      </c>
      <c r="P1766" s="1">
        <v>1</v>
      </c>
      <c r="Q1766" s="1">
        <v>1</v>
      </c>
      <c r="R1766" s="1">
        <v>0</v>
      </c>
      <c r="S1766">
        <f t="shared" si="379"/>
        <v>37</v>
      </c>
      <c r="T1766">
        <f t="shared" si="380"/>
        <v>0</v>
      </c>
      <c r="U1766">
        <f t="shared" si="381"/>
        <v>1</v>
      </c>
      <c r="V1766">
        <f t="shared" si="382"/>
        <v>0</v>
      </c>
      <c r="W1766">
        <f t="shared" si="383"/>
        <v>0</v>
      </c>
      <c r="X1766">
        <f t="shared" si="384"/>
        <v>0</v>
      </c>
      <c r="Y1766">
        <f t="shared" si="385"/>
        <v>0</v>
      </c>
      <c r="Z1766">
        <f t="shared" si="386"/>
        <v>1</v>
      </c>
      <c r="AA1766">
        <f t="shared" si="387"/>
        <v>0</v>
      </c>
      <c r="AB1766">
        <f t="shared" si="388"/>
        <v>0</v>
      </c>
      <c r="AC1766">
        <f t="shared" si="389"/>
        <v>0</v>
      </c>
      <c r="AD1766">
        <f t="shared" si="390"/>
        <v>0</v>
      </c>
      <c r="AE1766">
        <f t="shared" si="391"/>
        <v>0</v>
      </c>
    </row>
    <row r="1767" spans="2:31" x14ac:dyDescent="0.3">
      <c r="B1767" s="1" t="s">
        <v>7817</v>
      </c>
      <c r="C1767">
        <v>0</v>
      </c>
      <c r="D1767" s="2">
        <v>42989</v>
      </c>
      <c r="E1767" s="2">
        <v>42994</v>
      </c>
      <c r="F1767" s="2">
        <v>43016</v>
      </c>
      <c r="G1767">
        <f t="shared" si="378"/>
        <v>28</v>
      </c>
      <c r="H1767" s="1" t="s">
        <v>12</v>
      </c>
      <c r="I1767" t="s">
        <v>11780</v>
      </c>
      <c r="J1767" s="9">
        <v>1</v>
      </c>
      <c r="K1767" s="1">
        <v>28</v>
      </c>
      <c r="L1767" s="1">
        <v>46.428571429999998</v>
      </c>
      <c r="M1767" s="1">
        <v>7.1428571429999996</v>
      </c>
      <c r="N1767" s="1">
        <v>57.05</v>
      </c>
      <c r="O1767" s="1">
        <v>9.0909090909090898E-2</v>
      </c>
      <c r="P1767" s="1">
        <v>1</v>
      </c>
      <c r="Q1767" s="1">
        <v>0</v>
      </c>
      <c r="R1767" s="1">
        <v>0</v>
      </c>
      <c r="S1767">
        <f t="shared" si="379"/>
        <v>0</v>
      </c>
      <c r="T1767">
        <f t="shared" si="380"/>
        <v>0</v>
      </c>
      <c r="U1767">
        <f t="shared" si="381"/>
        <v>0</v>
      </c>
      <c r="V1767">
        <f t="shared" si="382"/>
        <v>1</v>
      </c>
      <c r="W1767">
        <f t="shared" si="383"/>
        <v>0</v>
      </c>
      <c r="X1767">
        <f t="shared" si="384"/>
        <v>0</v>
      </c>
      <c r="Y1767">
        <f t="shared" si="385"/>
        <v>0</v>
      </c>
      <c r="Z1767">
        <f t="shared" si="386"/>
        <v>1</v>
      </c>
      <c r="AA1767">
        <f t="shared" si="387"/>
        <v>0</v>
      </c>
      <c r="AB1767">
        <f t="shared" si="388"/>
        <v>0</v>
      </c>
      <c r="AC1767">
        <f t="shared" si="389"/>
        <v>0</v>
      </c>
      <c r="AD1767">
        <f t="shared" si="390"/>
        <v>0</v>
      </c>
      <c r="AE1767">
        <f t="shared" si="391"/>
        <v>0</v>
      </c>
    </row>
    <row r="1768" spans="2:31" x14ac:dyDescent="0.3">
      <c r="B1768" s="1" t="s">
        <v>2267</v>
      </c>
      <c r="C1768">
        <v>0</v>
      </c>
      <c r="D1768" s="2">
        <v>41237</v>
      </c>
      <c r="E1768" s="2">
        <v>41288</v>
      </c>
      <c r="F1768" s="2">
        <v>41453</v>
      </c>
      <c r="G1768">
        <f t="shared" si="378"/>
        <v>7.2</v>
      </c>
      <c r="H1768" s="1" t="s">
        <v>12</v>
      </c>
      <c r="I1768" t="s">
        <v>11779</v>
      </c>
      <c r="J1768" s="9">
        <v>1</v>
      </c>
      <c r="K1768" s="1">
        <v>36</v>
      </c>
      <c r="L1768" s="1">
        <v>47.222222219999999</v>
      </c>
      <c r="M1768" s="1">
        <v>16.666666670000001</v>
      </c>
      <c r="N1768" s="1">
        <v>53.46</v>
      </c>
      <c r="O1768" s="1">
        <v>1.8181817999999999E-2</v>
      </c>
      <c r="P1768" s="1">
        <v>1</v>
      </c>
      <c r="Q1768" s="1">
        <v>0</v>
      </c>
      <c r="R1768" s="1">
        <v>0</v>
      </c>
      <c r="S1768">
        <f t="shared" si="379"/>
        <v>5</v>
      </c>
      <c r="T1768">
        <f t="shared" si="380"/>
        <v>0</v>
      </c>
      <c r="U1768">
        <f t="shared" si="381"/>
        <v>1</v>
      </c>
      <c r="V1768">
        <f t="shared" si="382"/>
        <v>0</v>
      </c>
      <c r="W1768">
        <f t="shared" si="383"/>
        <v>0</v>
      </c>
      <c r="X1768">
        <f t="shared" si="384"/>
        <v>0</v>
      </c>
      <c r="Y1768">
        <f t="shared" si="385"/>
        <v>0</v>
      </c>
      <c r="Z1768">
        <f t="shared" si="386"/>
        <v>1</v>
      </c>
      <c r="AA1768">
        <f t="shared" si="387"/>
        <v>0</v>
      </c>
      <c r="AB1768">
        <f t="shared" si="388"/>
        <v>0</v>
      </c>
      <c r="AC1768">
        <f t="shared" si="389"/>
        <v>0</v>
      </c>
      <c r="AD1768">
        <f t="shared" si="390"/>
        <v>0</v>
      </c>
      <c r="AE1768">
        <f t="shared" si="391"/>
        <v>0</v>
      </c>
    </row>
    <row r="1769" spans="2:31" x14ac:dyDescent="0.3">
      <c r="B1769" s="1" t="s">
        <v>9288</v>
      </c>
      <c r="C1769">
        <v>3</v>
      </c>
      <c r="D1769" s="2">
        <v>40813</v>
      </c>
      <c r="E1769" s="2">
        <v>40820</v>
      </c>
      <c r="F1769" s="2">
        <v>41583</v>
      </c>
      <c r="G1769">
        <f t="shared" si="378"/>
        <v>2.04</v>
      </c>
      <c r="H1769" s="1" t="s">
        <v>3</v>
      </c>
      <c r="I1769" t="s">
        <v>11778</v>
      </c>
      <c r="J1769" s="9">
        <v>1</v>
      </c>
      <c r="K1769" s="1">
        <v>51</v>
      </c>
      <c r="L1769" s="1">
        <v>1.9607843140000001</v>
      </c>
      <c r="M1769" s="1">
        <v>0</v>
      </c>
      <c r="N1769" s="1">
        <v>67.349999999999994</v>
      </c>
      <c r="O1769" s="1">
        <v>1.1795544E-2</v>
      </c>
      <c r="P1769" s="1">
        <v>0</v>
      </c>
      <c r="Q1769" s="1">
        <v>0</v>
      </c>
      <c r="R1769" s="1">
        <v>0</v>
      </c>
      <c r="S1769">
        <f t="shared" si="379"/>
        <v>25</v>
      </c>
      <c r="T1769">
        <f t="shared" si="380"/>
        <v>1</v>
      </c>
      <c r="U1769">
        <f t="shared" si="381"/>
        <v>0</v>
      </c>
      <c r="V1769">
        <f t="shared" si="382"/>
        <v>0</v>
      </c>
      <c r="W1769">
        <f t="shared" si="383"/>
        <v>1</v>
      </c>
      <c r="X1769">
        <f t="shared" si="384"/>
        <v>0</v>
      </c>
      <c r="Y1769">
        <f t="shared" si="385"/>
        <v>0</v>
      </c>
      <c r="Z1769">
        <f t="shared" si="386"/>
        <v>0</v>
      </c>
      <c r="AA1769">
        <f t="shared" si="387"/>
        <v>0</v>
      </c>
      <c r="AB1769">
        <f t="shared" si="388"/>
        <v>0</v>
      </c>
      <c r="AC1769">
        <f t="shared" si="389"/>
        <v>1</v>
      </c>
      <c r="AD1769">
        <f t="shared" si="390"/>
        <v>0</v>
      </c>
      <c r="AE1769">
        <f t="shared" si="391"/>
        <v>0</v>
      </c>
    </row>
    <row r="1770" spans="2:31" x14ac:dyDescent="0.3">
      <c r="B1770" s="1" t="s">
        <v>9185</v>
      </c>
      <c r="C1770">
        <v>2</v>
      </c>
      <c r="D1770" s="2">
        <v>41319</v>
      </c>
      <c r="E1770" s="2">
        <v>41321</v>
      </c>
      <c r="F1770" s="2">
        <v>41456</v>
      </c>
      <c r="G1770">
        <f t="shared" si="378"/>
        <v>10.5</v>
      </c>
      <c r="H1770" s="1" t="s">
        <v>10</v>
      </c>
      <c r="I1770" t="s">
        <v>11778</v>
      </c>
      <c r="J1770" s="9">
        <v>1</v>
      </c>
      <c r="K1770" s="1">
        <v>42</v>
      </c>
      <c r="L1770" s="1">
        <v>11.9047619</v>
      </c>
      <c r="M1770" s="1">
        <v>0</v>
      </c>
      <c r="N1770" s="1">
        <v>147.94</v>
      </c>
      <c r="O1770" s="1">
        <v>2.9629630000000001E-2</v>
      </c>
      <c r="P1770" s="1">
        <v>0</v>
      </c>
      <c r="Q1770" s="1">
        <v>0</v>
      </c>
      <c r="R1770" s="1">
        <v>0</v>
      </c>
      <c r="S1770">
        <f t="shared" si="379"/>
        <v>4</v>
      </c>
      <c r="T1770">
        <f t="shared" si="380"/>
        <v>0</v>
      </c>
      <c r="U1770">
        <f t="shared" si="381"/>
        <v>0</v>
      </c>
      <c r="V1770">
        <f t="shared" si="382"/>
        <v>0</v>
      </c>
      <c r="W1770">
        <f t="shared" si="383"/>
        <v>1</v>
      </c>
      <c r="X1770">
        <f t="shared" si="384"/>
        <v>0</v>
      </c>
      <c r="Y1770">
        <f t="shared" si="385"/>
        <v>1</v>
      </c>
      <c r="Z1770">
        <f t="shared" si="386"/>
        <v>0</v>
      </c>
      <c r="AA1770">
        <f t="shared" si="387"/>
        <v>0</v>
      </c>
      <c r="AB1770">
        <f t="shared" si="388"/>
        <v>0</v>
      </c>
      <c r="AC1770">
        <f t="shared" si="389"/>
        <v>0</v>
      </c>
      <c r="AD1770">
        <f t="shared" si="390"/>
        <v>0</v>
      </c>
      <c r="AE1770">
        <f t="shared" si="391"/>
        <v>0</v>
      </c>
    </row>
    <row r="1771" spans="2:31" x14ac:dyDescent="0.3">
      <c r="B1771" s="1" t="s">
        <v>9973</v>
      </c>
      <c r="C1771">
        <v>5</v>
      </c>
      <c r="D1771" s="2">
        <v>40930</v>
      </c>
      <c r="E1771" s="2">
        <v>40930</v>
      </c>
      <c r="F1771" s="2">
        <v>41028</v>
      </c>
      <c r="G1771">
        <f t="shared" si="378"/>
        <v>6</v>
      </c>
      <c r="H1771" s="1" t="s">
        <v>10</v>
      </c>
      <c r="I1771" t="s">
        <v>11779</v>
      </c>
      <c r="J1771" s="9">
        <v>1</v>
      </c>
      <c r="K1771" s="1">
        <v>18</v>
      </c>
      <c r="L1771" s="1">
        <v>0</v>
      </c>
      <c r="M1771" s="1">
        <v>0</v>
      </c>
      <c r="N1771" s="1">
        <v>301.41000000000003</v>
      </c>
      <c r="O1771" s="1">
        <v>4.0816326999999999E-2</v>
      </c>
      <c r="P1771" s="1">
        <v>0</v>
      </c>
      <c r="Q1771" s="1">
        <v>0</v>
      </c>
      <c r="R1771" s="1">
        <v>0</v>
      </c>
      <c r="S1771">
        <f t="shared" si="379"/>
        <v>3</v>
      </c>
      <c r="T1771">
        <f t="shared" si="380"/>
        <v>0</v>
      </c>
      <c r="U1771">
        <f t="shared" si="381"/>
        <v>1</v>
      </c>
      <c r="V1771">
        <f t="shared" si="382"/>
        <v>0</v>
      </c>
      <c r="W1771">
        <f t="shared" si="383"/>
        <v>0</v>
      </c>
      <c r="X1771">
        <f t="shared" si="384"/>
        <v>0</v>
      </c>
      <c r="Y1771">
        <f t="shared" si="385"/>
        <v>1</v>
      </c>
      <c r="Z1771">
        <f t="shared" si="386"/>
        <v>0</v>
      </c>
      <c r="AA1771">
        <f t="shared" si="387"/>
        <v>0</v>
      </c>
      <c r="AB1771">
        <f t="shared" si="388"/>
        <v>0</v>
      </c>
      <c r="AC1771">
        <f t="shared" si="389"/>
        <v>0</v>
      </c>
      <c r="AD1771">
        <f t="shared" si="390"/>
        <v>0</v>
      </c>
      <c r="AE1771">
        <f t="shared" si="391"/>
        <v>0</v>
      </c>
    </row>
    <row r="1772" spans="2:31" x14ac:dyDescent="0.3">
      <c r="B1772" s="1" t="s">
        <v>5022</v>
      </c>
      <c r="C1772">
        <v>0</v>
      </c>
      <c r="D1772" s="2">
        <v>41514</v>
      </c>
      <c r="E1772" s="2">
        <v>41516</v>
      </c>
      <c r="F1772" s="2">
        <v>41644</v>
      </c>
      <c r="G1772">
        <f t="shared" si="378"/>
        <v>9.5</v>
      </c>
      <c r="H1772" s="1" t="s">
        <v>10</v>
      </c>
      <c r="I1772" t="s">
        <v>11779</v>
      </c>
      <c r="J1772" s="9">
        <v>1</v>
      </c>
      <c r="K1772" s="1">
        <v>38</v>
      </c>
      <c r="L1772" s="1">
        <v>65.78947368</v>
      </c>
      <c r="M1772" s="1">
        <v>13.15789474</v>
      </c>
      <c r="N1772" s="1">
        <v>44.1</v>
      </c>
      <c r="O1772" s="1">
        <v>5.46875E-2</v>
      </c>
      <c r="P1772" s="1">
        <v>1</v>
      </c>
      <c r="Q1772" s="1">
        <v>0</v>
      </c>
      <c r="R1772" s="1">
        <v>0</v>
      </c>
      <c r="S1772">
        <f t="shared" si="379"/>
        <v>4</v>
      </c>
      <c r="T1772">
        <f t="shared" si="380"/>
        <v>0</v>
      </c>
      <c r="U1772">
        <f t="shared" si="381"/>
        <v>1</v>
      </c>
      <c r="V1772">
        <f t="shared" si="382"/>
        <v>0</v>
      </c>
      <c r="W1772">
        <f t="shared" si="383"/>
        <v>0</v>
      </c>
      <c r="X1772">
        <f t="shared" si="384"/>
        <v>0</v>
      </c>
      <c r="Y1772">
        <f t="shared" si="385"/>
        <v>1</v>
      </c>
      <c r="Z1772">
        <f t="shared" si="386"/>
        <v>0</v>
      </c>
      <c r="AA1772">
        <f t="shared" si="387"/>
        <v>0</v>
      </c>
      <c r="AB1772">
        <f t="shared" si="388"/>
        <v>0</v>
      </c>
      <c r="AC1772">
        <f t="shared" si="389"/>
        <v>0</v>
      </c>
      <c r="AD1772">
        <f t="shared" si="390"/>
        <v>0</v>
      </c>
      <c r="AE1772">
        <f t="shared" si="391"/>
        <v>0</v>
      </c>
    </row>
    <row r="1773" spans="2:31" x14ac:dyDescent="0.3">
      <c r="B1773" s="1" t="s">
        <v>5619</v>
      </c>
      <c r="C1773">
        <v>6</v>
      </c>
      <c r="D1773" s="2">
        <v>41563</v>
      </c>
      <c r="E1773" s="2">
        <v>41581</v>
      </c>
      <c r="F1773" s="2">
        <v>41589</v>
      </c>
      <c r="G1773">
        <f t="shared" si="378"/>
        <v>35</v>
      </c>
      <c r="H1773" s="1" t="s">
        <v>5</v>
      </c>
      <c r="I1773" t="s">
        <v>11778</v>
      </c>
      <c r="J1773" s="9">
        <v>1</v>
      </c>
      <c r="K1773" s="1">
        <v>35</v>
      </c>
      <c r="L1773" s="1">
        <v>0</v>
      </c>
      <c r="M1773" s="1">
        <v>0</v>
      </c>
      <c r="N1773" s="1">
        <v>35.56</v>
      </c>
      <c r="O1773" s="1">
        <v>0.25</v>
      </c>
      <c r="P1773" s="1">
        <v>1</v>
      </c>
      <c r="Q1773" s="1">
        <v>0</v>
      </c>
      <c r="R1773" s="1">
        <v>0</v>
      </c>
      <c r="S1773">
        <f t="shared" si="379"/>
        <v>0</v>
      </c>
      <c r="T1773">
        <f t="shared" si="380"/>
        <v>0</v>
      </c>
      <c r="U1773">
        <f t="shared" si="381"/>
        <v>0</v>
      </c>
      <c r="V1773">
        <f t="shared" si="382"/>
        <v>0</v>
      </c>
      <c r="W1773">
        <f t="shared" si="383"/>
        <v>1</v>
      </c>
      <c r="X1773">
        <f t="shared" si="384"/>
        <v>0</v>
      </c>
      <c r="Y1773">
        <f t="shared" si="385"/>
        <v>0</v>
      </c>
      <c r="Z1773">
        <f t="shared" si="386"/>
        <v>0</v>
      </c>
      <c r="AA1773">
        <f t="shared" si="387"/>
        <v>1</v>
      </c>
      <c r="AB1773">
        <f t="shared" si="388"/>
        <v>0</v>
      </c>
      <c r="AC1773">
        <f t="shared" si="389"/>
        <v>0</v>
      </c>
      <c r="AD1773">
        <f t="shared" si="390"/>
        <v>0</v>
      </c>
      <c r="AE1773">
        <f t="shared" si="391"/>
        <v>0</v>
      </c>
    </row>
    <row r="1774" spans="2:31" x14ac:dyDescent="0.3">
      <c r="B1774" s="1" t="s">
        <v>2347</v>
      </c>
      <c r="C1774">
        <v>4</v>
      </c>
      <c r="D1774" s="2">
        <v>40663</v>
      </c>
      <c r="E1774" s="2">
        <v>40671</v>
      </c>
      <c r="F1774" s="2">
        <v>41658</v>
      </c>
      <c r="G1774">
        <f t="shared" si="378"/>
        <v>2.03125</v>
      </c>
      <c r="H1774" s="1" t="s">
        <v>10</v>
      </c>
      <c r="I1774" t="s">
        <v>11779</v>
      </c>
      <c r="J1774" s="9">
        <v>1</v>
      </c>
      <c r="K1774" s="1">
        <v>65</v>
      </c>
      <c r="L1774" s="1">
        <v>70.769230769999993</v>
      </c>
      <c r="M1774" s="1">
        <v>9.230769231</v>
      </c>
      <c r="N1774" s="1">
        <v>141.07</v>
      </c>
      <c r="O1774" s="1">
        <v>0.132725431</v>
      </c>
      <c r="P1774" s="1">
        <v>1</v>
      </c>
      <c r="Q1774" s="1">
        <v>1</v>
      </c>
      <c r="R1774" s="1">
        <v>0</v>
      </c>
      <c r="S1774">
        <f t="shared" si="379"/>
        <v>32</v>
      </c>
      <c r="T1774">
        <f t="shared" si="380"/>
        <v>0</v>
      </c>
      <c r="U1774">
        <f t="shared" si="381"/>
        <v>1</v>
      </c>
      <c r="V1774">
        <f t="shared" si="382"/>
        <v>0</v>
      </c>
      <c r="W1774">
        <f t="shared" si="383"/>
        <v>0</v>
      </c>
      <c r="X1774">
        <f t="shared" si="384"/>
        <v>0</v>
      </c>
      <c r="Y1774">
        <f t="shared" si="385"/>
        <v>1</v>
      </c>
      <c r="Z1774">
        <f t="shared" si="386"/>
        <v>0</v>
      </c>
      <c r="AA1774">
        <f t="shared" si="387"/>
        <v>0</v>
      </c>
      <c r="AB1774">
        <f t="shared" si="388"/>
        <v>0</v>
      </c>
      <c r="AC1774">
        <f t="shared" si="389"/>
        <v>0</v>
      </c>
      <c r="AD1774">
        <f t="shared" si="390"/>
        <v>0</v>
      </c>
      <c r="AE1774">
        <f t="shared" si="391"/>
        <v>0</v>
      </c>
    </row>
    <row r="1775" spans="2:31" x14ac:dyDescent="0.3">
      <c r="B1775" s="1" t="s">
        <v>6724</v>
      </c>
      <c r="C1775">
        <v>4</v>
      </c>
      <c r="D1775" s="2">
        <v>41883</v>
      </c>
      <c r="E1775" s="2">
        <v>41899</v>
      </c>
      <c r="F1775" s="2">
        <v>43082</v>
      </c>
      <c r="G1775">
        <f t="shared" si="378"/>
        <v>7.8947368421052627E-2</v>
      </c>
      <c r="H1775" s="1" t="s">
        <v>3</v>
      </c>
      <c r="I1775" t="s">
        <v>11778</v>
      </c>
      <c r="J1775" s="9">
        <v>0</v>
      </c>
      <c r="K1775" s="1">
        <v>3</v>
      </c>
      <c r="L1775" s="1">
        <v>33.333333330000002</v>
      </c>
      <c r="M1775" s="1">
        <v>33.333333330000002</v>
      </c>
      <c r="N1775" s="1">
        <v>94.07</v>
      </c>
      <c r="O1775" s="1">
        <v>2.9585798816568001E-2</v>
      </c>
      <c r="P1775" s="1">
        <v>1</v>
      </c>
      <c r="Q1775" s="1">
        <v>0</v>
      </c>
      <c r="R1775" s="1">
        <v>0</v>
      </c>
      <c r="S1775">
        <f t="shared" si="379"/>
        <v>38</v>
      </c>
      <c r="T1775">
        <f t="shared" si="380"/>
        <v>1</v>
      </c>
      <c r="U1775">
        <f t="shared" si="381"/>
        <v>0</v>
      </c>
      <c r="V1775">
        <f t="shared" si="382"/>
        <v>0</v>
      </c>
      <c r="W1775">
        <f t="shared" si="383"/>
        <v>1</v>
      </c>
      <c r="X1775">
        <f t="shared" si="384"/>
        <v>0</v>
      </c>
      <c r="Y1775">
        <f t="shared" si="385"/>
        <v>0</v>
      </c>
      <c r="Z1775">
        <f t="shared" si="386"/>
        <v>0</v>
      </c>
      <c r="AA1775">
        <f t="shared" si="387"/>
        <v>0</v>
      </c>
      <c r="AB1775">
        <f t="shared" si="388"/>
        <v>0</v>
      </c>
      <c r="AC1775">
        <f t="shared" si="389"/>
        <v>1</v>
      </c>
      <c r="AD1775">
        <f t="shared" si="390"/>
        <v>0</v>
      </c>
      <c r="AE1775">
        <f t="shared" si="391"/>
        <v>0</v>
      </c>
    </row>
    <row r="1776" spans="2:31" x14ac:dyDescent="0.3">
      <c r="B1776" s="1" t="s">
        <v>5607</v>
      </c>
      <c r="C1776">
        <v>6</v>
      </c>
      <c r="D1776" s="2">
        <v>41563</v>
      </c>
      <c r="E1776" s="2">
        <v>41563</v>
      </c>
      <c r="F1776" s="2">
        <v>41606</v>
      </c>
      <c r="G1776">
        <f t="shared" si="378"/>
        <v>36</v>
      </c>
      <c r="H1776" s="1" t="s">
        <v>3</v>
      </c>
      <c r="I1776" t="s">
        <v>11780</v>
      </c>
      <c r="J1776" s="9">
        <v>1</v>
      </c>
      <c r="K1776" s="1">
        <v>36</v>
      </c>
      <c r="L1776" s="1">
        <v>11.11111111</v>
      </c>
      <c r="M1776" s="1">
        <v>5.5555555559999998</v>
      </c>
      <c r="N1776" s="1">
        <v>35.47</v>
      </c>
      <c r="O1776" s="1">
        <v>0.16279069800000001</v>
      </c>
      <c r="P1776" s="1">
        <v>1</v>
      </c>
      <c r="Q1776" s="1">
        <v>0</v>
      </c>
      <c r="R1776" s="1">
        <v>0</v>
      </c>
      <c r="S1776">
        <f t="shared" si="379"/>
        <v>1</v>
      </c>
      <c r="T1776">
        <f t="shared" si="380"/>
        <v>1</v>
      </c>
      <c r="U1776">
        <f t="shared" si="381"/>
        <v>0</v>
      </c>
      <c r="V1776">
        <f t="shared" si="382"/>
        <v>1</v>
      </c>
      <c r="W1776">
        <f t="shared" si="383"/>
        <v>0</v>
      </c>
      <c r="X1776">
        <f t="shared" si="384"/>
        <v>0</v>
      </c>
      <c r="Y1776">
        <f t="shared" si="385"/>
        <v>0</v>
      </c>
      <c r="Z1776">
        <f t="shared" si="386"/>
        <v>0</v>
      </c>
      <c r="AA1776">
        <f t="shared" si="387"/>
        <v>0</v>
      </c>
      <c r="AB1776">
        <f t="shared" si="388"/>
        <v>0</v>
      </c>
      <c r="AC1776">
        <f t="shared" si="389"/>
        <v>1</v>
      </c>
      <c r="AD1776">
        <f t="shared" si="390"/>
        <v>0</v>
      </c>
      <c r="AE1776">
        <f t="shared" si="391"/>
        <v>0</v>
      </c>
    </row>
    <row r="1777" spans="2:31" x14ac:dyDescent="0.3">
      <c r="B1777" s="1" t="s">
        <v>9682</v>
      </c>
      <c r="C1777">
        <v>6</v>
      </c>
      <c r="D1777" s="2">
        <v>40678</v>
      </c>
      <c r="E1777" s="2">
        <v>40691</v>
      </c>
      <c r="F1777" s="2">
        <v>40710</v>
      </c>
      <c r="G1777">
        <f t="shared" si="378"/>
        <v>45</v>
      </c>
      <c r="H1777" s="1" t="s">
        <v>5</v>
      </c>
      <c r="I1777" t="s">
        <v>11779</v>
      </c>
      <c r="J1777" s="9">
        <v>1</v>
      </c>
      <c r="K1777" s="1">
        <v>45</v>
      </c>
      <c r="L1777" s="1">
        <v>2.2222222220000001</v>
      </c>
      <c r="M1777" s="1">
        <v>0</v>
      </c>
      <c r="N1777" s="1">
        <v>39.21</v>
      </c>
      <c r="O1777" s="1">
        <v>0.105263158</v>
      </c>
      <c r="P1777" s="1">
        <v>0</v>
      </c>
      <c r="Q1777" s="1">
        <v>0</v>
      </c>
      <c r="R1777" s="1">
        <v>0</v>
      </c>
      <c r="S1777">
        <f t="shared" si="379"/>
        <v>0</v>
      </c>
      <c r="T1777">
        <f t="shared" si="380"/>
        <v>0</v>
      </c>
      <c r="U1777">
        <f t="shared" si="381"/>
        <v>1</v>
      </c>
      <c r="V1777">
        <f t="shared" si="382"/>
        <v>0</v>
      </c>
      <c r="W1777">
        <f t="shared" si="383"/>
        <v>0</v>
      </c>
      <c r="X1777">
        <f t="shared" si="384"/>
        <v>0</v>
      </c>
      <c r="Y1777">
        <f t="shared" si="385"/>
        <v>0</v>
      </c>
      <c r="Z1777">
        <f t="shared" si="386"/>
        <v>0</v>
      </c>
      <c r="AA1777">
        <f t="shared" si="387"/>
        <v>1</v>
      </c>
      <c r="AB1777">
        <f t="shared" si="388"/>
        <v>0</v>
      </c>
      <c r="AC1777">
        <f t="shared" si="389"/>
        <v>0</v>
      </c>
      <c r="AD1777">
        <f t="shared" si="390"/>
        <v>0</v>
      </c>
      <c r="AE1777">
        <f t="shared" si="391"/>
        <v>0</v>
      </c>
    </row>
    <row r="1778" spans="2:31" x14ac:dyDescent="0.3">
      <c r="B1778" s="1" t="s">
        <v>11363</v>
      </c>
      <c r="C1778">
        <v>0</v>
      </c>
      <c r="D1778" s="2">
        <v>42912</v>
      </c>
      <c r="E1778" s="2">
        <v>42940</v>
      </c>
      <c r="F1778" s="2">
        <v>42981</v>
      </c>
      <c r="G1778">
        <f t="shared" si="378"/>
        <v>28</v>
      </c>
      <c r="H1778" s="1" t="s">
        <v>5</v>
      </c>
      <c r="I1778" t="s">
        <v>11778</v>
      </c>
      <c r="J1778" s="9">
        <v>1</v>
      </c>
      <c r="K1778" s="1">
        <v>28</v>
      </c>
      <c r="L1778" s="1">
        <v>92.857142859999996</v>
      </c>
      <c r="M1778" s="1">
        <v>10.71428571</v>
      </c>
      <c r="N1778" s="1">
        <v>31.55</v>
      </c>
      <c r="O1778" s="1">
        <v>4.8780487804878099E-2</v>
      </c>
      <c r="P1778" s="1">
        <v>1</v>
      </c>
      <c r="Q1778" s="1">
        <v>0</v>
      </c>
      <c r="R1778" s="1">
        <v>0</v>
      </c>
      <c r="S1778">
        <f t="shared" si="379"/>
        <v>1</v>
      </c>
      <c r="T1778">
        <f t="shared" si="380"/>
        <v>0</v>
      </c>
      <c r="U1778">
        <f t="shared" si="381"/>
        <v>0</v>
      </c>
      <c r="V1778">
        <f t="shared" si="382"/>
        <v>0</v>
      </c>
      <c r="W1778">
        <f t="shared" si="383"/>
        <v>1</v>
      </c>
      <c r="X1778">
        <f t="shared" si="384"/>
        <v>0</v>
      </c>
      <c r="Y1778">
        <f t="shared" si="385"/>
        <v>0</v>
      </c>
      <c r="Z1778">
        <f t="shared" si="386"/>
        <v>0</v>
      </c>
      <c r="AA1778">
        <f t="shared" si="387"/>
        <v>1</v>
      </c>
      <c r="AB1778">
        <f t="shared" si="388"/>
        <v>0</v>
      </c>
      <c r="AC1778">
        <f t="shared" si="389"/>
        <v>0</v>
      </c>
      <c r="AD1778">
        <f t="shared" si="390"/>
        <v>0</v>
      </c>
      <c r="AE1778">
        <f t="shared" si="391"/>
        <v>0</v>
      </c>
    </row>
    <row r="1779" spans="2:31" x14ac:dyDescent="0.3">
      <c r="B1779" s="1" t="s">
        <v>1454</v>
      </c>
      <c r="C1779">
        <v>3</v>
      </c>
      <c r="D1779" s="2">
        <v>40448</v>
      </c>
      <c r="E1779" s="2">
        <v>40491</v>
      </c>
      <c r="F1779" s="2">
        <v>41652</v>
      </c>
      <c r="G1779">
        <f t="shared" si="378"/>
        <v>1.3421052631578947</v>
      </c>
      <c r="H1779" s="1" t="s">
        <v>10</v>
      </c>
      <c r="I1779" t="s">
        <v>11778</v>
      </c>
      <c r="J1779" s="9">
        <v>1</v>
      </c>
      <c r="K1779" s="1">
        <v>51</v>
      </c>
      <c r="L1779" s="1">
        <v>11.764705879999999</v>
      </c>
      <c r="M1779" s="1">
        <v>1.9607843140000001</v>
      </c>
      <c r="N1779" s="1">
        <v>71.59</v>
      </c>
      <c r="O1779" s="1">
        <v>4.8234280999999997E-2</v>
      </c>
      <c r="P1779" s="1">
        <v>1</v>
      </c>
      <c r="Q1779" s="1">
        <v>0</v>
      </c>
      <c r="R1779" s="1">
        <v>0</v>
      </c>
      <c r="S1779">
        <f t="shared" si="379"/>
        <v>38</v>
      </c>
      <c r="T1779">
        <f t="shared" si="380"/>
        <v>0</v>
      </c>
      <c r="U1779">
        <f t="shared" si="381"/>
        <v>0</v>
      </c>
      <c r="V1779">
        <f t="shared" si="382"/>
        <v>0</v>
      </c>
      <c r="W1779">
        <f t="shared" si="383"/>
        <v>1</v>
      </c>
      <c r="X1779">
        <f t="shared" si="384"/>
        <v>0</v>
      </c>
      <c r="Y1779">
        <f t="shared" si="385"/>
        <v>1</v>
      </c>
      <c r="Z1779">
        <f t="shared" si="386"/>
        <v>0</v>
      </c>
      <c r="AA1779">
        <f t="shared" si="387"/>
        <v>0</v>
      </c>
      <c r="AB1779">
        <f t="shared" si="388"/>
        <v>0</v>
      </c>
      <c r="AC1779">
        <f t="shared" si="389"/>
        <v>0</v>
      </c>
      <c r="AD1779">
        <f t="shared" si="390"/>
        <v>0</v>
      </c>
      <c r="AE1779">
        <f t="shared" si="391"/>
        <v>0</v>
      </c>
    </row>
    <row r="1780" spans="2:31" x14ac:dyDescent="0.3">
      <c r="B1780" s="1" t="s">
        <v>1578</v>
      </c>
      <c r="C1780">
        <v>3</v>
      </c>
      <c r="D1780" s="2">
        <v>41280</v>
      </c>
      <c r="E1780" s="2">
        <v>41286</v>
      </c>
      <c r="F1780" s="2">
        <v>41657</v>
      </c>
      <c r="G1780">
        <f t="shared" si="378"/>
        <v>4.75</v>
      </c>
      <c r="H1780" s="1" t="s">
        <v>10</v>
      </c>
      <c r="I1780" t="s">
        <v>11778</v>
      </c>
      <c r="J1780" s="9">
        <v>1</v>
      </c>
      <c r="K1780" s="1">
        <v>57</v>
      </c>
      <c r="L1780" s="1">
        <v>8.7719298250000008</v>
      </c>
      <c r="M1780" s="1">
        <v>1.754385965</v>
      </c>
      <c r="N1780" s="1">
        <v>87.78</v>
      </c>
      <c r="O1780" s="1">
        <v>0.132075472</v>
      </c>
      <c r="P1780" s="1">
        <v>0</v>
      </c>
      <c r="Q1780" s="1">
        <v>0</v>
      </c>
      <c r="R1780" s="1">
        <v>0</v>
      </c>
      <c r="S1780">
        <f t="shared" si="379"/>
        <v>12</v>
      </c>
      <c r="T1780">
        <f t="shared" si="380"/>
        <v>0</v>
      </c>
      <c r="U1780">
        <f t="shared" si="381"/>
        <v>0</v>
      </c>
      <c r="V1780">
        <f t="shared" si="382"/>
        <v>0</v>
      </c>
      <c r="W1780">
        <f t="shared" si="383"/>
        <v>1</v>
      </c>
      <c r="X1780">
        <f t="shared" si="384"/>
        <v>0</v>
      </c>
      <c r="Y1780">
        <f t="shared" si="385"/>
        <v>1</v>
      </c>
      <c r="Z1780">
        <f t="shared" si="386"/>
        <v>0</v>
      </c>
      <c r="AA1780">
        <f t="shared" si="387"/>
        <v>0</v>
      </c>
      <c r="AB1780">
        <f t="shared" si="388"/>
        <v>0</v>
      </c>
      <c r="AC1780">
        <f t="shared" si="389"/>
        <v>0</v>
      </c>
      <c r="AD1780">
        <f t="shared" si="390"/>
        <v>0</v>
      </c>
      <c r="AE1780">
        <f t="shared" si="391"/>
        <v>0</v>
      </c>
    </row>
    <row r="1781" spans="2:31" x14ac:dyDescent="0.3">
      <c r="B1781" s="1" t="s">
        <v>8685</v>
      </c>
      <c r="C1781">
        <v>0</v>
      </c>
      <c r="D1781" s="2">
        <v>40862</v>
      </c>
      <c r="E1781" s="2">
        <v>40870</v>
      </c>
      <c r="F1781" s="2">
        <v>41582</v>
      </c>
      <c r="G1781">
        <f t="shared" si="378"/>
        <v>1.7826086956521738</v>
      </c>
      <c r="H1781" s="1" t="s">
        <v>12</v>
      </c>
      <c r="I1781" t="s">
        <v>11779</v>
      </c>
      <c r="J1781" s="9">
        <v>1</v>
      </c>
      <c r="K1781" s="1">
        <v>41</v>
      </c>
      <c r="L1781" s="1">
        <v>78.048780489999999</v>
      </c>
      <c r="M1781" s="1">
        <v>7.3170731709999997</v>
      </c>
      <c r="N1781" s="1">
        <v>67.61</v>
      </c>
      <c r="O1781" s="1">
        <v>4.2134830999999998E-2</v>
      </c>
      <c r="P1781" s="1">
        <v>0</v>
      </c>
      <c r="Q1781" s="1">
        <v>0</v>
      </c>
      <c r="R1781" s="1">
        <v>0</v>
      </c>
      <c r="S1781">
        <f t="shared" si="379"/>
        <v>23</v>
      </c>
      <c r="T1781">
        <f t="shared" si="380"/>
        <v>0</v>
      </c>
      <c r="U1781">
        <f t="shared" si="381"/>
        <v>1</v>
      </c>
      <c r="V1781">
        <f t="shared" si="382"/>
        <v>0</v>
      </c>
      <c r="W1781">
        <f t="shared" si="383"/>
        <v>0</v>
      </c>
      <c r="X1781">
        <f t="shared" si="384"/>
        <v>0</v>
      </c>
      <c r="Y1781">
        <f t="shared" si="385"/>
        <v>0</v>
      </c>
      <c r="Z1781">
        <f t="shared" si="386"/>
        <v>1</v>
      </c>
      <c r="AA1781">
        <f t="shared" si="387"/>
        <v>0</v>
      </c>
      <c r="AB1781">
        <f t="shared" si="388"/>
        <v>0</v>
      </c>
      <c r="AC1781">
        <f t="shared" si="389"/>
        <v>0</v>
      </c>
      <c r="AD1781">
        <f t="shared" si="390"/>
        <v>0</v>
      </c>
      <c r="AE1781">
        <f t="shared" si="391"/>
        <v>0</v>
      </c>
    </row>
    <row r="1782" spans="2:31" x14ac:dyDescent="0.3">
      <c r="B1782" s="1" t="s">
        <v>7991</v>
      </c>
      <c r="C1782">
        <v>6</v>
      </c>
      <c r="D1782" s="2">
        <v>43018</v>
      </c>
      <c r="E1782" s="2">
        <v>43019</v>
      </c>
      <c r="F1782" s="2">
        <v>43043</v>
      </c>
      <c r="G1782">
        <f t="shared" si="378"/>
        <v>36</v>
      </c>
      <c r="H1782" s="1" t="s">
        <v>10</v>
      </c>
      <c r="I1782" t="s">
        <v>11779</v>
      </c>
      <c r="J1782" s="9">
        <v>1</v>
      </c>
      <c r="K1782" s="1">
        <v>36</v>
      </c>
      <c r="L1782" s="1">
        <v>8.3333333330000006</v>
      </c>
      <c r="M1782" s="1">
        <v>5.5555555559999998</v>
      </c>
      <c r="N1782" s="1">
        <v>38.01</v>
      </c>
      <c r="O1782" s="1">
        <v>8.3333333333333301E-2</v>
      </c>
      <c r="P1782" s="1">
        <v>1</v>
      </c>
      <c r="Q1782" s="1">
        <v>0</v>
      </c>
      <c r="R1782" s="1">
        <v>0</v>
      </c>
      <c r="S1782">
        <f t="shared" si="379"/>
        <v>0</v>
      </c>
      <c r="T1782">
        <f t="shared" si="380"/>
        <v>0</v>
      </c>
      <c r="U1782">
        <f t="shared" si="381"/>
        <v>1</v>
      </c>
      <c r="V1782">
        <f t="shared" si="382"/>
        <v>0</v>
      </c>
      <c r="W1782">
        <f t="shared" si="383"/>
        <v>0</v>
      </c>
      <c r="X1782">
        <f t="shared" si="384"/>
        <v>0</v>
      </c>
      <c r="Y1782">
        <f t="shared" si="385"/>
        <v>1</v>
      </c>
      <c r="Z1782">
        <f t="shared" si="386"/>
        <v>0</v>
      </c>
      <c r="AA1782">
        <f t="shared" si="387"/>
        <v>0</v>
      </c>
      <c r="AB1782">
        <f t="shared" si="388"/>
        <v>0</v>
      </c>
      <c r="AC1782">
        <f t="shared" si="389"/>
        <v>0</v>
      </c>
      <c r="AD1782">
        <f t="shared" si="390"/>
        <v>0</v>
      </c>
      <c r="AE1782">
        <f t="shared" si="391"/>
        <v>0</v>
      </c>
    </row>
    <row r="1783" spans="2:31" x14ac:dyDescent="0.3">
      <c r="B1783" s="1" t="s">
        <v>6857</v>
      </c>
      <c r="C1783">
        <v>6</v>
      </c>
      <c r="D1783" s="2">
        <v>42244</v>
      </c>
      <c r="E1783" s="2">
        <v>42244</v>
      </c>
      <c r="F1783" s="2">
        <v>42283</v>
      </c>
      <c r="G1783">
        <f t="shared" si="378"/>
        <v>43</v>
      </c>
      <c r="H1783" s="1" t="s">
        <v>12</v>
      </c>
      <c r="I1783" t="s">
        <v>11779</v>
      </c>
      <c r="J1783" s="9">
        <v>1</v>
      </c>
      <c r="K1783" s="1">
        <v>43</v>
      </c>
      <c r="L1783" s="1">
        <v>23.25581395</v>
      </c>
      <c r="M1783" s="1">
        <v>0</v>
      </c>
      <c r="N1783" s="1">
        <v>53.98</v>
      </c>
      <c r="O1783" s="1">
        <v>5.1282051282051301E-2</v>
      </c>
      <c r="P1783" s="1">
        <v>1</v>
      </c>
      <c r="Q1783" s="1">
        <v>0</v>
      </c>
      <c r="R1783" s="1">
        <v>0</v>
      </c>
      <c r="S1783">
        <f t="shared" si="379"/>
        <v>1</v>
      </c>
      <c r="T1783">
        <f t="shared" si="380"/>
        <v>0</v>
      </c>
      <c r="U1783">
        <f t="shared" si="381"/>
        <v>1</v>
      </c>
      <c r="V1783">
        <f t="shared" si="382"/>
        <v>0</v>
      </c>
      <c r="W1783">
        <f t="shared" si="383"/>
        <v>0</v>
      </c>
      <c r="X1783">
        <f t="shared" si="384"/>
        <v>0</v>
      </c>
      <c r="Y1783">
        <f t="shared" si="385"/>
        <v>0</v>
      </c>
      <c r="Z1783">
        <f t="shared" si="386"/>
        <v>1</v>
      </c>
      <c r="AA1783">
        <f t="shared" si="387"/>
        <v>0</v>
      </c>
      <c r="AB1783">
        <f t="shared" si="388"/>
        <v>0</v>
      </c>
      <c r="AC1783">
        <f t="shared" si="389"/>
        <v>0</v>
      </c>
      <c r="AD1783">
        <f t="shared" si="390"/>
        <v>0</v>
      </c>
      <c r="AE1783">
        <f t="shared" si="391"/>
        <v>0</v>
      </c>
    </row>
    <row r="1784" spans="2:31" x14ac:dyDescent="0.3">
      <c r="B1784" s="1" t="s">
        <v>1426</v>
      </c>
      <c r="C1784">
        <v>6</v>
      </c>
      <c r="D1784" s="2">
        <v>41149</v>
      </c>
      <c r="E1784" s="2">
        <v>41123</v>
      </c>
      <c r="F1784" s="2">
        <v>41177</v>
      </c>
      <c r="G1784">
        <f t="shared" si="378"/>
        <v>36</v>
      </c>
      <c r="H1784" s="1" t="s">
        <v>244</v>
      </c>
      <c r="I1784" t="s">
        <v>11781</v>
      </c>
      <c r="J1784" s="9">
        <v>1</v>
      </c>
      <c r="K1784" s="1">
        <v>36</v>
      </c>
      <c r="L1784" s="1">
        <v>0</v>
      </c>
      <c r="M1784" s="1">
        <v>0</v>
      </c>
      <c r="N1784" s="1">
        <v>48.51</v>
      </c>
      <c r="O1784" s="1">
        <v>3.7037037000000002E-2</v>
      </c>
      <c r="P1784" s="1">
        <v>0</v>
      </c>
      <c r="Q1784" s="1">
        <v>0</v>
      </c>
      <c r="R1784" s="1">
        <v>0</v>
      </c>
      <c r="S1784">
        <f t="shared" si="379"/>
        <v>1</v>
      </c>
      <c r="T1784">
        <f t="shared" si="380"/>
        <v>1</v>
      </c>
      <c r="U1784">
        <f t="shared" si="381"/>
        <v>0</v>
      </c>
      <c r="V1784">
        <f t="shared" si="382"/>
        <v>0</v>
      </c>
      <c r="W1784">
        <f t="shared" si="383"/>
        <v>0</v>
      </c>
      <c r="X1784">
        <f t="shared" si="384"/>
        <v>1</v>
      </c>
      <c r="Y1784">
        <f t="shared" si="385"/>
        <v>0</v>
      </c>
      <c r="Z1784">
        <f t="shared" si="386"/>
        <v>0</v>
      </c>
      <c r="AA1784">
        <f t="shared" si="387"/>
        <v>0</v>
      </c>
      <c r="AB1784">
        <f t="shared" si="388"/>
        <v>0</v>
      </c>
      <c r="AC1784">
        <f t="shared" si="389"/>
        <v>0</v>
      </c>
      <c r="AD1784">
        <f t="shared" si="390"/>
        <v>0</v>
      </c>
      <c r="AE1784">
        <f t="shared" si="391"/>
        <v>1</v>
      </c>
    </row>
    <row r="1785" spans="2:31" x14ac:dyDescent="0.3">
      <c r="B1785" s="1" t="s">
        <v>1620</v>
      </c>
      <c r="C1785">
        <v>3</v>
      </c>
      <c r="D1785" s="2">
        <v>41406</v>
      </c>
      <c r="E1785" s="2">
        <v>41407</v>
      </c>
      <c r="F1785" s="2">
        <v>41485</v>
      </c>
      <c r="G1785">
        <f t="shared" si="378"/>
        <v>23.5</v>
      </c>
      <c r="H1785" s="1" t="s">
        <v>5</v>
      </c>
      <c r="I1785" t="s">
        <v>11780</v>
      </c>
      <c r="J1785" s="9">
        <v>1</v>
      </c>
      <c r="K1785" s="1">
        <v>47</v>
      </c>
      <c r="L1785" s="1">
        <v>6.3829787229999999</v>
      </c>
      <c r="M1785" s="1">
        <v>4.255319149</v>
      </c>
      <c r="N1785" s="1">
        <v>68.89</v>
      </c>
      <c r="O1785" s="1">
        <v>5.1282051000000002E-2</v>
      </c>
      <c r="P1785" s="1">
        <v>0</v>
      </c>
      <c r="Q1785" s="1">
        <v>0</v>
      </c>
      <c r="R1785" s="1">
        <v>0</v>
      </c>
      <c r="S1785">
        <f t="shared" si="379"/>
        <v>2</v>
      </c>
      <c r="T1785">
        <f t="shared" si="380"/>
        <v>0</v>
      </c>
      <c r="U1785">
        <f t="shared" si="381"/>
        <v>0</v>
      </c>
      <c r="V1785">
        <f t="shared" si="382"/>
        <v>1</v>
      </c>
      <c r="W1785">
        <f t="shared" si="383"/>
        <v>0</v>
      </c>
      <c r="X1785">
        <f t="shared" si="384"/>
        <v>0</v>
      </c>
      <c r="Y1785">
        <f t="shared" si="385"/>
        <v>0</v>
      </c>
      <c r="Z1785">
        <f t="shared" si="386"/>
        <v>0</v>
      </c>
      <c r="AA1785">
        <f t="shared" si="387"/>
        <v>1</v>
      </c>
      <c r="AB1785">
        <f t="shared" si="388"/>
        <v>0</v>
      </c>
      <c r="AC1785">
        <f t="shared" si="389"/>
        <v>0</v>
      </c>
      <c r="AD1785">
        <f t="shared" si="390"/>
        <v>0</v>
      </c>
      <c r="AE1785">
        <f t="shared" si="391"/>
        <v>0</v>
      </c>
    </row>
    <row r="1786" spans="2:31" x14ac:dyDescent="0.3">
      <c r="B1786" s="1" t="s">
        <v>7954</v>
      </c>
      <c r="C1786">
        <v>0</v>
      </c>
      <c r="D1786" s="2">
        <v>43014</v>
      </c>
      <c r="E1786" s="2">
        <v>43070</v>
      </c>
      <c r="F1786" s="2">
        <v>43092</v>
      </c>
      <c r="G1786">
        <f t="shared" si="378"/>
        <v>40</v>
      </c>
      <c r="H1786" s="1" t="s">
        <v>10</v>
      </c>
      <c r="I1786" t="s">
        <v>11778</v>
      </c>
      <c r="J1786" s="9">
        <v>1</v>
      </c>
      <c r="K1786" s="1">
        <v>40</v>
      </c>
      <c r="L1786" s="1">
        <v>65</v>
      </c>
      <c r="M1786" s="1">
        <v>25</v>
      </c>
      <c r="N1786" s="1">
        <v>54.17</v>
      </c>
      <c r="O1786" s="1">
        <v>9.0909090909090898E-2</v>
      </c>
      <c r="P1786" s="1">
        <v>1</v>
      </c>
      <c r="Q1786" s="1">
        <v>0</v>
      </c>
      <c r="R1786" s="1">
        <v>0</v>
      </c>
      <c r="S1786">
        <f t="shared" si="379"/>
        <v>0</v>
      </c>
      <c r="T1786">
        <f t="shared" si="380"/>
        <v>0</v>
      </c>
      <c r="U1786">
        <f t="shared" si="381"/>
        <v>0</v>
      </c>
      <c r="V1786">
        <f t="shared" si="382"/>
        <v>0</v>
      </c>
      <c r="W1786">
        <f t="shared" si="383"/>
        <v>1</v>
      </c>
      <c r="X1786">
        <f t="shared" si="384"/>
        <v>0</v>
      </c>
      <c r="Y1786">
        <f t="shared" si="385"/>
        <v>1</v>
      </c>
      <c r="Z1786">
        <f t="shared" si="386"/>
        <v>0</v>
      </c>
      <c r="AA1786">
        <f t="shared" si="387"/>
        <v>0</v>
      </c>
      <c r="AB1786">
        <f t="shared" si="388"/>
        <v>0</v>
      </c>
      <c r="AC1786">
        <f t="shared" si="389"/>
        <v>0</v>
      </c>
      <c r="AD1786">
        <f t="shared" si="390"/>
        <v>0</v>
      </c>
      <c r="AE1786">
        <f t="shared" si="391"/>
        <v>0</v>
      </c>
    </row>
    <row r="1787" spans="2:31" x14ac:dyDescent="0.3">
      <c r="B1787" s="1" t="s">
        <v>9092</v>
      </c>
      <c r="C1787">
        <v>3</v>
      </c>
      <c r="D1787" s="2">
        <v>39679</v>
      </c>
      <c r="E1787" s="2">
        <v>40029</v>
      </c>
      <c r="F1787" s="2">
        <v>41444</v>
      </c>
      <c r="G1787">
        <f t="shared" si="378"/>
        <v>1.0434782608695652</v>
      </c>
      <c r="H1787" s="1" t="s">
        <v>12</v>
      </c>
      <c r="I1787" t="s">
        <v>11778</v>
      </c>
      <c r="J1787" s="9">
        <v>1</v>
      </c>
      <c r="K1787" s="1">
        <v>48</v>
      </c>
      <c r="L1787" s="1">
        <v>0</v>
      </c>
      <c r="M1787" s="1">
        <v>0</v>
      </c>
      <c r="N1787" s="1">
        <v>106.95</v>
      </c>
      <c r="O1787" s="1">
        <v>0.13427561800000001</v>
      </c>
      <c r="P1787" s="1">
        <v>0</v>
      </c>
      <c r="Q1787" s="1">
        <v>0</v>
      </c>
      <c r="R1787" s="1">
        <v>0</v>
      </c>
      <c r="S1787">
        <f t="shared" si="379"/>
        <v>46</v>
      </c>
      <c r="T1787">
        <f t="shared" si="380"/>
        <v>0</v>
      </c>
      <c r="U1787">
        <f t="shared" si="381"/>
        <v>0</v>
      </c>
      <c r="V1787">
        <f t="shared" si="382"/>
        <v>0</v>
      </c>
      <c r="W1787">
        <f t="shared" si="383"/>
        <v>1</v>
      </c>
      <c r="X1787">
        <f t="shared" si="384"/>
        <v>0</v>
      </c>
      <c r="Y1787">
        <f t="shared" si="385"/>
        <v>0</v>
      </c>
      <c r="Z1787">
        <f t="shared" si="386"/>
        <v>1</v>
      </c>
      <c r="AA1787">
        <f t="shared" si="387"/>
        <v>0</v>
      </c>
      <c r="AB1787">
        <f t="shared" si="388"/>
        <v>0</v>
      </c>
      <c r="AC1787">
        <f t="shared" si="389"/>
        <v>0</v>
      </c>
      <c r="AD1787">
        <f t="shared" si="390"/>
        <v>0</v>
      </c>
      <c r="AE1787">
        <f t="shared" si="391"/>
        <v>0</v>
      </c>
    </row>
    <row r="1788" spans="2:31" x14ac:dyDescent="0.3">
      <c r="B1788" s="1" t="s">
        <v>2430</v>
      </c>
      <c r="C1788">
        <v>6</v>
      </c>
      <c r="D1788" s="2">
        <v>41369</v>
      </c>
      <c r="E1788" s="2">
        <v>41374</v>
      </c>
      <c r="F1788" s="2">
        <v>41651</v>
      </c>
      <c r="G1788">
        <f t="shared" si="378"/>
        <v>7.666666666666667</v>
      </c>
      <c r="H1788" s="1" t="s">
        <v>10</v>
      </c>
      <c r="I1788" t="s">
        <v>11780</v>
      </c>
      <c r="J1788" s="9">
        <v>1</v>
      </c>
      <c r="K1788" s="1">
        <v>69</v>
      </c>
      <c r="L1788" s="1">
        <v>7.2463768120000003</v>
      </c>
      <c r="M1788" s="1">
        <v>1.4492753620000001</v>
      </c>
      <c r="N1788" s="1">
        <v>62.47</v>
      </c>
      <c r="O1788" s="1">
        <v>0.162454874</v>
      </c>
      <c r="P1788" s="1">
        <v>1</v>
      </c>
      <c r="Q1788" s="1">
        <v>1</v>
      </c>
      <c r="R1788" s="1">
        <v>1</v>
      </c>
      <c r="S1788">
        <f t="shared" si="379"/>
        <v>9</v>
      </c>
      <c r="T1788">
        <f t="shared" si="380"/>
        <v>0</v>
      </c>
      <c r="U1788">
        <f t="shared" si="381"/>
        <v>0</v>
      </c>
      <c r="V1788">
        <f t="shared" si="382"/>
        <v>1</v>
      </c>
      <c r="W1788">
        <f t="shared" si="383"/>
        <v>0</v>
      </c>
      <c r="X1788">
        <f t="shared" si="384"/>
        <v>0</v>
      </c>
      <c r="Y1788">
        <f t="shared" si="385"/>
        <v>1</v>
      </c>
      <c r="Z1788">
        <f t="shared" si="386"/>
        <v>0</v>
      </c>
      <c r="AA1788">
        <f t="shared" si="387"/>
        <v>0</v>
      </c>
      <c r="AB1788">
        <f t="shared" si="388"/>
        <v>0</v>
      </c>
      <c r="AC1788">
        <f t="shared" si="389"/>
        <v>0</v>
      </c>
      <c r="AD1788">
        <f t="shared" si="390"/>
        <v>0</v>
      </c>
      <c r="AE1788">
        <f t="shared" si="391"/>
        <v>0</v>
      </c>
    </row>
    <row r="1789" spans="2:31" x14ac:dyDescent="0.3">
      <c r="B1789" s="1" t="s">
        <v>293</v>
      </c>
      <c r="C1789">
        <v>3</v>
      </c>
      <c r="D1789" s="2">
        <v>41413</v>
      </c>
      <c r="E1789" s="2">
        <v>41456</v>
      </c>
      <c r="F1789" s="2">
        <v>41590</v>
      </c>
      <c r="G1789">
        <f t="shared" si="378"/>
        <v>11.25</v>
      </c>
      <c r="H1789" s="1" t="s">
        <v>5</v>
      </c>
      <c r="I1789" t="s">
        <v>11780</v>
      </c>
      <c r="J1789" s="9">
        <v>1</v>
      </c>
      <c r="K1789" s="1">
        <v>45</v>
      </c>
      <c r="L1789" s="1">
        <v>26.666666670000001</v>
      </c>
      <c r="M1789" s="1">
        <v>6.6666666670000003</v>
      </c>
      <c r="N1789" s="1">
        <v>109.15</v>
      </c>
      <c r="O1789" s="1">
        <v>3.7313433E-2</v>
      </c>
      <c r="P1789" s="1">
        <v>0</v>
      </c>
      <c r="Q1789" s="1">
        <v>0</v>
      </c>
      <c r="R1789" s="1">
        <v>0</v>
      </c>
      <c r="S1789">
        <f t="shared" si="379"/>
        <v>4</v>
      </c>
      <c r="T1789">
        <f t="shared" si="380"/>
        <v>0</v>
      </c>
      <c r="U1789">
        <f t="shared" si="381"/>
        <v>0</v>
      </c>
      <c r="V1789">
        <f t="shared" si="382"/>
        <v>1</v>
      </c>
      <c r="W1789">
        <f t="shared" si="383"/>
        <v>0</v>
      </c>
      <c r="X1789">
        <f t="shared" si="384"/>
        <v>0</v>
      </c>
      <c r="Y1789">
        <f t="shared" si="385"/>
        <v>0</v>
      </c>
      <c r="Z1789">
        <f t="shared" si="386"/>
        <v>0</v>
      </c>
      <c r="AA1789">
        <f t="shared" si="387"/>
        <v>1</v>
      </c>
      <c r="AB1789">
        <f t="shared" si="388"/>
        <v>0</v>
      </c>
      <c r="AC1789">
        <f t="shared" si="389"/>
        <v>0</v>
      </c>
      <c r="AD1789">
        <f t="shared" si="390"/>
        <v>0</v>
      </c>
      <c r="AE1789">
        <f t="shared" si="391"/>
        <v>0</v>
      </c>
    </row>
    <row r="1790" spans="2:31" x14ac:dyDescent="0.3">
      <c r="B1790" s="1" t="s">
        <v>4942</v>
      </c>
      <c r="C1790">
        <v>6</v>
      </c>
      <c r="D1790" s="2">
        <v>41508</v>
      </c>
      <c r="E1790" s="2">
        <v>41533</v>
      </c>
      <c r="F1790" s="2">
        <v>41575</v>
      </c>
      <c r="G1790">
        <f t="shared" si="378"/>
        <v>39</v>
      </c>
      <c r="H1790" s="1" t="s">
        <v>5</v>
      </c>
      <c r="I1790" t="s">
        <v>11780</v>
      </c>
      <c r="J1790" s="9">
        <v>1</v>
      </c>
      <c r="K1790" s="1">
        <v>39</v>
      </c>
      <c r="L1790" s="1">
        <v>5.1282051280000003</v>
      </c>
      <c r="M1790" s="1">
        <v>0</v>
      </c>
      <c r="N1790" s="1">
        <v>54.88</v>
      </c>
      <c r="O1790" s="1">
        <v>4.7619047999999997E-2</v>
      </c>
      <c r="P1790" s="1">
        <v>1</v>
      </c>
      <c r="Q1790" s="1">
        <v>0</v>
      </c>
      <c r="R1790" s="1">
        <v>0</v>
      </c>
      <c r="S1790">
        <f t="shared" si="379"/>
        <v>1</v>
      </c>
      <c r="T1790">
        <f t="shared" si="380"/>
        <v>0</v>
      </c>
      <c r="U1790">
        <f t="shared" si="381"/>
        <v>0</v>
      </c>
      <c r="V1790">
        <f t="shared" si="382"/>
        <v>1</v>
      </c>
      <c r="W1790">
        <f t="shared" si="383"/>
        <v>0</v>
      </c>
      <c r="X1790">
        <f t="shared" si="384"/>
        <v>0</v>
      </c>
      <c r="Y1790">
        <f t="shared" si="385"/>
        <v>0</v>
      </c>
      <c r="Z1790">
        <f t="shared" si="386"/>
        <v>0</v>
      </c>
      <c r="AA1790">
        <f t="shared" si="387"/>
        <v>1</v>
      </c>
      <c r="AB1790">
        <f t="shared" si="388"/>
        <v>0</v>
      </c>
      <c r="AC1790">
        <f t="shared" si="389"/>
        <v>0</v>
      </c>
      <c r="AD1790">
        <f t="shared" si="390"/>
        <v>0</v>
      </c>
      <c r="AE1790">
        <f t="shared" si="391"/>
        <v>0</v>
      </c>
    </row>
    <row r="1791" spans="2:31" x14ac:dyDescent="0.3">
      <c r="B1791" s="1" t="s">
        <v>9352</v>
      </c>
      <c r="C1791">
        <v>6</v>
      </c>
      <c r="D1791" s="2">
        <v>40960</v>
      </c>
      <c r="E1791" s="2">
        <v>41006</v>
      </c>
      <c r="F1791" s="2">
        <v>41328</v>
      </c>
      <c r="G1791">
        <f t="shared" si="378"/>
        <v>4.4000000000000004</v>
      </c>
      <c r="H1791" s="1" t="s">
        <v>12</v>
      </c>
      <c r="I1791" t="s">
        <v>11779</v>
      </c>
      <c r="J1791" s="9">
        <v>1</v>
      </c>
      <c r="K1791" s="1">
        <v>44</v>
      </c>
      <c r="L1791" s="1">
        <v>11.363636359999999</v>
      </c>
      <c r="M1791" s="1">
        <v>6.8181818180000002</v>
      </c>
      <c r="N1791" s="1">
        <v>42.86</v>
      </c>
      <c r="O1791" s="1">
        <v>2.1739129999999999E-2</v>
      </c>
      <c r="P1791" s="1">
        <v>1</v>
      </c>
      <c r="Q1791" s="1">
        <v>0</v>
      </c>
      <c r="R1791" s="1">
        <v>0</v>
      </c>
      <c r="S1791">
        <f t="shared" si="379"/>
        <v>10</v>
      </c>
      <c r="T1791">
        <f t="shared" si="380"/>
        <v>0</v>
      </c>
      <c r="U1791">
        <f t="shared" si="381"/>
        <v>1</v>
      </c>
      <c r="V1791">
        <f t="shared" si="382"/>
        <v>0</v>
      </c>
      <c r="W1791">
        <f t="shared" si="383"/>
        <v>0</v>
      </c>
      <c r="X1791">
        <f t="shared" si="384"/>
        <v>0</v>
      </c>
      <c r="Y1791">
        <f t="shared" si="385"/>
        <v>0</v>
      </c>
      <c r="Z1791">
        <f t="shared" si="386"/>
        <v>1</v>
      </c>
      <c r="AA1791">
        <f t="shared" si="387"/>
        <v>0</v>
      </c>
      <c r="AB1791">
        <f t="shared" si="388"/>
        <v>0</v>
      </c>
      <c r="AC1791">
        <f t="shared" si="389"/>
        <v>0</v>
      </c>
      <c r="AD1791">
        <f t="shared" si="390"/>
        <v>0</v>
      </c>
      <c r="AE1791">
        <f t="shared" si="391"/>
        <v>0</v>
      </c>
    </row>
    <row r="1792" spans="2:31" x14ac:dyDescent="0.3">
      <c r="B1792" s="1" t="s">
        <v>6806</v>
      </c>
      <c r="C1792">
        <v>3</v>
      </c>
      <c r="D1792" s="2">
        <v>42899</v>
      </c>
      <c r="E1792" s="2">
        <v>42911</v>
      </c>
      <c r="F1792" s="2">
        <v>42989</v>
      </c>
      <c r="G1792">
        <f t="shared" si="378"/>
        <v>20.5</v>
      </c>
      <c r="H1792" s="1" t="s">
        <v>5</v>
      </c>
      <c r="I1792" t="s">
        <v>11780</v>
      </c>
      <c r="J1792" s="9">
        <v>1</v>
      </c>
      <c r="K1792" s="1">
        <v>41</v>
      </c>
      <c r="L1792" s="1">
        <v>36.585365850000002</v>
      </c>
      <c r="M1792" s="1">
        <v>9.7560975610000007</v>
      </c>
      <c r="N1792" s="1">
        <v>84.91</v>
      </c>
      <c r="O1792" s="1">
        <v>3.8461538461538498E-2</v>
      </c>
      <c r="P1792" s="1">
        <v>1</v>
      </c>
      <c r="Q1792" s="1">
        <v>0</v>
      </c>
      <c r="R1792" s="1">
        <v>0</v>
      </c>
      <c r="S1792">
        <f t="shared" si="379"/>
        <v>2</v>
      </c>
      <c r="T1792">
        <f t="shared" si="380"/>
        <v>0</v>
      </c>
      <c r="U1792">
        <f t="shared" si="381"/>
        <v>0</v>
      </c>
      <c r="V1792">
        <f t="shared" si="382"/>
        <v>1</v>
      </c>
      <c r="W1792">
        <f t="shared" si="383"/>
        <v>0</v>
      </c>
      <c r="X1792">
        <f t="shared" si="384"/>
        <v>0</v>
      </c>
      <c r="Y1792">
        <f t="shared" si="385"/>
        <v>0</v>
      </c>
      <c r="Z1792">
        <f t="shared" si="386"/>
        <v>0</v>
      </c>
      <c r="AA1792">
        <f t="shared" si="387"/>
        <v>1</v>
      </c>
      <c r="AB1792">
        <f t="shared" si="388"/>
        <v>0</v>
      </c>
      <c r="AC1792">
        <f t="shared" si="389"/>
        <v>0</v>
      </c>
      <c r="AD1792">
        <f t="shared" si="390"/>
        <v>0</v>
      </c>
      <c r="AE1792">
        <f t="shared" si="391"/>
        <v>0</v>
      </c>
    </row>
    <row r="1793" spans="2:31" x14ac:dyDescent="0.3">
      <c r="B1793" s="1" t="s">
        <v>6205</v>
      </c>
      <c r="C1793">
        <v>0</v>
      </c>
      <c r="D1793" s="2">
        <v>41553</v>
      </c>
      <c r="E1793" s="2">
        <v>41603</v>
      </c>
      <c r="F1793" s="2">
        <v>41651</v>
      </c>
      <c r="G1793">
        <f t="shared" si="378"/>
        <v>26</v>
      </c>
      <c r="H1793" s="1" t="s">
        <v>10</v>
      </c>
      <c r="I1793" t="s">
        <v>11780</v>
      </c>
      <c r="J1793" s="9">
        <v>1</v>
      </c>
      <c r="K1793" s="1">
        <v>26</v>
      </c>
      <c r="L1793" s="1">
        <v>92.307692309999993</v>
      </c>
      <c r="M1793" s="1">
        <v>23.07692308</v>
      </c>
      <c r="N1793" s="1">
        <v>41.52</v>
      </c>
      <c r="O1793" s="1">
        <v>0.125</v>
      </c>
      <c r="P1793" s="1">
        <v>1</v>
      </c>
      <c r="Q1793" s="1">
        <v>1</v>
      </c>
      <c r="R1793" s="1">
        <v>1</v>
      </c>
      <c r="S1793">
        <f t="shared" si="379"/>
        <v>1</v>
      </c>
      <c r="T1793">
        <f t="shared" si="380"/>
        <v>0</v>
      </c>
      <c r="U1793">
        <f t="shared" si="381"/>
        <v>0</v>
      </c>
      <c r="V1793">
        <f t="shared" si="382"/>
        <v>1</v>
      </c>
      <c r="W1793">
        <f t="shared" si="383"/>
        <v>0</v>
      </c>
      <c r="X1793">
        <f t="shared" si="384"/>
        <v>0</v>
      </c>
      <c r="Y1793">
        <f t="shared" si="385"/>
        <v>1</v>
      </c>
      <c r="Z1793">
        <f t="shared" si="386"/>
        <v>0</v>
      </c>
      <c r="AA1793">
        <f t="shared" si="387"/>
        <v>0</v>
      </c>
      <c r="AB1793">
        <f t="shared" si="388"/>
        <v>0</v>
      </c>
      <c r="AC1793">
        <f t="shared" si="389"/>
        <v>0</v>
      </c>
      <c r="AD1793">
        <f t="shared" si="390"/>
        <v>0</v>
      </c>
      <c r="AE1793">
        <f t="shared" si="391"/>
        <v>0</v>
      </c>
    </row>
    <row r="1794" spans="2:31" x14ac:dyDescent="0.3">
      <c r="B1794" s="1" t="s">
        <v>6706</v>
      </c>
      <c r="C1794">
        <v>3</v>
      </c>
      <c r="D1794" s="2">
        <v>42779</v>
      </c>
      <c r="E1794" s="2">
        <v>42786</v>
      </c>
      <c r="F1794" s="2">
        <v>42808</v>
      </c>
      <c r="G1794">
        <f t="shared" ref="G1794:G1857" si="392">IF(S1794 &gt; 0, K1794/S1794, K1794)</f>
        <v>46</v>
      </c>
      <c r="H1794" s="1" t="s">
        <v>5</v>
      </c>
      <c r="I1794" t="s">
        <v>11779</v>
      </c>
      <c r="J1794" s="9">
        <v>1</v>
      </c>
      <c r="K1794" s="1">
        <v>46</v>
      </c>
      <c r="L1794" s="1">
        <v>6.5217391300000003</v>
      </c>
      <c r="M1794" s="1">
        <v>2.1739130430000002</v>
      </c>
      <c r="N1794" s="1">
        <v>66.22</v>
      </c>
      <c r="O1794" s="1">
        <v>9.0909090909090898E-2</v>
      </c>
      <c r="P1794" s="1">
        <v>0</v>
      </c>
      <c r="Q1794" s="1">
        <v>0</v>
      </c>
      <c r="R1794" s="1">
        <v>0</v>
      </c>
      <c r="S1794">
        <f t="shared" ref="S1794:S1857" si="393">DATEDIF(E1794,F1794,"M")</f>
        <v>0</v>
      </c>
      <c r="T1794">
        <f t="shared" ref="T1794:T1857" si="394">IF(OR(H1794="Friday",H1794="Saturday",H1794="Sunday"), 1, 0)</f>
        <v>0</v>
      </c>
      <c r="U1794">
        <f t="shared" si="381"/>
        <v>1</v>
      </c>
      <c r="V1794">
        <f t="shared" si="382"/>
        <v>0</v>
      </c>
      <c r="W1794">
        <f t="shared" si="383"/>
        <v>0</v>
      </c>
      <c r="X1794">
        <f t="shared" si="384"/>
        <v>0</v>
      </c>
      <c r="Y1794">
        <f t="shared" si="385"/>
        <v>0</v>
      </c>
      <c r="Z1794">
        <f t="shared" si="386"/>
        <v>0</v>
      </c>
      <c r="AA1794">
        <f t="shared" si="387"/>
        <v>1</v>
      </c>
      <c r="AB1794">
        <f t="shared" si="388"/>
        <v>0</v>
      </c>
      <c r="AC1794">
        <f t="shared" si="389"/>
        <v>0</v>
      </c>
      <c r="AD1794">
        <f t="shared" si="390"/>
        <v>0</v>
      </c>
      <c r="AE1794">
        <f t="shared" si="391"/>
        <v>0</v>
      </c>
    </row>
    <row r="1795" spans="2:31" x14ac:dyDescent="0.3">
      <c r="B1795" s="1" t="s">
        <v>7158</v>
      </c>
      <c r="C1795">
        <v>3</v>
      </c>
      <c r="D1795" s="2">
        <v>42312</v>
      </c>
      <c r="E1795" s="2">
        <v>42312</v>
      </c>
      <c r="F1795" s="2">
        <v>42565</v>
      </c>
      <c r="G1795">
        <f t="shared" si="392"/>
        <v>5.875</v>
      </c>
      <c r="H1795" s="1" t="s">
        <v>22</v>
      </c>
      <c r="I1795" t="s">
        <v>11779</v>
      </c>
      <c r="J1795" s="9">
        <v>1</v>
      </c>
      <c r="K1795" s="1">
        <v>47</v>
      </c>
      <c r="L1795" s="1">
        <v>14.893617020000001</v>
      </c>
      <c r="M1795" s="1">
        <v>2.1276595739999999</v>
      </c>
      <c r="N1795" s="1">
        <v>81.34</v>
      </c>
      <c r="O1795" s="1">
        <v>2.7667984189723299E-2</v>
      </c>
      <c r="P1795" s="1">
        <v>0</v>
      </c>
      <c r="Q1795" s="1">
        <v>0</v>
      </c>
      <c r="R1795" s="1">
        <v>0</v>
      </c>
      <c r="S1795">
        <f t="shared" si="393"/>
        <v>8</v>
      </c>
      <c r="T1795">
        <f t="shared" si="394"/>
        <v>0</v>
      </c>
      <c r="U1795">
        <f t="shared" ref="U1795:U1858" si="395">IF(I1795="RIC",1,0)</f>
        <v>1</v>
      </c>
      <c r="V1795">
        <f t="shared" ref="V1795:V1858" si="396">IF(I1795="DCX",1,0)</f>
        <v>0</v>
      </c>
      <c r="W1795">
        <f t="shared" ref="W1795:W1858" si="397">IF(I1795="CHO",1,0)</f>
        <v>0</v>
      </c>
      <c r="X1795">
        <f t="shared" ref="X1795:X1858" si="398">IF(I1795="BWI",1,0)</f>
        <v>0</v>
      </c>
      <c r="Y1795">
        <f t="shared" ref="Y1795:Y1858" si="399">IF(H1795="Monday",1,0)</f>
        <v>0</v>
      </c>
      <c r="Z1795">
        <f t="shared" ref="Z1795:Z1858" si="400">IF(H1795="Tuesday",1,0)</f>
        <v>0</v>
      </c>
      <c r="AA1795">
        <f t="shared" ref="AA1795:AA1858" si="401">IF(H1795="Wednesday",1,0)</f>
        <v>0</v>
      </c>
      <c r="AB1795">
        <f t="shared" ref="AB1795:AB1858" si="402">IF(H1795="Thursday",1,0)</f>
        <v>1</v>
      </c>
      <c r="AC1795">
        <f t="shared" ref="AC1795:AC1858" si="403">IF(H1795="Friday",1,0)</f>
        <v>0</v>
      </c>
      <c r="AD1795">
        <f t="shared" ref="AD1795:AD1858" si="404">IF(H1795="Saturday",1,0)</f>
        <v>0</v>
      </c>
      <c r="AE1795">
        <f t="shared" ref="AE1795:AE1858" si="405">IF(H1795="Sunday",1,0)</f>
        <v>0</v>
      </c>
    </row>
    <row r="1796" spans="2:31" x14ac:dyDescent="0.3">
      <c r="B1796" s="1" t="s">
        <v>3549</v>
      </c>
      <c r="C1796">
        <v>2</v>
      </c>
      <c r="D1796" s="2">
        <v>40526</v>
      </c>
      <c r="E1796" s="2">
        <v>40552</v>
      </c>
      <c r="F1796" s="2">
        <v>40948</v>
      </c>
      <c r="G1796">
        <f t="shared" si="392"/>
        <v>3.6153846153846154</v>
      </c>
      <c r="H1796" s="1" t="s">
        <v>10</v>
      </c>
      <c r="I1796" t="s">
        <v>11778</v>
      </c>
      <c r="J1796" s="9">
        <v>1</v>
      </c>
      <c r="K1796" s="1">
        <v>47</v>
      </c>
      <c r="L1796" s="1">
        <v>4.255319149</v>
      </c>
      <c r="M1796" s="1">
        <v>0</v>
      </c>
      <c r="N1796" s="1">
        <v>153</v>
      </c>
      <c r="O1796" s="1">
        <v>2.7777777999999999E-2</v>
      </c>
      <c r="P1796" s="1">
        <v>0</v>
      </c>
      <c r="Q1796" s="1">
        <v>0</v>
      </c>
      <c r="R1796" s="1">
        <v>0</v>
      </c>
      <c r="S1796">
        <f t="shared" si="393"/>
        <v>13</v>
      </c>
      <c r="T1796">
        <f t="shared" si="394"/>
        <v>0</v>
      </c>
      <c r="U1796">
        <f t="shared" si="395"/>
        <v>0</v>
      </c>
      <c r="V1796">
        <f t="shared" si="396"/>
        <v>0</v>
      </c>
      <c r="W1796">
        <f t="shared" si="397"/>
        <v>1</v>
      </c>
      <c r="X1796">
        <f t="shared" si="398"/>
        <v>0</v>
      </c>
      <c r="Y1796">
        <f t="shared" si="399"/>
        <v>1</v>
      </c>
      <c r="Z1796">
        <f t="shared" si="400"/>
        <v>0</v>
      </c>
      <c r="AA1796">
        <f t="shared" si="401"/>
        <v>0</v>
      </c>
      <c r="AB1796">
        <f t="shared" si="402"/>
        <v>0</v>
      </c>
      <c r="AC1796">
        <f t="shared" si="403"/>
        <v>0</v>
      </c>
      <c r="AD1796">
        <f t="shared" si="404"/>
        <v>0</v>
      </c>
      <c r="AE1796">
        <f t="shared" si="405"/>
        <v>0</v>
      </c>
    </row>
    <row r="1797" spans="2:31" x14ac:dyDescent="0.3">
      <c r="B1797" s="1" t="s">
        <v>11707</v>
      </c>
      <c r="C1797">
        <v>6</v>
      </c>
      <c r="D1797" s="2">
        <v>43058</v>
      </c>
      <c r="E1797" s="2">
        <v>43058</v>
      </c>
      <c r="F1797" s="2">
        <v>43115</v>
      </c>
      <c r="G1797">
        <f t="shared" si="392"/>
        <v>33</v>
      </c>
      <c r="H1797" s="1" t="s">
        <v>5</v>
      </c>
      <c r="I1797" t="s">
        <v>11778</v>
      </c>
      <c r="J1797" s="9">
        <v>1</v>
      </c>
      <c r="K1797" s="1">
        <v>33</v>
      </c>
      <c r="L1797" s="1">
        <v>18.18181818</v>
      </c>
      <c r="M1797" s="1">
        <v>6.0606060609999997</v>
      </c>
      <c r="N1797" s="1">
        <v>35.39</v>
      </c>
      <c r="O1797" s="1">
        <v>3.5087719298245598E-2</v>
      </c>
      <c r="P1797" s="1">
        <v>1</v>
      </c>
      <c r="Q1797" s="1">
        <v>1</v>
      </c>
      <c r="R1797" s="1">
        <v>0</v>
      </c>
      <c r="S1797">
        <f t="shared" si="393"/>
        <v>1</v>
      </c>
      <c r="T1797">
        <f t="shared" si="394"/>
        <v>0</v>
      </c>
      <c r="U1797">
        <f t="shared" si="395"/>
        <v>0</v>
      </c>
      <c r="V1797">
        <f t="shared" si="396"/>
        <v>0</v>
      </c>
      <c r="W1797">
        <f t="shared" si="397"/>
        <v>1</v>
      </c>
      <c r="X1797">
        <f t="shared" si="398"/>
        <v>0</v>
      </c>
      <c r="Y1797">
        <f t="shared" si="399"/>
        <v>0</v>
      </c>
      <c r="Z1797">
        <f t="shared" si="400"/>
        <v>0</v>
      </c>
      <c r="AA1797">
        <f t="shared" si="401"/>
        <v>1</v>
      </c>
      <c r="AB1797">
        <f t="shared" si="402"/>
        <v>0</v>
      </c>
      <c r="AC1797">
        <f t="shared" si="403"/>
        <v>0</v>
      </c>
      <c r="AD1797">
        <f t="shared" si="404"/>
        <v>0</v>
      </c>
      <c r="AE1797">
        <f t="shared" si="405"/>
        <v>0</v>
      </c>
    </row>
    <row r="1798" spans="2:31" x14ac:dyDescent="0.3">
      <c r="B1798" s="1" t="s">
        <v>9077</v>
      </c>
      <c r="C1798">
        <v>2</v>
      </c>
      <c r="D1798" s="2">
        <v>41116</v>
      </c>
      <c r="E1798" s="2">
        <v>41116</v>
      </c>
      <c r="F1798" s="2">
        <v>41498</v>
      </c>
      <c r="G1798">
        <f t="shared" si="392"/>
        <v>3.3333333333333335</v>
      </c>
      <c r="H1798" s="1" t="s">
        <v>12</v>
      </c>
      <c r="I1798" t="s">
        <v>11779</v>
      </c>
      <c r="J1798" s="9">
        <v>1</v>
      </c>
      <c r="K1798" s="1">
        <v>40</v>
      </c>
      <c r="L1798" s="1">
        <v>32.5</v>
      </c>
      <c r="M1798" s="1">
        <v>2.5</v>
      </c>
      <c r="N1798" s="1">
        <v>125.92</v>
      </c>
      <c r="O1798" s="1">
        <v>2.3560208999999999E-2</v>
      </c>
      <c r="P1798" s="1">
        <v>0</v>
      </c>
      <c r="Q1798" s="1">
        <v>0</v>
      </c>
      <c r="R1798" s="1">
        <v>0</v>
      </c>
      <c r="S1798">
        <f t="shared" si="393"/>
        <v>12</v>
      </c>
      <c r="T1798">
        <f t="shared" si="394"/>
        <v>0</v>
      </c>
      <c r="U1798">
        <f t="shared" si="395"/>
        <v>1</v>
      </c>
      <c r="V1798">
        <f t="shared" si="396"/>
        <v>0</v>
      </c>
      <c r="W1798">
        <f t="shared" si="397"/>
        <v>0</v>
      </c>
      <c r="X1798">
        <f t="shared" si="398"/>
        <v>0</v>
      </c>
      <c r="Y1798">
        <f t="shared" si="399"/>
        <v>0</v>
      </c>
      <c r="Z1798">
        <f t="shared" si="400"/>
        <v>1</v>
      </c>
      <c r="AA1798">
        <f t="shared" si="401"/>
        <v>0</v>
      </c>
      <c r="AB1798">
        <f t="shared" si="402"/>
        <v>0</v>
      </c>
      <c r="AC1798">
        <f t="shared" si="403"/>
        <v>0</v>
      </c>
      <c r="AD1798">
        <f t="shared" si="404"/>
        <v>0</v>
      </c>
      <c r="AE1798">
        <f t="shared" si="405"/>
        <v>0</v>
      </c>
    </row>
    <row r="1799" spans="2:31" x14ac:dyDescent="0.3">
      <c r="B1799" s="1" t="s">
        <v>484</v>
      </c>
      <c r="C1799">
        <v>3</v>
      </c>
      <c r="D1799" s="2">
        <v>40928</v>
      </c>
      <c r="E1799" s="2">
        <v>40928</v>
      </c>
      <c r="F1799" s="2">
        <v>41583</v>
      </c>
      <c r="G1799">
        <f t="shared" si="392"/>
        <v>2.2857142857142856</v>
      </c>
      <c r="H1799" s="1" t="s">
        <v>3</v>
      </c>
      <c r="I1799" t="s">
        <v>11778</v>
      </c>
      <c r="J1799" s="9">
        <v>1</v>
      </c>
      <c r="K1799" s="1">
        <v>48</v>
      </c>
      <c r="L1799" s="1">
        <v>2.0833333330000001</v>
      </c>
      <c r="M1799" s="1">
        <v>2.0833333330000001</v>
      </c>
      <c r="N1799" s="1">
        <v>71.94</v>
      </c>
      <c r="O1799" s="1">
        <v>3.0534351000000001E-2</v>
      </c>
      <c r="P1799" s="1">
        <v>0</v>
      </c>
      <c r="Q1799" s="1">
        <v>0</v>
      </c>
      <c r="R1799" s="1">
        <v>0</v>
      </c>
      <c r="S1799">
        <f t="shared" si="393"/>
        <v>21</v>
      </c>
      <c r="T1799">
        <f t="shared" si="394"/>
        <v>1</v>
      </c>
      <c r="U1799">
        <f t="shared" si="395"/>
        <v>0</v>
      </c>
      <c r="V1799">
        <f t="shared" si="396"/>
        <v>0</v>
      </c>
      <c r="W1799">
        <f t="shared" si="397"/>
        <v>1</v>
      </c>
      <c r="X1799">
        <f t="shared" si="398"/>
        <v>0</v>
      </c>
      <c r="Y1799">
        <f t="shared" si="399"/>
        <v>0</v>
      </c>
      <c r="Z1799">
        <f t="shared" si="400"/>
        <v>0</v>
      </c>
      <c r="AA1799">
        <f t="shared" si="401"/>
        <v>0</v>
      </c>
      <c r="AB1799">
        <f t="shared" si="402"/>
        <v>0</v>
      </c>
      <c r="AC1799">
        <f t="shared" si="403"/>
        <v>1</v>
      </c>
      <c r="AD1799">
        <f t="shared" si="404"/>
        <v>0</v>
      </c>
      <c r="AE1799">
        <f t="shared" si="405"/>
        <v>0</v>
      </c>
    </row>
    <row r="1800" spans="2:31" x14ac:dyDescent="0.3">
      <c r="B1800" s="1" t="s">
        <v>3479</v>
      </c>
      <c r="C1800">
        <v>6</v>
      </c>
      <c r="D1800" s="2">
        <v>40854</v>
      </c>
      <c r="E1800" s="2">
        <v>40854</v>
      </c>
      <c r="F1800" s="2">
        <v>40861</v>
      </c>
      <c r="G1800">
        <f t="shared" si="392"/>
        <v>40</v>
      </c>
      <c r="H1800" s="1" t="s">
        <v>10</v>
      </c>
      <c r="I1800" t="s">
        <v>11778</v>
      </c>
      <c r="J1800" s="9">
        <v>1</v>
      </c>
      <c r="K1800" s="1">
        <v>40</v>
      </c>
      <c r="L1800" s="1">
        <v>32.5</v>
      </c>
      <c r="M1800" s="1">
        <v>2.5</v>
      </c>
      <c r="N1800" s="1">
        <v>31.54</v>
      </c>
      <c r="O1800" s="1">
        <v>0.28571428599999998</v>
      </c>
      <c r="P1800" s="1">
        <v>0</v>
      </c>
      <c r="Q1800" s="1">
        <v>0</v>
      </c>
      <c r="R1800" s="1">
        <v>0</v>
      </c>
      <c r="S1800">
        <f t="shared" si="393"/>
        <v>0</v>
      </c>
      <c r="T1800">
        <f t="shared" si="394"/>
        <v>0</v>
      </c>
      <c r="U1800">
        <f t="shared" si="395"/>
        <v>0</v>
      </c>
      <c r="V1800">
        <f t="shared" si="396"/>
        <v>0</v>
      </c>
      <c r="W1800">
        <f t="shared" si="397"/>
        <v>1</v>
      </c>
      <c r="X1800">
        <f t="shared" si="398"/>
        <v>0</v>
      </c>
      <c r="Y1800">
        <f t="shared" si="399"/>
        <v>1</v>
      </c>
      <c r="Z1800">
        <f t="shared" si="400"/>
        <v>0</v>
      </c>
      <c r="AA1800">
        <f t="shared" si="401"/>
        <v>0</v>
      </c>
      <c r="AB1800">
        <f t="shared" si="402"/>
        <v>0</v>
      </c>
      <c r="AC1800">
        <f t="shared" si="403"/>
        <v>0</v>
      </c>
      <c r="AD1800">
        <f t="shared" si="404"/>
        <v>0</v>
      </c>
      <c r="AE1800">
        <f t="shared" si="405"/>
        <v>0</v>
      </c>
    </row>
    <row r="1801" spans="2:31" x14ac:dyDescent="0.3">
      <c r="B1801" s="1" t="s">
        <v>9972</v>
      </c>
      <c r="C1801">
        <v>1</v>
      </c>
      <c r="D1801" s="2">
        <v>40573</v>
      </c>
      <c r="E1801" s="2">
        <v>40587</v>
      </c>
      <c r="F1801" s="2">
        <v>40609</v>
      </c>
      <c r="G1801">
        <f t="shared" si="392"/>
        <v>0</v>
      </c>
      <c r="H1801" s="1" t="s">
        <v>10</v>
      </c>
      <c r="I1801" t="s">
        <v>11778</v>
      </c>
      <c r="J1801" s="9">
        <v>0</v>
      </c>
      <c r="K1801" s="1">
        <v>0</v>
      </c>
      <c r="L1801" s="1">
        <v>0</v>
      </c>
      <c r="M1801" s="1">
        <v>0</v>
      </c>
      <c r="N1801" s="1">
        <v>49.2</v>
      </c>
      <c r="O1801" s="1">
        <v>0.18181818199999999</v>
      </c>
      <c r="P1801" s="1">
        <v>0</v>
      </c>
      <c r="Q1801" s="1">
        <v>0</v>
      </c>
      <c r="R1801" s="1">
        <v>0</v>
      </c>
      <c r="S1801">
        <f t="shared" si="393"/>
        <v>0</v>
      </c>
      <c r="T1801">
        <f t="shared" si="394"/>
        <v>0</v>
      </c>
      <c r="U1801">
        <f t="shared" si="395"/>
        <v>0</v>
      </c>
      <c r="V1801">
        <f t="shared" si="396"/>
        <v>0</v>
      </c>
      <c r="W1801">
        <f t="shared" si="397"/>
        <v>1</v>
      </c>
      <c r="X1801">
        <f t="shared" si="398"/>
        <v>0</v>
      </c>
      <c r="Y1801">
        <f t="shared" si="399"/>
        <v>1</v>
      </c>
      <c r="Z1801">
        <f t="shared" si="400"/>
        <v>0</v>
      </c>
      <c r="AA1801">
        <f t="shared" si="401"/>
        <v>0</v>
      </c>
      <c r="AB1801">
        <f t="shared" si="402"/>
        <v>0</v>
      </c>
      <c r="AC1801">
        <f t="shared" si="403"/>
        <v>0</v>
      </c>
      <c r="AD1801">
        <f t="shared" si="404"/>
        <v>0</v>
      </c>
      <c r="AE1801">
        <f t="shared" si="405"/>
        <v>0</v>
      </c>
    </row>
    <row r="1802" spans="2:31" x14ac:dyDescent="0.3">
      <c r="B1802" s="1" t="s">
        <v>1242</v>
      </c>
      <c r="C1802">
        <v>6</v>
      </c>
      <c r="D1802" s="2">
        <v>41393</v>
      </c>
      <c r="E1802" s="2">
        <v>41393</v>
      </c>
      <c r="F1802" s="2">
        <v>41407</v>
      </c>
      <c r="G1802">
        <f t="shared" si="392"/>
        <v>48</v>
      </c>
      <c r="H1802" s="1" t="s">
        <v>22</v>
      </c>
      <c r="I1802" t="s">
        <v>11779</v>
      </c>
      <c r="J1802" s="9">
        <v>1</v>
      </c>
      <c r="K1802" s="1">
        <v>48</v>
      </c>
      <c r="L1802" s="1">
        <v>8.3333333330000006</v>
      </c>
      <c r="M1802" s="1">
        <v>0</v>
      </c>
      <c r="N1802" s="1">
        <v>51</v>
      </c>
      <c r="O1802" s="1">
        <v>0.28571428599999998</v>
      </c>
      <c r="P1802" s="1">
        <v>0</v>
      </c>
      <c r="Q1802" s="1">
        <v>0</v>
      </c>
      <c r="R1802" s="1">
        <v>0</v>
      </c>
      <c r="S1802">
        <f t="shared" si="393"/>
        <v>0</v>
      </c>
      <c r="T1802">
        <f t="shared" si="394"/>
        <v>0</v>
      </c>
      <c r="U1802">
        <f t="shared" si="395"/>
        <v>1</v>
      </c>
      <c r="V1802">
        <f t="shared" si="396"/>
        <v>0</v>
      </c>
      <c r="W1802">
        <f t="shared" si="397"/>
        <v>0</v>
      </c>
      <c r="X1802">
        <f t="shared" si="398"/>
        <v>0</v>
      </c>
      <c r="Y1802">
        <f t="shared" si="399"/>
        <v>0</v>
      </c>
      <c r="Z1802">
        <f t="shared" si="400"/>
        <v>0</v>
      </c>
      <c r="AA1802">
        <f t="shared" si="401"/>
        <v>0</v>
      </c>
      <c r="AB1802">
        <f t="shared" si="402"/>
        <v>1</v>
      </c>
      <c r="AC1802">
        <f t="shared" si="403"/>
        <v>0</v>
      </c>
      <c r="AD1802">
        <f t="shared" si="404"/>
        <v>0</v>
      </c>
      <c r="AE1802">
        <f t="shared" si="405"/>
        <v>0</v>
      </c>
    </row>
    <row r="1803" spans="2:31" x14ac:dyDescent="0.3">
      <c r="B1803" s="1" t="s">
        <v>11740</v>
      </c>
      <c r="C1803">
        <v>0</v>
      </c>
      <c r="D1803" s="2">
        <v>43083</v>
      </c>
      <c r="E1803" s="2">
        <v>43083</v>
      </c>
      <c r="F1803" s="2">
        <v>43102</v>
      </c>
      <c r="G1803">
        <f t="shared" si="392"/>
        <v>22</v>
      </c>
      <c r="H1803" s="1" t="s">
        <v>22</v>
      </c>
      <c r="I1803" t="s">
        <v>11781</v>
      </c>
      <c r="J1803" s="9">
        <v>1</v>
      </c>
      <c r="K1803" s="1">
        <v>22</v>
      </c>
      <c r="L1803" s="1">
        <v>100</v>
      </c>
      <c r="M1803" s="1">
        <v>13.636363640000001</v>
      </c>
      <c r="N1803" s="1">
        <v>55</v>
      </c>
      <c r="O1803" s="1">
        <v>0.105263157894737</v>
      </c>
      <c r="P1803" s="1">
        <v>1</v>
      </c>
      <c r="Q1803" s="1">
        <v>0</v>
      </c>
      <c r="R1803" s="1">
        <v>1</v>
      </c>
      <c r="S1803">
        <f t="shared" si="393"/>
        <v>0</v>
      </c>
      <c r="T1803">
        <f t="shared" si="394"/>
        <v>0</v>
      </c>
      <c r="U1803">
        <f t="shared" si="395"/>
        <v>0</v>
      </c>
      <c r="V1803">
        <f t="shared" si="396"/>
        <v>0</v>
      </c>
      <c r="W1803">
        <f t="shared" si="397"/>
        <v>0</v>
      </c>
      <c r="X1803">
        <f t="shared" si="398"/>
        <v>1</v>
      </c>
      <c r="Y1803">
        <f t="shared" si="399"/>
        <v>0</v>
      </c>
      <c r="Z1803">
        <f t="shared" si="400"/>
        <v>0</v>
      </c>
      <c r="AA1803">
        <f t="shared" si="401"/>
        <v>0</v>
      </c>
      <c r="AB1803">
        <f t="shared" si="402"/>
        <v>1</v>
      </c>
      <c r="AC1803">
        <f t="shared" si="403"/>
        <v>0</v>
      </c>
      <c r="AD1803">
        <f t="shared" si="404"/>
        <v>0</v>
      </c>
      <c r="AE1803">
        <f t="shared" si="405"/>
        <v>0</v>
      </c>
    </row>
    <row r="1804" spans="2:31" x14ac:dyDescent="0.3">
      <c r="B1804" s="1" t="s">
        <v>11295</v>
      </c>
      <c r="C1804">
        <v>3</v>
      </c>
      <c r="D1804" s="2">
        <v>42896</v>
      </c>
      <c r="E1804" s="2">
        <v>42905</v>
      </c>
      <c r="F1804" s="2">
        <v>43108</v>
      </c>
      <c r="G1804">
        <f t="shared" si="392"/>
        <v>8.5</v>
      </c>
      <c r="H1804" s="1" t="s">
        <v>5</v>
      </c>
      <c r="I1804" t="s">
        <v>11780</v>
      </c>
      <c r="J1804" s="9">
        <v>1</v>
      </c>
      <c r="K1804" s="1">
        <v>51</v>
      </c>
      <c r="L1804" s="1">
        <v>35.294117649999997</v>
      </c>
      <c r="M1804" s="1">
        <v>7.8431372550000003</v>
      </c>
      <c r="N1804" s="1">
        <v>105.99</v>
      </c>
      <c r="O1804" s="1">
        <v>1.9704433497536901E-2</v>
      </c>
      <c r="P1804" s="1">
        <v>1</v>
      </c>
      <c r="Q1804" s="1">
        <v>0</v>
      </c>
      <c r="R1804" s="1">
        <v>1</v>
      </c>
      <c r="S1804">
        <f t="shared" si="393"/>
        <v>6</v>
      </c>
      <c r="T1804">
        <f t="shared" si="394"/>
        <v>0</v>
      </c>
      <c r="U1804">
        <f t="shared" si="395"/>
        <v>0</v>
      </c>
      <c r="V1804">
        <f t="shared" si="396"/>
        <v>1</v>
      </c>
      <c r="W1804">
        <f t="shared" si="397"/>
        <v>0</v>
      </c>
      <c r="X1804">
        <f t="shared" si="398"/>
        <v>0</v>
      </c>
      <c r="Y1804">
        <f t="shared" si="399"/>
        <v>0</v>
      </c>
      <c r="Z1804">
        <f t="shared" si="400"/>
        <v>0</v>
      </c>
      <c r="AA1804">
        <f t="shared" si="401"/>
        <v>1</v>
      </c>
      <c r="AB1804">
        <f t="shared" si="402"/>
        <v>0</v>
      </c>
      <c r="AC1804">
        <f t="shared" si="403"/>
        <v>0</v>
      </c>
      <c r="AD1804">
        <f t="shared" si="404"/>
        <v>0</v>
      </c>
      <c r="AE1804">
        <f t="shared" si="405"/>
        <v>0</v>
      </c>
    </row>
    <row r="1805" spans="2:31" x14ac:dyDescent="0.3">
      <c r="B1805" s="1" t="s">
        <v>2126</v>
      </c>
      <c r="C1805">
        <v>3</v>
      </c>
      <c r="D1805" s="2">
        <v>40073</v>
      </c>
      <c r="E1805" s="2">
        <v>40465</v>
      </c>
      <c r="F1805" s="2">
        <v>41652</v>
      </c>
      <c r="G1805">
        <f t="shared" si="392"/>
        <v>1.6578947368421053</v>
      </c>
      <c r="H1805" s="1" t="s">
        <v>12</v>
      </c>
      <c r="I1805" t="s">
        <v>11778</v>
      </c>
      <c r="J1805" s="9">
        <v>1</v>
      </c>
      <c r="K1805" s="1">
        <v>63</v>
      </c>
      <c r="L1805" s="1">
        <v>28.571428569999998</v>
      </c>
      <c r="M1805" s="1">
        <v>3.1746031750000001</v>
      </c>
      <c r="N1805" s="1">
        <v>71.47</v>
      </c>
      <c r="O1805" s="1">
        <v>4.8020219000000003E-2</v>
      </c>
      <c r="P1805" s="1">
        <v>0</v>
      </c>
      <c r="Q1805" s="1">
        <v>1</v>
      </c>
      <c r="R1805" s="1">
        <v>0</v>
      </c>
      <c r="S1805">
        <f t="shared" si="393"/>
        <v>38</v>
      </c>
      <c r="T1805">
        <f t="shared" si="394"/>
        <v>0</v>
      </c>
      <c r="U1805">
        <f t="shared" si="395"/>
        <v>0</v>
      </c>
      <c r="V1805">
        <f t="shared" si="396"/>
        <v>0</v>
      </c>
      <c r="W1805">
        <f t="shared" si="397"/>
        <v>1</v>
      </c>
      <c r="X1805">
        <f t="shared" si="398"/>
        <v>0</v>
      </c>
      <c r="Y1805">
        <f t="shared" si="399"/>
        <v>0</v>
      </c>
      <c r="Z1805">
        <f t="shared" si="400"/>
        <v>1</v>
      </c>
      <c r="AA1805">
        <f t="shared" si="401"/>
        <v>0</v>
      </c>
      <c r="AB1805">
        <f t="shared" si="402"/>
        <v>0</v>
      </c>
      <c r="AC1805">
        <f t="shared" si="403"/>
        <v>0</v>
      </c>
      <c r="AD1805">
        <f t="shared" si="404"/>
        <v>0</v>
      </c>
      <c r="AE1805">
        <f t="shared" si="405"/>
        <v>0</v>
      </c>
    </row>
    <row r="1806" spans="2:31" x14ac:dyDescent="0.3">
      <c r="B1806" s="1" t="s">
        <v>9083</v>
      </c>
      <c r="C1806">
        <v>5</v>
      </c>
      <c r="D1806" s="2">
        <v>41130</v>
      </c>
      <c r="E1806" s="2">
        <v>41131</v>
      </c>
      <c r="F1806" s="2">
        <v>41358</v>
      </c>
      <c r="G1806">
        <f t="shared" si="392"/>
        <v>6.2857142857142856</v>
      </c>
      <c r="H1806" s="1" t="s">
        <v>10</v>
      </c>
      <c r="I1806" t="s">
        <v>11779</v>
      </c>
      <c r="J1806" s="9">
        <v>1</v>
      </c>
      <c r="K1806" s="1">
        <v>44</v>
      </c>
      <c r="L1806" s="1">
        <v>11.363636359999999</v>
      </c>
      <c r="M1806" s="1">
        <v>0</v>
      </c>
      <c r="N1806" s="1">
        <v>218.97</v>
      </c>
      <c r="O1806" s="1">
        <v>5.2863436E-2</v>
      </c>
      <c r="P1806" s="1">
        <v>0</v>
      </c>
      <c r="Q1806" s="1">
        <v>0</v>
      </c>
      <c r="R1806" s="1">
        <v>0</v>
      </c>
      <c r="S1806">
        <f t="shared" si="393"/>
        <v>7</v>
      </c>
      <c r="T1806">
        <f t="shared" si="394"/>
        <v>0</v>
      </c>
      <c r="U1806">
        <f t="shared" si="395"/>
        <v>1</v>
      </c>
      <c r="V1806">
        <f t="shared" si="396"/>
        <v>0</v>
      </c>
      <c r="W1806">
        <f t="shared" si="397"/>
        <v>0</v>
      </c>
      <c r="X1806">
        <f t="shared" si="398"/>
        <v>0</v>
      </c>
      <c r="Y1806">
        <f t="shared" si="399"/>
        <v>1</v>
      </c>
      <c r="Z1806">
        <f t="shared" si="400"/>
        <v>0</v>
      </c>
      <c r="AA1806">
        <f t="shared" si="401"/>
        <v>0</v>
      </c>
      <c r="AB1806">
        <f t="shared" si="402"/>
        <v>0</v>
      </c>
      <c r="AC1806">
        <f t="shared" si="403"/>
        <v>0</v>
      </c>
      <c r="AD1806">
        <f t="shared" si="404"/>
        <v>0</v>
      </c>
      <c r="AE1806">
        <f t="shared" si="405"/>
        <v>0</v>
      </c>
    </row>
    <row r="1807" spans="2:31" x14ac:dyDescent="0.3">
      <c r="B1807" s="1" t="s">
        <v>11710</v>
      </c>
      <c r="C1807">
        <v>6</v>
      </c>
      <c r="D1807" s="2">
        <v>43059</v>
      </c>
      <c r="E1807" s="2">
        <v>43059</v>
      </c>
      <c r="F1807" s="2">
        <v>43078</v>
      </c>
      <c r="G1807">
        <f t="shared" si="392"/>
        <v>27</v>
      </c>
      <c r="H1807" s="1" t="s">
        <v>12</v>
      </c>
      <c r="I1807" t="s">
        <v>11780</v>
      </c>
      <c r="J1807" s="9">
        <v>1</v>
      </c>
      <c r="K1807" s="1">
        <v>27</v>
      </c>
      <c r="L1807" s="1">
        <v>40.74074074</v>
      </c>
      <c r="M1807" s="1">
        <v>14.81481481</v>
      </c>
      <c r="N1807" s="1">
        <v>35.729999999999997</v>
      </c>
      <c r="O1807" s="1">
        <v>0.105263157894737</v>
      </c>
      <c r="P1807" s="1">
        <v>1</v>
      </c>
      <c r="Q1807" s="1">
        <v>0</v>
      </c>
      <c r="R1807" s="1">
        <v>0</v>
      </c>
      <c r="S1807">
        <f t="shared" si="393"/>
        <v>0</v>
      </c>
      <c r="T1807">
        <f t="shared" si="394"/>
        <v>0</v>
      </c>
      <c r="U1807">
        <f t="shared" si="395"/>
        <v>0</v>
      </c>
      <c r="V1807">
        <f t="shared" si="396"/>
        <v>1</v>
      </c>
      <c r="W1807">
        <f t="shared" si="397"/>
        <v>0</v>
      </c>
      <c r="X1807">
        <f t="shared" si="398"/>
        <v>0</v>
      </c>
      <c r="Y1807">
        <f t="shared" si="399"/>
        <v>0</v>
      </c>
      <c r="Z1807">
        <f t="shared" si="400"/>
        <v>1</v>
      </c>
      <c r="AA1807">
        <f t="shared" si="401"/>
        <v>0</v>
      </c>
      <c r="AB1807">
        <f t="shared" si="402"/>
        <v>0</v>
      </c>
      <c r="AC1807">
        <f t="shared" si="403"/>
        <v>0</v>
      </c>
      <c r="AD1807">
        <f t="shared" si="404"/>
        <v>0</v>
      </c>
      <c r="AE1807">
        <f t="shared" si="405"/>
        <v>0</v>
      </c>
    </row>
    <row r="1808" spans="2:31" x14ac:dyDescent="0.3">
      <c r="B1808" s="1" t="s">
        <v>5177</v>
      </c>
      <c r="C1808">
        <v>0</v>
      </c>
      <c r="D1808" s="2">
        <v>41542</v>
      </c>
      <c r="E1808" s="2">
        <v>41556</v>
      </c>
      <c r="F1808" s="2">
        <v>41571</v>
      </c>
      <c r="G1808">
        <f t="shared" si="392"/>
        <v>12</v>
      </c>
      <c r="H1808" s="1" t="s">
        <v>249</v>
      </c>
      <c r="I1808" t="s">
        <v>11780</v>
      </c>
      <c r="J1808" s="9">
        <v>0</v>
      </c>
      <c r="K1808" s="1">
        <v>12</v>
      </c>
      <c r="L1808" s="1">
        <v>91.666666669999998</v>
      </c>
      <c r="M1808" s="1">
        <v>25</v>
      </c>
      <c r="N1808" s="1">
        <v>48.44</v>
      </c>
      <c r="O1808" s="1">
        <v>0.133333333</v>
      </c>
      <c r="P1808" s="1">
        <v>1</v>
      </c>
      <c r="Q1808" s="1">
        <v>0</v>
      </c>
      <c r="R1808" s="1">
        <v>0</v>
      </c>
      <c r="S1808">
        <f t="shared" si="393"/>
        <v>0</v>
      </c>
      <c r="T1808">
        <f t="shared" si="394"/>
        <v>1</v>
      </c>
      <c r="U1808">
        <f t="shared" si="395"/>
        <v>0</v>
      </c>
      <c r="V1808">
        <f t="shared" si="396"/>
        <v>1</v>
      </c>
      <c r="W1808">
        <f t="shared" si="397"/>
        <v>0</v>
      </c>
      <c r="X1808">
        <f t="shared" si="398"/>
        <v>0</v>
      </c>
      <c r="Y1808">
        <f t="shared" si="399"/>
        <v>0</v>
      </c>
      <c r="Z1808">
        <f t="shared" si="400"/>
        <v>0</v>
      </c>
      <c r="AA1808">
        <f t="shared" si="401"/>
        <v>0</v>
      </c>
      <c r="AB1808">
        <f t="shared" si="402"/>
        <v>0</v>
      </c>
      <c r="AC1808">
        <f t="shared" si="403"/>
        <v>0</v>
      </c>
      <c r="AD1808">
        <f t="shared" si="404"/>
        <v>1</v>
      </c>
      <c r="AE1808">
        <f t="shared" si="405"/>
        <v>0</v>
      </c>
    </row>
    <row r="1809" spans="2:31" x14ac:dyDescent="0.3">
      <c r="B1809" s="1" t="s">
        <v>8432</v>
      </c>
      <c r="C1809">
        <v>6</v>
      </c>
      <c r="D1809" s="2">
        <v>41383</v>
      </c>
      <c r="E1809" s="2">
        <v>41421</v>
      </c>
      <c r="F1809" s="2">
        <v>41516</v>
      </c>
      <c r="G1809">
        <f t="shared" si="392"/>
        <v>15</v>
      </c>
      <c r="H1809" s="1" t="s">
        <v>5</v>
      </c>
      <c r="I1809" t="s">
        <v>11779</v>
      </c>
      <c r="J1809" s="9">
        <v>1</v>
      </c>
      <c r="K1809" s="1">
        <v>45</v>
      </c>
      <c r="L1809" s="1">
        <v>2.2222222220000001</v>
      </c>
      <c r="M1809" s="1">
        <v>0</v>
      </c>
      <c r="N1809" s="1">
        <v>58.3</v>
      </c>
      <c r="O1809" s="1">
        <v>2.1052632000000002E-2</v>
      </c>
      <c r="P1809" s="1">
        <v>0</v>
      </c>
      <c r="Q1809" s="1">
        <v>0</v>
      </c>
      <c r="R1809" s="1">
        <v>0</v>
      </c>
      <c r="S1809">
        <f t="shared" si="393"/>
        <v>3</v>
      </c>
      <c r="T1809">
        <f t="shared" si="394"/>
        <v>0</v>
      </c>
      <c r="U1809">
        <f t="shared" si="395"/>
        <v>1</v>
      </c>
      <c r="V1809">
        <f t="shared" si="396"/>
        <v>0</v>
      </c>
      <c r="W1809">
        <f t="shared" si="397"/>
        <v>0</v>
      </c>
      <c r="X1809">
        <f t="shared" si="398"/>
        <v>0</v>
      </c>
      <c r="Y1809">
        <f t="shared" si="399"/>
        <v>0</v>
      </c>
      <c r="Z1809">
        <f t="shared" si="400"/>
        <v>0</v>
      </c>
      <c r="AA1809">
        <f t="shared" si="401"/>
        <v>1</v>
      </c>
      <c r="AB1809">
        <f t="shared" si="402"/>
        <v>0</v>
      </c>
      <c r="AC1809">
        <f t="shared" si="403"/>
        <v>0</v>
      </c>
      <c r="AD1809">
        <f t="shared" si="404"/>
        <v>0</v>
      </c>
      <c r="AE1809">
        <f t="shared" si="405"/>
        <v>0</v>
      </c>
    </row>
    <row r="1810" spans="2:31" x14ac:dyDescent="0.3">
      <c r="B1810" s="1" t="s">
        <v>11370</v>
      </c>
      <c r="C1810">
        <v>1</v>
      </c>
      <c r="D1810" s="2">
        <v>41792</v>
      </c>
      <c r="E1810" s="2">
        <v>41984</v>
      </c>
      <c r="F1810" s="2">
        <v>42001</v>
      </c>
      <c r="G1810">
        <f t="shared" si="392"/>
        <v>0</v>
      </c>
      <c r="H1810" s="1" t="s">
        <v>12</v>
      </c>
      <c r="I1810" t="s">
        <v>11779</v>
      </c>
      <c r="J1810" s="9">
        <v>0</v>
      </c>
      <c r="K1810" s="1">
        <v>0</v>
      </c>
      <c r="L1810" s="1">
        <v>0</v>
      </c>
      <c r="M1810" s="1">
        <v>0</v>
      </c>
      <c r="N1810" s="1">
        <v>14.33</v>
      </c>
      <c r="O1810" s="1">
        <v>0.76470588235294101</v>
      </c>
      <c r="P1810" s="1">
        <v>0</v>
      </c>
      <c r="Q1810" s="1">
        <v>0</v>
      </c>
      <c r="R1810" s="1">
        <v>0</v>
      </c>
      <c r="S1810">
        <f t="shared" si="393"/>
        <v>0</v>
      </c>
      <c r="T1810">
        <f t="shared" si="394"/>
        <v>0</v>
      </c>
      <c r="U1810">
        <f t="shared" si="395"/>
        <v>1</v>
      </c>
      <c r="V1810">
        <f t="shared" si="396"/>
        <v>0</v>
      </c>
      <c r="W1810">
        <f t="shared" si="397"/>
        <v>0</v>
      </c>
      <c r="X1810">
        <f t="shared" si="398"/>
        <v>0</v>
      </c>
      <c r="Y1810">
        <f t="shared" si="399"/>
        <v>0</v>
      </c>
      <c r="Z1810">
        <f t="shared" si="400"/>
        <v>1</v>
      </c>
      <c r="AA1810">
        <f t="shared" si="401"/>
        <v>0</v>
      </c>
      <c r="AB1810">
        <f t="shared" si="402"/>
        <v>0</v>
      </c>
      <c r="AC1810">
        <f t="shared" si="403"/>
        <v>0</v>
      </c>
      <c r="AD1810">
        <f t="shared" si="404"/>
        <v>0</v>
      </c>
      <c r="AE1810">
        <f t="shared" si="405"/>
        <v>0</v>
      </c>
    </row>
    <row r="1811" spans="2:31" x14ac:dyDescent="0.3">
      <c r="B1811" s="1" t="s">
        <v>6675</v>
      </c>
      <c r="C1811">
        <v>3</v>
      </c>
      <c r="D1811" s="2">
        <v>42589</v>
      </c>
      <c r="E1811" s="2">
        <v>42596</v>
      </c>
      <c r="F1811" s="2">
        <v>42805</v>
      </c>
      <c r="G1811">
        <f t="shared" si="392"/>
        <v>7</v>
      </c>
      <c r="H1811" s="1" t="s">
        <v>10</v>
      </c>
      <c r="I1811" t="s">
        <v>11778</v>
      </c>
      <c r="J1811" s="9">
        <v>1</v>
      </c>
      <c r="K1811" s="1">
        <v>42</v>
      </c>
      <c r="L1811" s="1">
        <v>26.190476189999998</v>
      </c>
      <c r="M1811" s="1">
        <v>11.9047619</v>
      </c>
      <c r="N1811" s="1">
        <v>81.17</v>
      </c>
      <c r="O1811" s="1">
        <v>2.39234449760766E-2</v>
      </c>
      <c r="P1811" s="1">
        <v>0</v>
      </c>
      <c r="Q1811" s="1">
        <v>0</v>
      </c>
      <c r="R1811" s="1">
        <v>0</v>
      </c>
      <c r="S1811">
        <f t="shared" si="393"/>
        <v>6</v>
      </c>
      <c r="T1811">
        <f t="shared" si="394"/>
        <v>0</v>
      </c>
      <c r="U1811">
        <f t="shared" si="395"/>
        <v>0</v>
      </c>
      <c r="V1811">
        <f t="shared" si="396"/>
        <v>0</v>
      </c>
      <c r="W1811">
        <f t="shared" si="397"/>
        <v>1</v>
      </c>
      <c r="X1811">
        <f t="shared" si="398"/>
        <v>0</v>
      </c>
      <c r="Y1811">
        <f t="shared" si="399"/>
        <v>1</v>
      </c>
      <c r="Z1811">
        <f t="shared" si="400"/>
        <v>0</v>
      </c>
      <c r="AA1811">
        <f t="shared" si="401"/>
        <v>0</v>
      </c>
      <c r="AB1811">
        <f t="shared" si="402"/>
        <v>0</v>
      </c>
      <c r="AC1811">
        <f t="shared" si="403"/>
        <v>0</v>
      </c>
      <c r="AD1811">
        <f t="shared" si="404"/>
        <v>0</v>
      </c>
      <c r="AE1811">
        <f t="shared" si="405"/>
        <v>0</v>
      </c>
    </row>
    <row r="1812" spans="2:31" x14ac:dyDescent="0.3">
      <c r="B1812" s="1" t="s">
        <v>4230</v>
      </c>
      <c r="C1812">
        <v>3</v>
      </c>
      <c r="D1812" s="2">
        <v>41223</v>
      </c>
      <c r="E1812" s="2">
        <v>41223</v>
      </c>
      <c r="F1812" s="2">
        <v>41525</v>
      </c>
      <c r="G1812">
        <f t="shared" si="392"/>
        <v>5.333333333333333</v>
      </c>
      <c r="H1812" s="1" t="s">
        <v>10</v>
      </c>
      <c r="I1812" t="s">
        <v>11778</v>
      </c>
      <c r="J1812" s="9">
        <v>1</v>
      </c>
      <c r="K1812" s="1">
        <v>48</v>
      </c>
      <c r="L1812" s="1">
        <v>8.3333333330000006</v>
      </c>
      <c r="M1812" s="1">
        <v>2.0833333330000001</v>
      </c>
      <c r="N1812" s="1">
        <v>68.66</v>
      </c>
      <c r="O1812" s="1">
        <v>2.9801325E-2</v>
      </c>
      <c r="P1812" s="1">
        <v>0</v>
      </c>
      <c r="Q1812" s="1">
        <v>0</v>
      </c>
      <c r="R1812" s="1">
        <v>0</v>
      </c>
      <c r="S1812">
        <f t="shared" si="393"/>
        <v>9</v>
      </c>
      <c r="T1812">
        <f t="shared" si="394"/>
        <v>0</v>
      </c>
      <c r="U1812">
        <f t="shared" si="395"/>
        <v>0</v>
      </c>
      <c r="V1812">
        <f t="shared" si="396"/>
        <v>0</v>
      </c>
      <c r="W1812">
        <f t="shared" si="397"/>
        <v>1</v>
      </c>
      <c r="X1812">
        <f t="shared" si="398"/>
        <v>0</v>
      </c>
      <c r="Y1812">
        <f t="shared" si="399"/>
        <v>1</v>
      </c>
      <c r="Z1812">
        <f t="shared" si="400"/>
        <v>0</v>
      </c>
      <c r="AA1812">
        <f t="shared" si="401"/>
        <v>0</v>
      </c>
      <c r="AB1812">
        <f t="shared" si="402"/>
        <v>0</v>
      </c>
      <c r="AC1812">
        <f t="shared" si="403"/>
        <v>0</v>
      </c>
      <c r="AD1812">
        <f t="shared" si="404"/>
        <v>0</v>
      </c>
      <c r="AE1812">
        <f t="shared" si="405"/>
        <v>0</v>
      </c>
    </row>
    <row r="1813" spans="2:31" x14ac:dyDescent="0.3">
      <c r="B1813" s="1" t="s">
        <v>5565</v>
      </c>
      <c r="C1813">
        <v>6</v>
      </c>
      <c r="D1813" s="2">
        <v>41561</v>
      </c>
      <c r="E1813" s="2">
        <v>41561</v>
      </c>
      <c r="F1813" s="2">
        <v>41658</v>
      </c>
      <c r="G1813">
        <f t="shared" si="392"/>
        <v>14</v>
      </c>
      <c r="H1813" s="1" t="s">
        <v>10</v>
      </c>
      <c r="I1813" t="s">
        <v>11780</v>
      </c>
      <c r="J1813" s="9">
        <v>1</v>
      </c>
      <c r="K1813" s="1">
        <v>42</v>
      </c>
      <c r="L1813" s="1">
        <v>19.047619050000002</v>
      </c>
      <c r="M1813" s="1">
        <v>2.3809523810000002</v>
      </c>
      <c r="N1813" s="1">
        <v>51.76</v>
      </c>
      <c r="O1813" s="1">
        <v>0.10309278400000001</v>
      </c>
      <c r="P1813" s="1">
        <v>1</v>
      </c>
      <c r="Q1813" s="1">
        <v>0</v>
      </c>
      <c r="R1813" s="1">
        <v>1</v>
      </c>
      <c r="S1813">
        <f t="shared" si="393"/>
        <v>3</v>
      </c>
      <c r="T1813">
        <f t="shared" si="394"/>
        <v>0</v>
      </c>
      <c r="U1813">
        <f t="shared" si="395"/>
        <v>0</v>
      </c>
      <c r="V1813">
        <f t="shared" si="396"/>
        <v>1</v>
      </c>
      <c r="W1813">
        <f t="shared" si="397"/>
        <v>0</v>
      </c>
      <c r="X1813">
        <f t="shared" si="398"/>
        <v>0</v>
      </c>
      <c r="Y1813">
        <f t="shared" si="399"/>
        <v>1</v>
      </c>
      <c r="Z1813">
        <f t="shared" si="400"/>
        <v>0</v>
      </c>
      <c r="AA1813">
        <f t="shared" si="401"/>
        <v>0</v>
      </c>
      <c r="AB1813">
        <f t="shared" si="402"/>
        <v>0</v>
      </c>
      <c r="AC1813">
        <f t="shared" si="403"/>
        <v>0</v>
      </c>
      <c r="AD1813">
        <f t="shared" si="404"/>
        <v>0</v>
      </c>
      <c r="AE1813">
        <f t="shared" si="405"/>
        <v>0</v>
      </c>
    </row>
    <row r="1814" spans="2:31" x14ac:dyDescent="0.3">
      <c r="B1814" s="1" t="s">
        <v>6122</v>
      </c>
      <c r="C1814">
        <v>0</v>
      </c>
      <c r="D1814" s="2">
        <v>41597</v>
      </c>
      <c r="E1814" s="2">
        <v>41598</v>
      </c>
      <c r="F1814" s="2">
        <v>41611</v>
      </c>
      <c r="G1814">
        <f t="shared" si="392"/>
        <v>38</v>
      </c>
      <c r="H1814" s="1" t="s">
        <v>3</v>
      </c>
      <c r="I1814" t="s">
        <v>11779</v>
      </c>
      <c r="J1814" s="9">
        <v>1</v>
      </c>
      <c r="K1814" s="1">
        <v>38</v>
      </c>
      <c r="L1814" s="1">
        <v>63.157894740000003</v>
      </c>
      <c r="M1814" s="1">
        <v>31.578947370000002</v>
      </c>
      <c r="N1814" s="1">
        <v>48.99</v>
      </c>
      <c r="O1814" s="1">
        <v>0.15384615400000001</v>
      </c>
      <c r="P1814" s="1">
        <v>1</v>
      </c>
      <c r="Q1814" s="1">
        <v>1</v>
      </c>
      <c r="R1814" s="1">
        <v>0</v>
      </c>
      <c r="S1814">
        <f t="shared" si="393"/>
        <v>0</v>
      </c>
      <c r="T1814">
        <f t="shared" si="394"/>
        <v>1</v>
      </c>
      <c r="U1814">
        <f t="shared" si="395"/>
        <v>1</v>
      </c>
      <c r="V1814">
        <f t="shared" si="396"/>
        <v>0</v>
      </c>
      <c r="W1814">
        <f t="shared" si="397"/>
        <v>0</v>
      </c>
      <c r="X1814">
        <f t="shared" si="398"/>
        <v>0</v>
      </c>
      <c r="Y1814">
        <f t="shared" si="399"/>
        <v>0</v>
      </c>
      <c r="Z1814">
        <f t="shared" si="400"/>
        <v>0</v>
      </c>
      <c r="AA1814">
        <f t="shared" si="401"/>
        <v>0</v>
      </c>
      <c r="AB1814">
        <f t="shared" si="402"/>
        <v>0</v>
      </c>
      <c r="AC1814">
        <f t="shared" si="403"/>
        <v>1</v>
      </c>
      <c r="AD1814">
        <f t="shared" si="404"/>
        <v>0</v>
      </c>
      <c r="AE1814">
        <f t="shared" si="405"/>
        <v>0</v>
      </c>
    </row>
    <row r="1815" spans="2:31" x14ac:dyDescent="0.3">
      <c r="B1815" s="1" t="s">
        <v>6852</v>
      </c>
      <c r="C1815">
        <v>6</v>
      </c>
      <c r="D1815" s="2">
        <v>42843</v>
      </c>
      <c r="E1815" s="2">
        <v>42863</v>
      </c>
      <c r="F1815" s="2">
        <v>42898</v>
      </c>
      <c r="G1815">
        <f t="shared" si="392"/>
        <v>46</v>
      </c>
      <c r="H1815" s="1" t="s">
        <v>5</v>
      </c>
      <c r="I1815" t="s">
        <v>11779</v>
      </c>
      <c r="J1815" s="9">
        <v>1</v>
      </c>
      <c r="K1815" s="1">
        <v>46</v>
      </c>
      <c r="L1815" s="1">
        <v>23.913043479999999</v>
      </c>
      <c r="M1815" s="1">
        <v>0</v>
      </c>
      <c r="N1815" s="1">
        <v>53.64</v>
      </c>
      <c r="O1815" s="1">
        <v>0.14285714285714299</v>
      </c>
      <c r="P1815" s="1">
        <v>0</v>
      </c>
      <c r="Q1815" s="1">
        <v>0</v>
      </c>
      <c r="R1815" s="1">
        <v>0</v>
      </c>
      <c r="S1815">
        <f t="shared" si="393"/>
        <v>1</v>
      </c>
      <c r="T1815">
        <f t="shared" si="394"/>
        <v>0</v>
      </c>
      <c r="U1815">
        <f t="shared" si="395"/>
        <v>1</v>
      </c>
      <c r="V1815">
        <f t="shared" si="396"/>
        <v>0</v>
      </c>
      <c r="W1815">
        <f t="shared" si="397"/>
        <v>0</v>
      </c>
      <c r="X1815">
        <f t="shared" si="398"/>
        <v>0</v>
      </c>
      <c r="Y1815">
        <f t="shared" si="399"/>
        <v>0</v>
      </c>
      <c r="Z1815">
        <f t="shared" si="400"/>
        <v>0</v>
      </c>
      <c r="AA1815">
        <f t="shared" si="401"/>
        <v>1</v>
      </c>
      <c r="AB1815">
        <f t="shared" si="402"/>
        <v>0</v>
      </c>
      <c r="AC1815">
        <f t="shared" si="403"/>
        <v>0</v>
      </c>
      <c r="AD1815">
        <f t="shared" si="404"/>
        <v>0</v>
      </c>
      <c r="AE1815">
        <f t="shared" si="405"/>
        <v>0</v>
      </c>
    </row>
    <row r="1816" spans="2:31" x14ac:dyDescent="0.3">
      <c r="B1816" s="1" t="s">
        <v>7232</v>
      </c>
      <c r="C1816">
        <v>2</v>
      </c>
      <c r="D1816" s="2">
        <v>42397</v>
      </c>
      <c r="E1816" s="2">
        <v>42455</v>
      </c>
      <c r="F1816" s="2">
        <v>43116</v>
      </c>
      <c r="G1816">
        <f t="shared" si="392"/>
        <v>2.7142857142857144</v>
      </c>
      <c r="H1816" s="1" t="s">
        <v>22</v>
      </c>
      <c r="I1816" t="s">
        <v>11779</v>
      </c>
      <c r="J1816" s="9">
        <v>1</v>
      </c>
      <c r="K1816" s="1">
        <v>57</v>
      </c>
      <c r="L1816" s="1">
        <v>28.07017544</v>
      </c>
      <c r="M1816" s="1">
        <v>10.52631579</v>
      </c>
      <c r="N1816" s="1">
        <v>132.71</v>
      </c>
      <c r="O1816" s="1">
        <v>5.2950075642965201E-2</v>
      </c>
      <c r="P1816" s="1">
        <v>1</v>
      </c>
      <c r="Q1816" s="1">
        <v>1</v>
      </c>
      <c r="R1816" s="1">
        <v>0</v>
      </c>
      <c r="S1816">
        <f t="shared" si="393"/>
        <v>21</v>
      </c>
      <c r="T1816">
        <f t="shared" si="394"/>
        <v>0</v>
      </c>
      <c r="U1816">
        <f t="shared" si="395"/>
        <v>1</v>
      </c>
      <c r="V1816">
        <f t="shared" si="396"/>
        <v>0</v>
      </c>
      <c r="W1816">
        <f t="shared" si="397"/>
        <v>0</v>
      </c>
      <c r="X1816">
        <f t="shared" si="398"/>
        <v>0</v>
      </c>
      <c r="Y1816">
        <f t="shared" si="399"/>
        <v>0</v>
      </c>
      <c r="Z1816">
        <f t="shared" si="400"/>
        <v>0</v>
      </c>
      <c r="AA1816">
        <f t="shared" si="401"/>
        <v>0</v>
      </c>
      <c r="AB1816">
        <f t="shared" si="402"/>
        <v>1</v>
      </c>
      <c r="AC1816">
        <f t="shared" si="403"/>
        <v>0</v>
      </c>
      <c r="AD1816">
        <f t="shared" si="404"/>
        <v>0</v>
      </c>
      <c r="AE1816">
        <f t="shared" si="405"/>
        <v>0</v>
      </c>
    </row>
    <row r="1817" spans="2:31" x14ac:dyDescent="0.3">
      <c r="B1817" s="1" t="s">
        <v>10447</v>
      </c>
      <c r="C1817">
        <v>6</v>
      </c>
      <c r="D1817" s="2">
        <v>41547</v>
      </c>
      <c r="E1817" s="2">
        <v>41547</v>
      </c>
      <c r="F1817" s="2">
        <v>41658</v>
      </c>
      <c r="G1817">
        <f t="shared" si="392"/>
        <v>14.666666666666666</v>
      </c>
      <c r="H1817" s="1" t="s">
        <v>10</v>
      </c>
      <c r="I1817" t="s">
        <v>11778</v>
      </c>
      <c r="J1817" s="9">
        <v>1</v>
      </c>
      <c r="K1817" s="1">
        <v>44</v>
      </c>
      <c r="L1817" s="1">
        <v>9.0909090910000003</v>
      </c>
      <c r="M1817" s="1">
        <v>6.8181818180000002</v>
      </c>
      <c r="N1817" s="1">
        <v>63.12</v>
      </c>
      <c r="O1817" s="1">
        <v>8.1081080999999999E-2</v>
      </c>
      <c r="P1817" s="1">
        <v>1</v>
      </c>
      <c r="Q1817" s="1">
        <v>0</v>
      </c>
      <c r="R1817" s="1">
        <v>0</v>
      </c>
      <c r="S1817">
        <f t="shared" si="393"/>
        <v>3</v>
      </c>
      <c r="T1817">
        <f t="shared" si="394"/>
        <v>0</v>
      </c>
      <c r="U1817">
        <f t="shared" si="395"/>
        <v>0</v>
      </c>
      <c r="V1817">
        <f t="shared" si="396"/>
        <v>0</v>
      </c>
      <c r="W1817">
        <f t="shared" si="397"/>
        <v>1</v>
      </c>
      <c r="X1817">
        <f t="shared" si="398"/>
        <v>0</v>
      </c>
      <c r="Y1817">
        <f t="shared" si="399"/>
        <v>1</v>
      </c>
      <c r="Z1817">
        <f t="shared" si="400"/>
        <v>0</v>
      </c>
      <c r="AA1817">
        <f t="shared" si="401"/>
        <v>0</v>
      </c>
      <c r="AB1817">
        <f t="shared" si="402"/>
        <v>0</v>
      </c>
      <c r="AC1817">
        <f t="shared" si="403"/>
        <v>0</v>
      </c>
      <c r="AD1817">
        <f t="shared" si="404"/>
        <v>0</v>
      </c>
      <c r="AE1817">
        <f t="shared" si="405"/>
        <v>0</v>
      </c>
    </row>
    <row r="1818" spans="2:31" x14ac:dyDescent="0.3">
      <c r="B1818" s="1" t="s">
        <v>7325</v>
      </c>
      <c r="C1818">
        <v>1</v>
      </c>
      <c r="D1818" s="2">
        <v>42519</v>
      </c>
      <c r="E1818" s="2">
        <v>42519</v>
      </c>
      <c r="F1818" s="2">
        <v>42542</v>
      </c>
      <c r="G1818">
        <f t="shared" si="392"/>
        <v>0</v>
      </c>
      <c r="H1818" s="1" t="s">
        <v>22</v>
      </c>
      <c r="I1818" t="s">
        <v>11778</v>
      </c>
      <c r="J1818" s="9">
        <v>0</v>
      </c>
      <c r="K1818" s="1">
        <v>0</v>
      </c>
      <c r="L1818" s="1">
        <v>0</v>
      </c>
      <c r="M1818" s="1">
        <v>0</v>
      </c>
      <c r="N1818" s="1">
        <v>53.07</v>
      </c>
      <c r="O1818" s="1">
        <v>0.13043478260869601</v>
      </c>
      <c r="P1818" s="1">
        <v>0</v>
      </c>
      <c r="Q1818" s="1">
        <v>0</v>
      </c>
      <c r="R1818" s="1">
        <v>0</v>
      </c>
      <c r="S1818">
        <f t="shared" si="393"/>
        <v>0</v>
      </c>
      <c r="T1818">
        <f t="shared" si="394"/>
        <v>0</v>
      </c>
      <c r="U1818">
        <f t="shared" si="395"/>
        <v>0</v>
      </c>
      <c r="V1818">
        <f t="shared" si="396"/>
        <v>0</v>
      </c>
      <c r="W1818">
        <f t="shared" si="397"/>
        <v>1</v>
      </c>
      <c r="X1818">
        <f t="shared" si="398"/>
        <v>0</v>
      </c>
      <c r="Y1818">
        <f t="shared" si="399"/>
        <v>0</v>
      </c>
      <c r="Z1818">
        <f t="shared" si="400"/>
        <v>0</v>
      </c>
      <c r="AA1818">
        <f t="shared" si="401"/>
        <v>0</v>
      </c>
      <c r="AB1818">
        <f t="shared" si="402"/>
        <v>1</v>
      </c>
      <c r="AC1818">
        <f t="shared" si="403"/>
        <v>0</v>
      </c>
      <c r="AD1818">
        <f t="shared" si="404"/>
        <v>0</v>
      </c>
      <c r="AE1818">
        <f t="shared" si="405"/>
        <v>0</v>
      </c>
    </row>
    <row r="1819" spans="2:31" x14ac:dyDescent="0.3">
      <c r="B1819" s="1" t="s">
        <v>8605</v>
      </c>
      <c r="C1819">
        <v>2</v>
      </c>
      <c r="D1819" s="2">
        <v>40422</v>
      </c>
      <c r="E1819" s="2">
        <v>40496</v>
      </c>
      <c r="F1819" s="2">
        <v>41658</v>
      </c>
      <c r="G1819">
        <f t="shared" si="392"/>
        <v>1.5263157894736843</v>
      </c>
      <c r="H1819" s="1" t="s">
        <v>10</v>
      </c>
      <c r="I1819" t="s">
        <v>11778</v>
      </c>
      <c r="J1819" s="9">
        <v>1</v>
      </c>
      <c r="K1819" s="1">
        <v>58</v>
      </c>
      <c r="L1819" s="1">
        <v>27.586206900000001</v>
      </c>
      <c r="M1819" s="1">
        <v>10.34482759</v>
      </c>
      <c r="N1819" s="1">
        <v>161.79</v>
      </c>
      <c r="O1819" s="1">
        <v>0.16179001700000001</v>
      </c>
      <c r="P1819" s="1">
        <v>1</v>
      </c>
      <c r="Q1819" s="1">
        <v>0</v>
      </c>
      <c r="R1819" s="1">
        <v>0</v>
      </c>
      <c r="S1819">
        <f t="shared" si="393"/>
        <v>38</v>
      </c>
      <c r="T1819">
        <f t="shared" si="394"/>
        <v>0</v>
      </c>
      <c r="U1819">
        <f t="shared" si="395"/>
        <v>0</v>
      </c>
      <c r="V1819">
        <f t="shared" si="396"/>
        <v>0</v>
      </c>
      <c r="W1819">
        <f t="shared" si="397"/>
        <v>1</v>
      </c>
      <c r="X1819">
        <f t="shared" si="398"/>
        <v>0</v>
      </c>
      <c r="Y1819">
        <f t="shared" si="399"/>
        <v>1</v>
      </c>
      <c r="Z1819">
        <f t="shared" si="400"/>
        <v>0</v>
      </c>
      <c r="AA1819">
        <f t="shared" si="401"/>
        <v>0</v>
      </c>
      <c r="AB1819">
        <f t="shared" si="402"/>
        <v>0</v>
      </c>
      <c r="AC1819">
        <f t="shared" si="403"/>
        <v>0</v>
      </c>
      <c r="AD1819">
        <f t="shared" si="404"/>
        <v>0</v>
      </c>
      <c r="AE1819">
        <f t="shared" si="405"/>
        <v>0</v>
      </c>
    </row>
    <row r="1820" spans="2:31" x14ac:dyDescent="0.3">
      <c r="B1820" s="1" t="s">
        <v>1012</v>
      </c>
      <c r="C1820">
        <v>0</v>
      </c>
      <c r="D1820" s="2">
        <v>41335</v>
      </c>
      <c r="E1820" s="2">
        <v>41450</v>
      </c>
      <c r="F1820" s="2">
        <v>41604</v>
      </c>
      <c r="G1820">
        <f t="shared" si="392"/>
        <v>6.4</v>
      </c>
      <c r="H1820" s="1" t="s">
        <v>5</v>
      </c>
      <c r="I1820" t="s">
        <v>11778</v>
      </c>
      <c r="J1820" s="9">
        <v>1</v>
      </c>
      <c r="K1820" s="1">
        <v>32</v>
      </c>
      <c r="L1820" s="1">
        <v>50</v>
      </c>
      <c r="M1820" s="1">
        <v>6.25</v>
      </c>
      <c r="N1820" s="1">
        <v>34.6</v>
      </c>
      <c r="O1820" s="1">
        <v>4.5454544999999999E-2</v>
      </c>
      <c r="P1820" s="1">
        <v>1</v>
      </c>
      <c r="Q1820" s="1">
        <v>1</v>
      </c>
      <c r="R1820" s="1">
        <v>0</v>
      </c>
      <c r="S1820">
        <f t="shared" si="393"/>
        <v>5</v>
      </c>
      <c r="T1820">
        <f t="shared" si="394"/>
        <v>0</v>
      </c>
      <c r="U1820">
        <f t="shared" si="395"/>
        <v>0</v>
      </c>
      <c r="V1820">
        <f t="shared" si="396"/>
        <v>0</v>
      </c>
      <c r="W1820">
        <f t="shared" si="397"/>
        <v>1</v>
      </c>
      <c r="X1820">
        <f t="shared" si="398"/>
        <v>0</v>
      </c>
      <c r="Y1820">
        <f t="shared" si="399"/>
        <v>0</v>
      </c>
      <c r="Z1820">
        <f t="shared" si="400"/>
        <v>0</v>
      </c>
      <c r="AA1820">
        <f t="shared" si="401"/>
        <v>1</v>
      </c>
      <c r="AB1820">
        <f t="shared" si="402"/>
        <v>0</v>
      </c>
      <c r="AC1820">
        <f t="shared" si="403"/>
        <v>0</v>
      </c>
      <c r="AD1820">
        <f t="shared" si="404"/>
        <v>0</v>
      </c>
      <c r="AE1820">
        <f t="shared" si="405"/>
        <v>0</v>
      </c>
    </row>
    <row r="1821" spans="2:31" x14ac:dyDescent="0.3">
      <c r="B1821" s="1" t="s">
        <v>3148</v>
      </c>
      <c r="C1821">
        <v>3</v>
      </c>
      <c r="D1821" s="2">
        <v>40764</v>
      </c>
      <c r="E1821" s="2">
        <v>40764</v>
      </c>
      <c r="F1821" s="2">
        <v>40839</v>
      </c>
      <c r="G1821">
        <f t="shared" si="392"/>
        <v>21</v>
      </c>
      <c r="H1821" s="1" t="s">
        <v>12</v>
      </c>
      <c r="I1821" t="s">
        <v>11779</v>
      </c>
      <c r="J1821" s="9">
        <v>1</v>
      </c>
      <c r="K1821" s="1">
        <v>42</v>
      </c>
      <c r="L1821" s="1">
        <v>23.809523810000002</v>
      </c>
      <c r="M1821" s="1">
        <v>4.7619047620000003</v>
      </c>
      <c r="N1821" s="1">
        <v>67.739999999999995</v>
      </c>
      <c r="O1821" s="1">
        <v>2.6666667000000002E-2</v>
      </c>
      <c r="P1821" s="1">
        <v>0</v>
      </c>
      <c r="Q1821" s="1">
        <v>0</v>
      </c>
      <c r="R1821" s="1">
        <v>0</v>
      </c>
      <c r="S1821">
        <f t="shared" si="393"/>
        <v>2</v>
      </c>
      <c r="T1821">
        <f t="shared" si="394"/>
        <v>0</v>
      </c>
      <c r="U1821">
        <f t="shared" si="395"/>
        <v>1</v>
      </c>
      <c r="V1821">
        <f t="shared" si="396"/>
        <v>0</v>
      </c>
      <c r="W1821">
        <f t="shared" si="397"/>
        <v>0</v>
      </c>
      <c r="X1821">
        <f t="shared" si="398"/>
        <v>0</v>
      </c>
      <c r="Y1821">
        <f t="shared" si="399"/>
        <v>0</v>
      </c>
      <c r="Z1821">
        <f t="shared" si="400"/>
        <v>1</v>
      </c>
      <c r="AA1821">
        <f t="shared" si="401"/>
        <v>0</v>
      </c>
      <c r="AB1821">
        <f t="shared" si="402"/>
        <v>0</v>
      </c>
      <c r="AC1821">
        <f t="shared" si="403"/>
        <v>0</v>
      </c>
      <c r="AD1821">
        <f t="shared" si="404"/>
        <v>0</v>
      </c>
      <c r="AE1821">
        <f t="shared" si="405"/>
        <v>0</v>
      </c>
    </row>
    <row r="1822" spans="2:31" x14ac:dyDescent="0.3">
      <c r="B1822" s="1" t="s">
        <v>4326</v>
      </c>
      <c r="C1822">
        <v>3</v>
      </c>
      <c r="D1822" s="2">
        <v>40264</v>
      </c>
      <c r="E1822" s="2">
        <v>41044</v>
      </c>
      <c r="F1822" s="2">
        <v>41090</v>
      </c>
      <c r="G1822">
        <f t="shared" si="392"/>
        <v>45</v>
      </c>
      <c r="H1822" s="1" t="s">
        <v>5</v>
      </c>
      <c r="I1822" t="s">
        <v>11778</v>
      </c>
      <c r="J1822" s="9">
        <v>1</v>
      </c>
      <c r="K1822" s="1">
        <v>45</v>
      </c>
      <c r="L1822" s="1">
        <v>0</v>
      </c>
      <c r="M1822" s="1">
        <v>0</v>
      </c>
      <c r="N1822" s="1">
        <v>80.84</v>
      </c>
      <c r="O1822" s="1">
        <v>6.5217391E-2</v>
      </c>
      <c r="P1822" s="1">
        <v>0</v>
      </c>
      <c r="Q1822" s="1">
        <v>0</v>
      </c>
      <c r="R1822" s="1">
        <v>0</v>
      </c>
      <c r="S1822">
        <f t="shared" si="393"/>
        <v>1</v>
      </c>
      <c r="T1822">
        <f t="shared" si="394"/>
        <v>0</v>
      </c>
      <c r="U1822">
        <f t="shared" si="395"/>
        <v>0</v>
      </c>
      <c r="V1822">
        <f t="shared" si="396"/>
        <v>0</v>
      </c>
      <c r="W1822">
        <f t="shared" si="397"/>
        <v>1</v>
      </c>
      <c r="X1822">
        <f t="shared" si="398"/>
        <v>0</v>
      </c>
      <c r="Y1822">
        <f t="shared" si="399"/>
        <v>0</v>
      </c>
      <c r="Z1822">
        <f t="shared" si="400"/>
        <v>0</v>
      </c>
      <c r="AA1822">
        <f t="shared" si="401"/>
        <v>1</v>
      </c>
      <c r="AB1822">
        <f t="shared" si="402"/>
        <v>0</v>
      </c>
      <c r="AC1822">
        <f t="shared" si="403"/>
        <v>0</v>
      </c>
      <c r="AD1822">
        <f t="shared" si="404"/>
        <v>0</v>
      </c>
      <c r="AE1822">
        <f t="shared" si="405"/>
        <v>0</v>
      </c>
    </row>
    <row r="1823" spans="2:31" x14ac:dyDescent="0.3">
      <c r="B1823" s="1" t="s">
        <v>3953</v>
      </c>
      <c r="C1823">
        <v>1</v>
      </c>
      <c r="D1823" s="2">
        <v>40678</v>
      </c>
      <c r="E1823" s="2">
        <v>40678</v>
      </c>
      <c r="F1823" s="2">
        <v>40844</v>
      </c>
      <c r="G1823">
        <f t="shared" si="392"/>
        <v>0</v>
      </c>
      <c r="H1823" s="1" t="s">
        <v>10</v>
      </c>
      <c r="I1823" t="s">
        <v>11779</v>
      </c>
      <c r="J1823" s="9">
        <v>0</v>
      </c>
      <c r="K1823" s="1">
        <v>0</v>
      </c>
      <c r="L1823" s="1">
        <v>0</v>
      </c>
      <c r="M1823" s="1">
        <v>0</v>
      </c>
      <c r="N1823" s="1">
        <v>54.34</v>
      </c>
      <c r="O1823" s="1">
        <v>4.2168675000000003E-2</v>
      </c>
      <c r="P1823" s="1">
        <v>1</v>
      </c>
      <c r="Q1823" s="1">
        <v>0</v>
      </c>
      <c r="R1823" s="1">
        <v>0</v>
      </c>
      <c r="S1823">
        <f t="shared" si="393"/>
        <v>5</v>
      </c>
      <c r="T1823">
        <f t="shared" si="394"/>
        <v>0</v>
      </c>
      <c r="U1823">
        <f t="shared" si="395"/>
        <v>1</v>
      </c>
      <c r="V1823">
        <f t="shared" si="396"/>
        <v>0</v>
      </c>
      <c r="W1823">
        <f t="shared" si="397"/>
        <v>0</v>
      </c>
      <c r="X1823">
        <f t="shared" si="398"/>
        <v>0</v>
      </c>
      <c r="Y1823">
        <f t="shared" si="399"/>
        <v>1</v>
      </c>
      <c r="Z1823">
        <f t="shared" si="400"/>
        <v>0</v>
      </c>
      <c r="AA1823">
        <f t="shared" si="401"/>
        <v>0</v>
      </c>
      <c r="AB1823">
        <f t="shared" si="402"/>
        <v>0</v>
      </c>
      <c r="AC1823">
        <f t="shared" si="403"/>
        <v>0</v>
      </c>
      <c r="AD1823">
        <f t="shared" si="404"/>
        <v>0</v>
      </c>
      <c r="AE1823">
        <f t="shared" si="405"/>
        <v>0</v>
      </c>
    </row>
    <row r="1824" spans="2:31" x14ac:dyDescent="0.3">
      <c r="B1824" s="1" t="s">
        <v>7659</v>
      </c>
      <c r="C1824">
        <v>1</v>
      </c>
      <c r="D1824" s="2">
        <v>42611</v>
      </c>
      <c r="E1824" s="2">
        <v>42606</v>
      </c>
      <c r="F1824" s="2">
        <v>42618</v>
      </c>
      <c r="G1824">
        <f t="shared" si="392"/>
        <v>0</v>
      </c>
      <c r="H1824" s="1" t="s">
        <v>244</v>
      </c>
      <c r="I1824" t="s">
        <v>11780</v>
      </c>
      <c r="J1824" s="9">
        <v>0</v>
      </c>
      <c r="K1824" s="1">
        <v>0</v>
      </c>
      <c r="L1824" s="1">
        <v>0</v>
      </c>
      <c r="M1824" s="1">
        <v>0</v>
      </c>
      <c r="N1824" s="1">
        <v>65.58</v>
      </c>
      <c r="O1824" s="1">
        <v>0.16666666666666699</v>
      </c>
      <c r="P1824" s="1">
        <v>0</v>
      </c>
      <c r="Q1824" s="1">
        <v>0</v>
      </c>
      <c r="R1824" s="1">
        <v>0</v>
      </c>
      <c r="S1824">
        <f t="shared" si="393"/>
        <v>0</v>
      </c>
      <c r="T1824">
        <f t="shared" si="394"/>
        <v>1</v>
      </c>
      <c r="U1824">
        <f t="shared" si="395"/>
        <v>0</v>
      </c>
      <c r="V1824">
        <f t="shared" si="396"/>
        <v>1</v>
      </c>
      <c r="W1824">
        <f t="shared" si="397"/>
        <v>0</v>
      </c>
      <c r="X1824">
        <f t="shared" si="398"/>
        <v>0</v>
      </c>
      <c r="Y1824">
        <f t="shared" si="399"/>
        <v>0</v>
      </c>
      <c r="Z1824">
        <f t="shared" si="400"/>
        <v>0</v>
      </c>
      <c r="AA1824">
        <f t="shared" si="401"/>
        <v>0</v>
      </c>
      <c r="AB1824">
        <f t="shared" si="402"/>
        <v>0</v>
      </c>
      <c r="AC1824">
        <f t="shared" si="403"/>
        <v>0</v>
      </c>
      <c r="AD1824">
        <f t="shared" si="404"/>
        <v>0</v>
      </c>
      <c r="AE1824">
        <f t="shared" si="405"/>
        <v>1</v>
      </c>
    </row>
    <row r="1825" spans="2:31" x14ac:dyDescent="0.3">
      <c r="B1825" s="1" t="s">
        <v>1141</v>
      </c>
      <c r="C1825">
        <v>6</v>
      </c>
      <c r="D1825" s="2">
        <v>40395</v>
      </c>
      <c r="E1825" s="2">
        <v>40437</v>
      </c>
      <c r="F1825" s="2">
        <v>41448</v>
      </c>
      <c r="G1825">
        <f t="shared" si="392"/>
        <v>1.4545454545454546</v>
      </c>
      <c r="H1825" s="1" t="s">
        <v>12</v>
      </c>
      <c r="I1825" t="s">
        <v>11778</v>
      </c>
      <c r="J1825" s="9">
        <v>1</v>
      </c>
      <c r="K1825" s="1">
        <v>48</v>
      </c>
      <c r="L1825" s="1">
        <v>0</v>
      </c>
      <c r="M1825" s="1">
        <v>0</v>
      </c>
      <c r="N1825" s="1">
        <v>59.81</v>
      </c>
      <c r="O1825" s="1">
        <v>6.9238379999999999E-3</v>
      </c>
      <c r="P1825" s="1">
        <v>0</v>
      </c>
      <c r="Q1825" s="1">
        <v>0</v>
      </c>
      <c r="R1825" s="1">
        <v>0</v>
      </c>
      <c r="S1825">
        <f t="shared" si="393"/>
        <v>33</v>
      </c>
      <c r="T1825">
        <f t="shared" si="394"/>
        <v>0</v>
      </c>
      <c r="U1825">
        <f t="shared" si="395"/>
        <v>0</v>
      </c>
      <c r="V1825">
        <f t="shared" si="396"/>
        <v>0</v>
      </c>
      <c r="W1825">
        <f t="shared" si="397"/>
        <v>1</v>
      </c>
      <c r="X1825">
        <f t="shared" si="398"/>
        <v>0</v>
      </c>
      <c r="Y1825">
        <f t="shared" si="399"/>
        <v>0</v>
      </c>
      <c r="Z1825">
        <f t="shared" si="400"/>
        <v>1</v>
      </c>
      <c r="AA1825">
        <f t="shared" si="401"/>
        <v>0</v>
      </c>
      <c r="AB1825">
        <f t="shared" si="402"/>
        <v>0</v>
      </c>
      <c r="AC1825">
        <f t="shared" si="403"/>
        <v>0</v>
      </c>
      <c r="AD1825">
        <f t="shared" si="404"/>
        <v>0</v>
      </c>
      <c r="AE1825">
        <f t="shared" si="405"/>
        <v>0</v>
      </c>
    </row>
    <row r="1826" spans="2:31" x14ac:dyDescent="0.3">
      <c r="B1826" s="1" t="s">
        <v>2031</v>
      </c>
      <c r="C1826">
        <v>6</v>
      </c>
      <c r="D1826" s="2">
        <v>40701</v>
      </c>
      <c r="E1826" s="2">
        <v>40701</v>
      </c>
      <c r="F1826" s="2">
        <v>41504</v>
      </c>
      <c r="G1826">
        <f t="shared" si="392"/>
        <v>1.6538461538461537</v>
      </c>
      <c r="H1826" s="1" t="s">
        <v>10</v>
      </c>
      <c r="I1826" t="s">
        <v>11779</v>
      </c>
      <c r="J1826" s="9">
        <v>1</v>
      </c>
      <c r="K1826" s="1">
        <v>43</v>
      </c>
      <c r="L1826" s="1">
        <v>34.883720930000003</v>
      </c>
      <c r="M1826" s="1">
        <v>0</v>
      </c>
      <c r="N1826" s="1">
        <v>55.67</v>
      </c>
      <c r="O1826" s="1">
        <v>5.8530511E-2</v>
      </c>
      <c r="P1826" s="1">
        <v>1</v>
      </c>
      <c r="Q1826" s="1">
        <v>0</v>
      </c>
      <c r="R1826" s="1">
        <v>0</v>
      </c>
      <c r="S1826">
        <f t="shared" si="393"/>
        <v>26</v>
      </c>
      <c r="T1826">
        <f t="shared" si="394"/>
        <v>0</v>
      </c>
      <c r="U1826">
        <f t="shared" si="395"/>
        <v>1</v>
      </c>
      <c r="V1826">
        <f t="shared" si="396"/>
        <v>0</v>
      </c>
      <c r="W1826">
        <f t="shared" si="397"/>
        <v>0</v>
      </c>
      <c r="X1826">
        <f t="shared" si="398"/>
        <v>0</v>
      </c>
      <c r="Y1826">
        <f t="shared" si="399"/>
        <v>1</v>
      </c>
      <c r="Z1826">
        <f t="shared" si="400"/>
        <v>0</v>
      </c>
      <c r="AA1826">
        <f t="shared" si="401"/>
        <v>0</v>
      </c>
      <c r="AB1826">
        <f t="shared" si="402"/>
        <v>0</v>
      </c>
      <c r="AC1826">
        <f t="shared" si="403"/>
        <v>0</v>
      </c>
      <c r="AD1826">
        <f t="shared" si="404"/>
        <v>0</v>
      </c>
      <c r="AE1826">
        <f t="shared" si="405"/>
        <v>0</v>
      </c>
    </row>
    <row r="1827" spans="2:31" x14ac:dyDescent="0.3">
      <c r="B1827" s="1" t="s">
        <v>9114</v>
      </c>
      <c r="C1827">
        <v>3</v>
      </c>
      <c r="D1827" s="2">
        <v>41354</v>
      </c>
      <c r="E1827" s="2">
        <v>41379</v>
      </c>
      <c r="F1827" s="2">
        <v>41652</v>
      </c>
      <c r="G1827">
        <f t="shared" si="392"/>
        <v>7.875</v>
      </c>
      <c r="H1827" s="1" t="s">
        <v>12</v>
      </c>
      <c r="I1827" t="s">
        <v>11780</v>
      </c>
      <c r="J1827" s="9">
        <v>1</v>
      </c>
      <c r="K1827" s="1">
        <v>63</v>
      </c>
      <c r="L1827" s="1">
        <v>15.87301587</v>
      </c>
      <c r="M1827" s="1">
        <v>6.3492063490000001</v>
      </c>
      <c r="N1827" s="1">
        <v>92.71</v>
      </c>
      <c r="O1827" s="1">
        <v>0.12087912100000001</v>
      </c>
      <c r="P1827" s="1">
        <v>1</v>
      </c>
      <c r="Q1827" s="1">
        <v>1</v>
      </c>
      <c r="R1827" s="1">
        <v>1</v>
      </c>
      <c r="S1827">
        <f t="shared" si="393"/>
        <v>8</v>
      </c>
      <c r="T1827">
        <f t="shared" si="394"/>
        <v>0</v>
      </c>
      <c r="U1827">
        <f t="shared" si="395"/>
        <v>0</v>
      </c>
      <c r="V1827">
        <f t="shared" si="396"/>
        <v>1</v>
      </c>
      <c r="W1827">
        <f t="shared" si="397"/>
        <v>0</v>
      </c>
      <c r="X1827">
        <f t="shared" si="398"/>
        <v>0</v>
      </c>
      <c r="Y1827">
        <f t="shared" si="399"/>
        <v>0</v>
      </c>
      <c r="Z1827">
        <f t="shared" si="400"/>
        <v>1</v>
      </c>
      <c r="AA1827">
        <f t="shared" si="401"/>
        <v>0</v>
      </c>
      <c r="AB1827">
        <f t="shared" si="402"/>
        <v>0</v>
      </c>
      <c r="AC1827">
        <f t="shared" si="403"/>
        <v>0</v>
      </c>
      <c r="AD1827">
        <f t="shared" si="404"/>
        <v>0</v>
      </c>
      <c r="AE1827">
        <f t="shared" si="405"/>
        <v>0</v>
      </c>
    </row>
    <row r="1828" spans="2:31" x14ac:dyDescent="0.3">
      <c r="B1828" s="1" t="s">
        <v>629</v>
      </c>
      <c r="C1828">
        <v>6</v>
      </c>
      <c r="D1828" s="2">
        <v>41303</v>
      </c>
      <c r="E1828" s="2">
        <v>41303</v>
      </c>
      <c r="F1828" s="2">
        <v>41319</v>
      </c>
      <c r="G1828">
        <f t="shared" si="392"/>
        <v>40</v>
      </c>
      <c r="H1828" s="1" t="s">
        <v>5</v>
      </c>
      <c r="I1828" t="s">
        <v>11778</v>
      </c>
      <c r="J1828" s="9">
        <v>1</v>
      </c>
      <c r="K1828" s="1">
        <v>40</v>
      </c>
      <c r="L1828" s="1">
        <v>45</v>
      </c>
      <c r="M1828" s="1">
        <v>7.5</v>
      </c>
      <c r="N1828" s="1">
        <v>49.43</v>
      </c>
      <c r="O1828" s="1">
        <v>0.125</v>
      </c>
      <c r="P1828" s="1">
        <v>0</v>
      </c>
      <c r="Q1828" s="1">
        <v>0</v>
      </c>
      <c r="R1828" s="1">
        <v>0</v>
      </c>
      <c r="S1828">
        <f t="shared" si="393"/>
        <v>0</v>
      </c>
      <c r="T1828">
        <f t="shared" si="394"/>
        <v>0</v>
      </c>
      <c r="U1828">
        <f t="shared" si="395"/>
        <v>0</v>
      </c>
      <c r="V1828">
        <f t="shared" si="396"/>
        <v>0</v>
      </c>
      <c r="W1828">
        <f t="shared" si="397"/>
        <v>1</v>
      </c>
      <c r="X1828">
        <f t="shared" si="398"/>
        <v>0</v>
      </c>
      <c r="Y1828">
        <f t="shared" si="399"/>
        <v>0</v>
      </c>
      <c r="Z1828">
        <f t="shared" si="400"/>
        <v>0</v>
      </c>
      <c r="AA1828">
        <f t="shared" si="401"/>
        <v>1</v>
      </c>
      <c r="AB1828">
        <f t="shared" si="402"/>
        <v>0</v>
      </c>
      <c r="AC1828">
        <f t="shared" si="403"/>
        <v>0</v>
      </c>
      <c r="AD1828">
        <f t="shared" si="404"/>
        <v>0</v>
      </c>
      <c r="AE1828">
        <f t="shared" si="405"/>
        <v>0</v>
      </c>
    </row>
    <row r="1829" spans="2:31" x14ac:dyDescent="0.3">
      <c r="B1829" s="1" t="s">
        <v>5630</v>
      </c>
      <c r="C1829">
        <v>2</v>
      </c>
      <c r="D1829" s="2">
        <v>41563</v>
      </c>
      <c r="E1829" s="2">
        <v>41602</v>
      </c>
      <c r="F1829" s="2">
        <v>41634</v>
      </c>
      <c r="G1829">
        <f t="shared" si="392"/>
        <v>42</v>
      </c>
      <c r="H1829" s="1" t="s">
        <v>3</v>
      </c>
      <c r="I1829" t="s">
        <v>11779</v>
      </c>
      <c r="J1829" s="9">
        <v>1</v>
      </c>
      <c r="K1829" s="1">
        <v>42</v>
      </c>
      <c r="L1829" s="1">
        <v>4.7619047620000003</v>
      </c>
      <c r="M1829" s="1">
        <v>0</v>
      </c>
      <c r="N1829" s="1">
        <v>154.6</v>
      </c>
      <c r="O1829" s="1">
        <v>6.25E-2</v>
      </c>
      <c r="P1829" s="1">
        <v>1</v>
      </c>
      <c r="Q1829" s="1">
        <v>0</v>
      </c>
      <c r="R1829" s="1">
        <v>0</v>
      </c>
      <c r="S1829">
        <f t="shared" si="393"/>
        <v>1</v>
      </c>
      <c r="T1829">
        <f t="shared" si="394"/>
        <v>1</v>
      </c>
      <c r="U1829">
        <f t="shared" si="395"/>
        <v>1</v>
      </c>
      <c r="V1829">
        <f t="shared" si="396"/>
        <v>0</v>
      </c>
      <c r="W1829">
        <f t="shared" si="397"/>
        <v>0</v>
      </c>
      <c r="X1829">
        <f t="shared" si="398"/>
        <v>0</v>
      </c>
      <c r="Y1829">
        <f t="shared" si="399"/>
        <v>0</v>
      </c>
      <c r="Z1829">
        <f t="shared" si="400"/>
        <v>0</v>
      </c>
      <c r="AA1829">
        <f t="shared" si="401"/>
        <v>0</v>
      </c>
      <c r="AB1829">
        <f t="shared" si="402"/>
        <v>0</v>
      </c>
      <c r="AC1829">
        <f t="shared" si="403"/>
        <v>1</v>
      </c>
      <c r="AD1829">
        <f t="shared" si="404"/>
        <v>0</v>
      </c>
      <c r="AE1829">
        <f t="shared" si="405"/>
        <v>0</v>
      </c>
    </row>
    <row r="1830" spans="2:31" x14ac:dyDescent="0.3">
      <c r="B1830" s="1" t="s">
        <v>9556</v>
      </c>
      <c r="C1830">
        <v>1</v>
      </c>
      <c r="D1830" s="2">
        <v>40682</v>
      </c>
      <c r="E1830" s="2">
        <v>40694</v>
      </c>
      <c r="F1830" s="2">
        <v>40836</v>
      </c>
      <c r="G1830">
        <f t="shared" si="392"/>
        <v>4</v>
      </c>
      <c r="H1830" s="1" t="s">
        <v>22</v>
      </c>
      <c r="I1830" t="s">
        <v>11778</v>
      </c>
      <c r="J1830" s="9">
        <v>1</v>
      </c>
      <c r="K1830" s="1">
        <v>16</v>
      </c>
      <c r="L1830" s="1">
        <v>0</v>
      </c>
      <c r="M1830" s="1">
        <v>0</v>
      </c>
      <c r="N1830" s="1">
        <v>51.38</v>
      </c>
      <c r="O1830" s="1">
        <v>1.4084507E-2</v>
      </c>
      <c r="P1830" s="1">
        <v>0</v>
      </c>
      <c r="Q1830" s="1">
        <v>0</v>
      </c>
      <c r="R1830" s="1">
        <v>0</v>
      </c>
      <c r="S1830">
        <f t="shared" si="393"/>
        <v>4</v>
      </c>
      <c r="T1830">
        <f t="shared" si="394"/>
        <v>0</v>
      </c>
      <c r="U1830">
        <f t="shared" si="395"/>
        <v>0</v>
      </c>
      <c r="V1830">
        <f t="shared" si="396"/>
        <v>0</v>
      </c>
      <c r="W1830">
        <f t="shared" si="397"/>
        <v>1</v>
      </c>
      <c r="X1830">
        <f t="shared" si="398"/>
        <v>0</v>
      </c>
      <c r="Y1830">
        <f t="shared" si="399"/>
        <v>0</v>
      </c>
      <c r="Z1830">
        <f t="shared" si="400"/>
        <v>0</v>
      </c>
      <c r="AA1830">
        <f t="shared" si="401"/>
        <v>0</v>
      </c>
      <c r="AB1830">
        <f t="shared" si="402"/>
        <v>1</v>
      </c>
      <c r="AC1830">
        <f t="shared" si="403"/>
        <v>0</v>
      </c>
      <c r="AD1830">
        <f t="shared" si="404"/>
        <v>0</v>
      </c>
      <c r="AE1830">
        <f t="shared" si="405"/>
        <v>0</v>
      </c>
    </row>
    <row r="1831" spans="2:31" x14ac:dyDescent="0.3">
      <c r="B1831" s="1" t="s">
        <v>7901</v>
      </c>
      <c r="C1831">
        <v>3</v>
      </c>
      <c r="D1831" s="2">
        <v>43005</v>
      </c>
      <c r="E1831" s="2">
        <v>43016</v>
      </c>
      <c r="F1831" s="2">
        <v>43072</v>
      </c>
      <c r="G1831">
        <f t="shared" si="392"/>
        <v>46</v>
      </c>
      <c r="H1831" s="1" t="s">
        <v>12</v>
      </c>
      <c r="I1831" t="s">
        <v>11781</v>
      </c>
      <c r="J1831" s="9">
        <v>1</v>
      </c>
      <c r="K1831" s="1">
        <v>46</v>
      </c>
      <c r="L1831" s="1">
        <v>19.565217390000001</v>
      </c>
      <c r="M1831" s="1">
        <v>10.86956522</v>
      </c>
      <c r="N1831" s="1">
        <v>108.88</v>
      </c>
      <c r="O1831" s="1">
        <v>8.9285714285714302E-2</v>
      </c>
      <c r="P1831" s="1">
        <v>1</v>
      </c>
      <c r="Q1831" s="1">
        <v>0</v>
      </c>
      <c r="R1831" s="1">
        <v>0</v>
      </c>
      <c r="S1831">
        <f t="shared" si="393"/>
        <v>1</v>
      </c>
      <c r="T1831">
        <f t="shared" si="394"/>
        <v>0</v>
      </c>
      <c r="U1831">
        <f t="shared" si="395"/>
        <v>0</v>
      </c>
      <c r="V1831">
        <f t="shared" si="396"/>
        <v>0</v>
      </c>
      <c r="W1831">
        <f t="shared" si="397"/>
        <v>0</v>
      </c>
      <c r="X1831">
        <f t="shared" si="398"/>
        <v>1</v>
      </c>
      <c r="Y1831">
        <f t="shared" si="399"/>
        <v>0</v>
      </c>
      <c r="Z1831">
        <f t="shared" si="400"/>
        <v>1</v>
      </c>
      <c r="AA1831">
        <f t="shared" si="401"/>
        <v>0</v>
      </c>
      <c r="AB1831">
        <f t="shared" si="402"/>
        <v>0</v>
      </c>
      <c r="AC1831">
        <f t="shared" si="403"/>
        <v>0</v>
      </c>
      <c r="AD1831">
        <f t="shared" si="404"/>
        <v>0</v>
      </c>
      <c r="AE1831">
        <f t="shared" si="405"/>
        <v>0</v>
      </c>
    </row>
    <row r="1832" spans="2:31" x14ac:dyDescent="0.3">
      <c r="B1832" s="1" t="s">
        <v>5302</v>
      </c>
      <c r="C1832">
        <v>6</v>
      </c>
      <c r="D1832" s="2">
        <v>41548</v>
      </c>
      <c r="E1832" s="2">
        <v>41549</v>
      </c>
      <c r="F1832" s="2">
        <v>41564</v>
      </c>
      <c r="G1832">
        <f t="shared" si="392"/>
        <v>41</v>
      </c>
      <c r="H1832" s="1" t="s">
        <v>3</v>
      </c>
      <c r="I1832" t="s">
        <v>11780</v>
      </c>
      <c r="J1832" s="9">
        <v>1</v>
      </c>
      <c r="K1832" s="1">
        <v>41</v>
      </c>
      <c r="L1832" s="1">
        <v>0</v>
      </c>
      <c r="M1832" s="1">
        <v>0</v>
      </c>
      <c r="N1832" s="1">
        <v>37.340000000000003</v>
      </c>
      <c r="O1832" s="1">
        <v>0.2</v>
      </c>
      <c r="P1832" s="1">
        <v>1</v>
      </c>
      <c r="Q1832" s="1">
        <v>0</v>
      </c>
      <c r="R1832" s="1">
        <v>0</v>
      </c>
      <c r="S1832">
        <f t="shared" si="393"/>
        <v>0</v>
      </c>
      <c r="T1832">
        <f t="shared" si="394"/>
        <v>1</v>
      </c>
      <c r="U1832">
        <f t="shared" si="395"/>
        <v>0</v>
      </c>
      <c r="V1832">
        <f t="shared" si="396"/>
        <v>1</v>
      </c>
      <c r="W1832">
        <f t="shared" si="397"/>
        <v>0</v>
      </c>
      <c r="X1832">
        <f t="shared" si="398"/>
        <v>0</v>
      </c>
      <c r="Y1832">
        <f t="shared" si="399"/>
        <v>0</v>
      </c>
      <c r="Z1832">
        <f t="shared" si="400"/>
        <v>0</v>
      </c>
      <c r="AA1832">
        <f t="shared" si="401"/>
        <v>0</v>
      </c>
      <c r="AB1832">
        <f t="shared" si="402"/>
        <v>0</v>
      </c>
      <c r="AC1832">
        <f t="shared" si="403"/>
        <v>1</v>
      </c>
      <c r="AD1832">
        <f t="shared" si="404"/>
        <v>0</v>
      </c>
      <c r="AE1832">
        <f t="shared" si="405"/>
        <v>0</v>
      </c>
    </row>
    <row r="1833" spans="2:31" x14ac:dyDescent="0.3">
      <c r="B1833" s="1" t="s">
        <v>3436</v>
      </c>
      <c r="C1833">
        <v>1</v>
      </c>
      <c r="D1833" s="2">
        <v>40695</v>
      </c>
      <c r="E1833" s="2">
        <v>40695</v>
      </c>
      <c r="F1833" s="2">
        <v>40863</v>
      </c>
      <c r="G1833">
        <f t="shared" si="392"/>
        <v>0</v>
      </c>
      <c r="H1833" s="1" t="s">
        <v>22</v>
      </c>
      <c r="I1833" t="s">
        <v>11778</v>
      </c>
      <c r="J1833" s="9">
        <v>0</v>
      </c>
      <c r="K1833" s="1">
        <v>0</v>
      </c>
      <c r="L1833" s="1">
        <v>0</v>
      </c>
      <c r="M1833" s="1">
        <v>0</v>
      </c>
      <c r="N1833" s="1">
        <v>53.09</v>
      </c>
      <c r="O1833" s="1">
        <v>1.1904761999999999E-2</v>
      </c>
      <c r="P1833" s="1">
        <v>0</v>
      </c>
      <c r="Q1833" s="1">
        <v>0</v>
      </c>
      <c r="R1833" s="1">
        <v>0</v>
      </c>
      <c r="S1833">
        <f t="shared" si="393"/>
        <v>5</v>
      </c>
      <c r="T1833">
        <f t="shared" si="394"/>
        <v>0</v>
      </c>
      <c r="U1833">
        <f t="shared" si="395"/>
        <v>0</v>
      </c>
      <c r="V1833">
        <f t="shared" si="396"/>
        <v>0</v>
      </c>
      <c r="W1833">
        <f t="shared" si="397"/>
        <v>1</v>
      </c>
      <c r="X1833">
        <f t="shared" si="398"/>
        <v>0</v>
      </c>
      <c r="Y1833">
        <f t="shared" si="399"/>
        <v>0</v>
      </c>
      <c r="Z1833">
        <f t="shared" si="400"/>
        <v>0</v>
      </c>
      <c r="AA1833">
        <f t="shared" si="401"/>
        <v>0</v>
      </c>
      <c r="AB1833">
        <f t="shared" si="402"/>
        <v>1</v>
      </c>
      <c r="AC1833">
        <f t="shared" si="403"/>
        <v>0</v>
      </c>
      <c r="AD1833">
        <f t="shared" si="404"/>
        <v>0</v>
      </c>
      <c r="AE1833">
        <f t="shared" si="405"/>
        <v>0</v>
      </c>
    </row>
    <row r="1834" spans="2:31" x14ac:dyDescent="0.3">
      <c r="B1834" s="1" t="s">
        <v>6834</v>
      </c>
      <c r="C1834">
        <v>2</v>
      </c>
      <c r="D1834" s="2">
        <v>42888</v>
      </c>
      <c r="E1834" s="2">
        <v>42900</v>
      </c>
      <c r="F1834" s="2">
        <v>43019</v>
      </c>
      <c r="G1834">
        <f t="shared" si="392"/>
        <v>13.333333333333334</v>
      </c>
      <c r="H1834" s="1" t="s">
        <v>249</v>
      </c>
      <c r="I1834" t="s">
        <v>11781</v>
      </c>
      <c r="J1834" s="9">
        <v>1</v>
      </c>
      <c r="K1834" s="1">
        <v>40</v>
      </c>
      <c r="L1834" s="1">
        <v>42.5</v>
      </c>
      <c r="M1834" s="1">
        <v>17.5</v>
      </c>
      <c r="N1834" s="1">
        <v>132.54</v>
      </c>
      <c r="O1834" s="1">
        <v>1.6806722689075598E-2</v>
      </c>
      <c r="P1834" s="1">
        <v>1</v>
      </c>
      <c r="Q1834" s="1">
        <v>0</v>
      </c>
      <c r="R1834" s="1">
        <v>0</v>
      </c>
      <c r="S1834">
        <f t="shared" si="393"/>
        <v>3</v>
      </c>
      <c r="T1834">
        <f t="shared" si="394"/>
        <v>1</v>
      </c>
      <c r="U1834">
        <f t="shared" si="395"/>
        <v>0</v>
      </c>
      <c r="V1834">
        <f t="shared" si="396"/>
        <v>0</v>
      </c>
      <c r="W1834">
        <f t="shared" si="397"/>
        <v>0</v>
      </c>
      <c r="X1834">
        <f t="shared" si="398"/>
        <v>1</v>
      </c>
      <c r="Y1834">
        <f t="shared" si="399"/>
        <v>0</v>
      </c>
      <c r="Z1834">
        <f t="shared" si="400"/>
        <v>0</v>
      </c>
      <c r="AA1834">
        <f t="shared" si="401"/>
        <v>0</v>
      </c>
      <c r="AB1834">
        <f t="shared" si="402"/>
        <v>0</v>
      </c>
      <c r="AC1834">
        <f t="shared" si="403"/>
        <v>0</v>
      </c>
      <c r="AD1834">
        <f t="shared" si="404"/>
        <v>1</v>
      </c>
      <c r="AE1834">
        <f t="shared" si="405"/>
        <v>0</v>
      </c>
    </row>
    <row r="1835" spans="2:31" x14ac:dyDescent="0.3">
      <c r="B1835" s="1" t="s">
        <v>6009</v>
      </c>
      <c r="C1835">
        <v>6</v>
      </c>
      <c r="D1835" s="2">
        <v>41590</v>
      </c>
      <c r="E1835" s="2">
        <v>41592</v>
      </c>
      <c r="F1835" s="2">
        <v>41632</v>
      </c>
      <c r="G1835">
        <f t="shared" si="392"/>
        <v>33</v>
      </c>
      <c r="H1835" s="1" t="s">
        <v>12</v>
      </c>
      <c r="I1835" t="s">
        <v>11780</v>
      </c>
      <c r="J1835" s="9">
        <v>1</v>
      </c>
      <c r="K1835" s="1">
        <v>33</v>
      </c>
      <c r="L1835" s="1">
        <v>9.0909090910000003</v>
      </c>
      <c r="M1835" s="1">
        <v>6.0606060609999997</v>
      </c>
      <c r="N1835" s="1">
        <v>56.15</v>
      </c>
      <c r="O1835" s="1">
        <v>0.1</v>
      </c>
      <c r="P1835" s="1">
        <v>1</v>
      </c>
      <c r="Q1835" s="1">
        <v>0</v>
      </c>
      <c r="R1835" s="1">
        <v>1</v>
      </c>
      <c r="S1835">
        <f t="shared" si="393"/>
        <v>1</v>
      </c>
      <c r="T1835">
        <f t="shared" si="394"/>
        <v>0</v>
      </c>
      <c r="U1835">
        <f t="shared" si="395"/>
        <v>0</v>
      </c>
      <c r="V1835">
        <f t="shared" si="396"/>
        <v>1</v>
      </c>
      <c r="W1835">
        <f t="shared" si="397"/>
        <v>0</v>
      </c>
      <c r="X1835">
        <f t="shared" si="398"/>
        <v>0</v>
      </c>
      <c r="Y1835">
        <f t="shared" si="399"/>
        <v>0</v>
      </c>
      <c r="Z1835">
        <f t="shared" si="400"/>
        <v>1</v>
      </c>
      <c r="AA1835">
        <f t="shared" si="401"/>
        <v>0</v>
      </c>
      <c r="AB1835">
        <f t="shared" si="402"/>
        <v>0</v>
      </c>
      <c r="AC1835">
        <f t="shared" si="403"/>
        <v>0</v>
      </c>
      <c r="AD1835">
        <f t="shared" si="404"/>
        <v>0</v>
      </c>
      <c r="AE1835">
        <f t="shared" si="405"/>
        <v>0</v>
      </c>
    </row>
    <row r="1836" spans="2:31" x14ac:dyDescent="0.3">
      <c r="B1836" s="1" t="s">
        <v>10562</v>
      </c>
      <c r="C1836">
        <v>0</v>
      </c>
      <c r="D1836" s="2">
        <v>41558</v>
      </c>
      <c r="E1836" s="2">
        <v>41559</v>
      </c>
      <c r="F1836" s="2">
        <v>41649</v>
      </c>
      <c r="G1836">
        <f t="shared" si="392"/>
        <v>14</v>
      </c>
      <c r="H1836" s="1" t="s">
        <v>10</v>
      </c>
      <c r="I1836" t="s">
        <v>11779</v>
      </c>
      <c r="J1836" s="9">
        <v>1</v>
      </c>
      <c r="K1836" s="1">
        <v>28</v>
      </c>
      <c r="L1836" s="1">
        <v>85.714285709999999</v>
      </c>
      <c r="M1836" s="1">
        <v>17.85714286</v>
      </c>
      <c r="N1836" s="1">
        <v>66.78</v>
      </c>
      <c r="O1836" s="1">
        <v>5.5555555999999999E-2</v>
      </c>
      <c r="P1836" s="1">
        <v>1</v>
      </c>
      <c r="Q1836" s="1">
        <v>0</v>
      </c>
      <c r="R1836" s="1">
        <v>0</v>
      </c>
      <c r="S1836">
        <f t="shared" si="393"/>
        <v>2</v>
      </c>
      <c r="T1836">
        <f t="shared" si="394"/>
        <v>0</v>
      </c>
      <c r="U1836">
        <f t="shared" si="395"/>
        <v>1</v>
      </c>
      <c r="V1836">
        <f t="shared" si="396"/>
        <v>0</v>
      </c>
      <c r="W1836">
        <f t="shared" si="397"/>
        <v>0</v>
      </c>
      <c r="X1836">
        <f t="shared" si="398"/>
        <v>0</v>
      </c>
      <c r="Y1836">
        <f t="shared" si="399"/>
        <v>1</v>
      </c>
      <c r="Z1836">
        <f t="shared" si="400"/>
        <v>0</v>
      </c>
      <c r="AA1836">
        <f t="shared" si="401"/>
        <v>0</v>
      </c>
      <c r="AB1836">
        <f t="shared" si="402"/>
        <v>0</v>
      </c>
      <c r="AC1836">
        <f t="shared" si="403"/>
        <v>0</v>
      </c>
      <c r="AD1836">
        <f t="shared" si="404"/>
        <v>0</v>
      </c>
      <c r="AE1836">
        <f t="shared" si="405"/>
        <v>0</v>
      </c>
    </row>
    <row r="1837" spans="2:31" x14ac:dyDescent="0.3">
      <c r="B1837" s="1" t="s">
        <v>11723</v>
      </c>
      <c r="C1837">
        <v>4</v>
      </c>
      <c r="D1837" s="2">
        <v>43071</v>
      </c>
      <c r="E1837" s="2">
        <v>43072</v>
      </c>
      <c r="F1837" s="2">
        <v>43080</v>
      </c>
      <c r="G1837">
        <f t="shared" si="392"/>
        <v>17</v>
      </c>
      <c r="H1837" s="1" t="s">
        <v>22</v>
      </c>
      <c r="I1837" t="s">
        <v>11780</v>
      </c>
      <c r="J1837" s="9">
        <v>1</v>
      </c>
      <c r="K1837" s="1">
        <v>17</v>
      </c>
      <c r="L1837" s="1">
        <v>47.058823529999998</v>
      </c>
      <c r="M1837" s="1">
        <v>5.8823529409999997</v>
      </c>
      <c r="N1837" s="1">
        <v>93.28</v>
      </c>
      <c r="O1837" s="1">
        <v>0.25</v>
      </c>
      <c r="P1837" s="1">
        <v>1</v>
      </c>
      <c r="Q1837" s="1">
        <v>0</v>
      </c>
      <c r="R1837" s="1">
        <v>0</v>
      </c>
      <c r="S1837">
        <f t="shared" si="393"/>
        <v>0</v>
      </c>
      <c r="T1837">
        <f t="shared" si="394"/>
        <v>0</v>
      </c>
      <c r="U1837">
        <f t="shared" si="395"/>
        <v>0</v>
      </c>
      <c r="V1837">
        <f t="shared" si="396"/>
        <v>1</v>
      </c>
      <c r="W1837">
        <f t="shared" si="397"/>
        <v>0</v>
      </c>
      <c r="X1837">
        <f t="shared" si="398"/>
        <v>0</v>
      </c>
      <c r="Y1837">
        <f t="shared" si="399"/>
        <v>0</v>
      </c>
      <c r="Z1837">
        <f t="shared" si="400"/>
        <v>0</v>
      </c>
      <c r="AA1837">
        <f t="shared" si="401"/>
        <v>0</v>
      </c>
      <c r="AB1837">
        <f t="shared" si="402"/>
        <v>1</v>
      </c>
      <c r="AC1837">
        <f t="shared" si="403"/>
        <v>0</v>
      </c>
      <c r="AD1837">
        <f t="shared" si="404"/>
        <v>0</v>
      </c>
      <c r="AE1837">
        <f t="shared" si="405"/>
        <v>0</v>
      </c>
    </row>
    <row r="1838" spans="2:31" x14ac:dyDescent="0.3">
      <c r="B1838" s="1" t="s">
        <v>10739</v>
      </c>
      <c r="C1838">
        <v>6</v>
      </c>
      <c r="D1838" s="2">
        <v>41583</v>
      </c>
      <c r="E1838" s="2">
        <v>41585</v>
      </c>
      <c r="F1838" s="2">
        <v>41599</v>
      </c>
      <c r="G1838">
        <f t="shared" si="392"/>
        <v>29</v>
      </c>
      <c r="H1838" s="1" t="s">
        <v>22</v>
      </c>
      <c r="I1838" t="s">
        <v>11780</v>
      </c>
      <c r="J1838" s="9">
        <v>1</v>
      </c>
      <c r="K1838" s="1">
        <v>29</v>
      </c>
      <c r="L1838" s="1">
        <v>20.689655170000002</v>
      </c>
      <c r="M1838" s="1">
        <v>6.896551724</v>
      </c>
      <c r="N1838" s="1">
        <v>54.47</v>
      </c>
      <c r="O1838" s="1">
        <v>0.14285714299999999</v>
      </c>
      <c r="P1838" s="1">
        <v>1</v>
      </c>
      <c r="Q1838" s="1">
        <v>0</v>
      </c>
      <c r="R1838" s="1">
        <v>0</v>
      </c>
      <c r="S1838">
        <f t="shared" si="393"/>
        <v>0</v>
      </c>
      <c r="T1838">
        <f t="shared" si="394"/>
        <v>0</v>
      </c>
      <c r="U1838">
        <f t="shared" si="395"/>
        <v>0</v>
      </c>
      <c r="V1838">
        <f t="shared" si="396"/>
        <v>1</v>
      </c>
      <c r="W1838">
        <f t="shared" si="397"/>
        <v>0</v>
      </c>
      <c r="X1838">
        <f t="shared" si="398"/>
        <v>0</v>
      </c>
      <c r="Y1838">
        <f t="shared" si="399"/>
        <v>0</v>
      </c>
      <c r="Z1838">
        <f t="shared" si="400"/>
        <v>0</v>
      </c>
      <c r="AA1838">
        <f t="shared" si="401"/>
        <v>0</v>
      </c>
      <c r="AB1838">
        <f t="shared" si="402"/>
        <v>1</v>
      </c>
      <c r="AC1838">
        <f t="shared" si="403"/>
        <v>0</v>
      </c>
      <c r="AD1838">
        <f t="shared" si="404"/>
        <v>0</v>
      </c>
      <c r="AE1838">
        <f t="shared" si="405"/>
        <v>0</v>
      </c>
    </row>
    <row r="1839" spans="2:31" x14ac:dyDescent="0.3">
      <c r="B1839" s="1" t="s">
        <v>9164</v>
      </c>
      <c r="C1839">
        <v>3</v>
      </c>
      <c r="D1839" s="2">
        <v>41392</v>
      </c>
      <c r="E1839" s="2">
        <v>41393</v>
      </c>
      <c r="F1839" s="2">
        <v>41637</v>
      </c>
      <c r="G1839">
        <f t="shared" si="392"/>
        <v>6</v>
      </c>
      <c r="H1839" s="1" t="s">
        <v>12</v>
      </c>
      <c r="I1839" t="s">
        <v>11779</v>
      </c>
      <c r="J1839" s="9">
        <v>1</v>
      </c>
      <c r="K1839" s="1">
        <v>48</v>
      </c>
      <c r="L1839" s="1">
        <v>16.666666670000001</v>
      </c>
      <c r="M1839" s="1">
        <v>6.25</v>
      </c>
      <c r="N1839" s="1">
        <v>79.010000000000005</v>
      </c>
      <c r="O1839" s="1">
        <v>8.1967210000000006E-3</v>
      </c>
      <c r="P1839" s="1">
        <v>0</v>
      </c>
      <c r="Q1839" s="1">
        <v>0</v>
      </c>
      <c r="R1839" s="1">
        <v>0</v>
      </c>
      <c r="S1839">
        <f t="shared" si="393"/>
        <v>8</v>
      </c>
      <c r="T1839">
        <f t="shared" si="394"/>
        <v>0</v>
      </c>
      <c r="U1839">
        <f t="shared" si="395"/>
        <v>1</v>
      </c>
      <c r="V1839">
        <f t="shared" si="396"/>
        <v>0</v>
      </c>
      <c r="W1839">
        <f t="shared" si="397"/>
        <v>0</v>
      </c>
      <c r="X1839">
        <f t="shared" si="398"/>
        <v>0</v>
      </c>
      <c r="Y1839">
        <f t="shared" si="399"/>
        <v>0</v>
      </c>
      <c r="Z1839">
        <f t="shared" si="400"/>
        <v>1</v>
      </c>
      <c r="AA1839">
        <f t="shared" si="401"/>
        <v>0</v>
      </c>
      <c r="AB1839">
        <f t="shared" si="402"/>
        <v>0</v>
      </c>
      <c r="AC1839">
        <f t="shared" si="403"/>
        <v>0</v>
      </c>
      <c r="AD1839">
        <f t="shared" si="404"/>
        <v>0</v>
      </c>
      <c r="AE1839">
        <f t="shared" si="405"/>
        <v>0</v>
      </c>
    </row>
    <row r="1840" spans="2:31" x14ac:dyDescent="0.3">
      <c r="B1840" s="1" t="s">
        <v>9460</v>
      </c>
      <c r="C1840">
        <v>3</v>
      </c>
      <c r="D1840" s="2">
        <v>41079</v>
      </c>
      <c r="E1840" s="2">
        <v>41084</v>
      </c>
      <c r="F1840" s="2">
        <v>41214</v>
      </c>
      <c r="G1840">
        <f t="shared" si="392"/>
        <v>11.25</v>
      </c>
      <c r="H1840" s="1" t="s">
        <v>12</v>
      </c>
      <c r="I1840" t="s">
        <v>11778</v>
      </c>
      <c r="J1840" s="9">
        <v>1</v>
      </c>
      <c r="K1840" s="1">
        <v>45</v>
      </c>
      <c r="L1840" s="1">
        <v>2.2222222220000001</v>
      </c>
      <c r="M1840" s="1">
        <v>0</v>
      </c>
      <c r="N1840" s="1">
        <v>96</v>
      </c>
      <c r="O1840" s="1">
        <v>1.5384615000000001E-2</v>
      </c>
      <c r="P1840" s="1">
        <v>0</v>
      </c>
      <c r="Q1840" s="1">
        <v>0</v>
      </c>
      <c r="R1840" s="1">
        <v>0</v>
      </c>
      <c r="S1840">
        <f t="shared" si="393"/>
        <v>4</v>
      </c>
      <c r="T1840">
        <f t="shared" si="394"/>
        <v>0</v>
      </c>
      <c r="U1840">
        <f t="shared" si="395"/>
        <v>0</v>
      </c>
      <c r="V1840">
        <f t="shared" si="396"/>
        <v>0</v>
      </c>
      <c r="W1840">
        <f t="shared" si="397"/>
        <v>1</v>
      </c>
      <c r="X1840">
        <f t="shared" si="398"/>
        <v>0</v>
      </c>
      <c r="Y1840">
        <f t="shared" si="399"/>
        <v>0</v>
      </c>
      <c r="Z1840">
        <f t="shared" si="400"/>
        <v>1</v>
      </c>
      <c r="AA1840">
        <f t="shared" si="401"/>
        <v>0</v>
      </c>
      <c r="AB1840">
        <f t="shared" si="402"/>
        <v>0</v>
      </c>
      <c r="AC1840">
        <f t="shared" si="403"/>
        <v>0</v>
      </c>
      <c r="AD1840">
        <f t="shared" si="404"/>
        <v>0</v>
      </c>
      <c r="AE1840">
        <f t="shared" si="405"/>
        <v>0</v>
      </c>
    </row>
    <row r="1841" spans="2:31" x14ac:dyDescent="0.3">
      <c r="B1841" s="1" t="s">
        <v>8025</v>
      </c>
      <c r="C1841">
        <v>3</v>
      </c>
      <c r="D1841" s="2">
        <v>41745</v>
      </c>
      <c r="E1841" s="2">
        <v>43020</v>
      </c>
      <c r="F1841" s="2">
        <v>43037</v>
      </c>
      <c r="G1841">
        <f t="shared" si="392"/>
        <v>31</v>
      </c>
      <c r="H1841" s="1" t="s">
        <v>12</v>
      </c>
      <c r="I1841" t="s">
        <v>11778</v>
      </c>
      <c r="J1841" s="9">
        <v>1</v>
      </c>
      <c r="K1841" s="1">
        <v>31</v>
      </c>
      <c r="L1841" s="1">
        <v>6.451612903</v>
      </c>
      <c r="M1841" s="1">
        <v>0</v>
      </c>
      <c r="N1841" s="1">
        <v>76.16</v>
      </c>
      <c r="O1841" s="1">
        <v>0.11764705882352899</v>
      </c>
      <c r="P1841" s="1">
        <v>0</v>
      </c>
      <c r="Q1841" s="1">
        <v>0</v>
      </c>
      <c r="R1841" s="1">
        <v>0</v>
      </c>
      <c r="S1841">
        <f t="shared" si="393"/>
        <v>0</v>
      </c>
      <c r="T1841">
        <f t="shared" si="394"/>
        <v>0</v>
      </c>
      <c r="U1841">
        <f t="shared" si="395"/>
        <v>0</v>
      </c>
      <c r="V1841">
        <f t="shared" si="396"/>
        <v>0</v>
      </c>
      <c r="W1841">
        <f t="shared" si="397"/>
        <v>1</v>
      </c>
      <c r="X1841">
        <f t="shared" si="398"/>
        <v>0</v>
      </c>
      <c r="Y1841">
        <f t="shared" si="399"/>
        <v>0</v>
      </c>
      <c r="Z1841">
        <f t="shared" si="400"/>
        <v>1</v>
      </c>
      <c r="AA1841">
        <f t="shared" si="401"/>
        <v>0</v>
      </c>
      <c r="AB1841">
        <f t="shared" si="402"/>
        <v>0</v>
      </c>
      <c r="AC1841">
        <f t="shared" si="403"/>
        <v>0</v>
      </c>
      <c r="AD1841">
        <f t="shared" si="404"/>
        <v>0</v>
      </c>
      <c r="AE1841">
        <f t="shared" si="405"/>
        <v>0</v>
      </c>
    </row>
    <row r="1842" spans="2:31" x14ac:dyDescent="0.3">
      <c r="B1842" s="1" t="s">
        <v>2232</v>
      </c>
      <c r="C1842">
        <v>1</v>
      </c>
      <c r="D1842" s="2">
        <v>41149</v>
      </c>
      <c r="E1842" s="2">
        <v>41128</v>
      </c>
      <c r="F1842" s="2">
        <v>41446</v>
      </c>
      <c r="G1842">
        <f t="shared" si="392"/>
        <v>1.8</v>
      </c>
      <c r="H1842" s="1" t="s">
        <v>12</v>
      </c>
      <c r="I1842" t="s">
        <v>11780</v>
      </c>
      <c r="J1842" s="9">
        <v>0</v>
      </c>
      <c r="K1842" s="1">
        <v>18</v>
      </c>
      <c r="L1842" s="1">
        <v>16.666666670000001</v>
      </c>
      <c r="M1842" s="1">
        <v>0</v>
      </c>
      <c r="N1842" s="1">
        <v>53.24</v>
      </c>
      <c r="O1842" s="1">
        <v>0.132075472</v>
      </c>
      <c r="P1842" s="1">
        <v>1</v>
      </c>
      <c r="Q1842" s="1">
        <v>0</v>
      </c>
      <c r="R1842" s="1">
        <v>0</v>
      </c>
      <c r="S1842">
        <f t="shared" si="393"/>
        <v>10</v>
      </c>
      <c r="T1842">
        <f t="shared" si="394"/>
        <v>0</v>
      </c>
      <c r="U1842">
        <f t="shared" si="395"/>
        <v>0</v>
      </c>
      <c r="V1842">
        <f t="shared" si="396"/>
        <v>1</v>
      </c>
      <c r="W1842">
        <f t="shared" si="397"/>
        <v>0</v>
      </c>
      <c r="X1842">
        <f t="shared" si="398"/>
        <v>0</v>
      </c>
      <c r="Y1842">
        <f t="shared" si="399"/>
        <v>0</v>
      </c>
      <c r="Z1842">
        <f t="shared" si="400"/>
        <v>1</v>
      </c>
      <c r="AA1842">
        <f t="shared" si="401"/>
        <v>0</v>
      </c>
      <c r="AB1842">
        <f t="shared" si="402"/>
        <v>0</v>
      </c>
      <c r="AC1842">
        <f t="shared" si="403"/>
        <v>0</v>
      </c>
      <c r="AD1842">
        <f t="shared" si="404"/>
        <v>0</v>
      </c>
      <c r="AE1842">
        <f t="shared" si="405"/>
        <v>0</v>
      </c>
    </row>
    <row r="1843" spans="2:31" x14ac:dyDescent="0.3">
      <c r="B1843" s="1" t="s">
        <v>6087</v>
      </c>
      <c r="C1843">
        <v>0</v>
      </c>
      <c r="D1843" s="2">
        <v>41594</v>
      </c>
      <c r="E1843" s="2">
        <v>41594</v>
      </c>
      <c r="F1843" s="2">
        <v>41641</v>
      </c>
      <c r="G1843">
        <f t="shared" si="392"/>
        <v>30</v>
      </c>
      <c r="H1843" s="1" t="s">
        <v>3</v>
      </c>
      <c r="I1843" t="s">
        <v>11780</v>
      </c>
      <c r="J1843" s="9">
        <v>1</v>
      </c>
      <c r="K1843" s="1">
        <v>30</v>
      </c>
      <c r="L1843" s="1">
        <v>83.333333330000002</v>
      </c>
      <c r="M1843" s="1">
        <v>10</v>
      </c>
      <c r="N1843" s="1">
        <v>43.88</v>
      </c>
      <c r="O1843" s="1">
        <v>6.3829786999999999E-2</v>
      </c>
      <c r="P1843" s="1">
        <v>1</v>
      </c>
      <c r="Q1843" s="1">
        <v>0</v>
      </c>
      <c r="R1843" s="1">
        <v>0</v>
      </c>
      <c r="S1843">
        <f t="shared" si="393"/>
        <v>1</v>
      </c>
      <c r="T1843">
        <f t="shared" si="394"/>
        <v>1</v>
      </c>
      <c r="U1843">
        <f t="shared" si="395"/>
        <v>0</v>
      </c>
      <c r="V1843">
        <f t="shared" si="396"/>
        <v>1</v>
      </c>
      <c r="W1843">
        <f t="shared" si="397"/>
        <v>0</v>
      </c>
      <c r="X1843">
        <f t="shared" si="398"/>
        <v>0</v>
      </c>
      <c r="Y1843">
        <f t="shared" si="399"/>
        <v>0</v>
      </c>
      <c r="Z1843">
        <f t="shared" si="400"/>
        <v>0</v>
      </c>
      <c r="AA1843">
        <f t="shared" si="401"/>
        <v>0</v>
      </c>
      <c r="AB1843">
        <f t="shared" si="402"/>
        <v>0</v>
      </c>
      <c r="AC1843">
        <f t="shared" si="403"/>
        <v>1</v>
      </c>
      <c r="AD1843">
        <f t="shared" si="404"/>
        <v>0</v>
      </c>
      <c r="AE1843">
        <f t="shared" si="405"/>
        <v>0</v>
      </c>
    </row>
    <row r="1844" spans="2:31" x14ac:dyDescent="0.3">
      <c r="B1844" s="1" t="s">
        <v>1747</v>
      </c>
      <c r="C1844">
        <v>0</v>
      </c>
      <c r="D1844" s="2">
        <v>41462</v>
      </c>
      <c r="E1844" s="2">
        <v>41462</v>
      </c>
      <c r="F1844" s="2">
        <v>41659</v>
      </c>
      <c r="G1844">
        <f t="shared" si="392"/>
        <v>8.6666666666666661</v>
      </c>
      <c r="H1844" s="1" t="s">
        <v>12</v>
      </c>
      <c r="I1844" t="s">
        <v>11779</v>
      </c>
      <c r="J1844" s="9">
        <v>1</v>
      </c>
      <c r="K1844" s="1">
        <v>52</v>
      </c>
      <c r="L1844" s="1">
        <v>75</v>
      </c>
      <c r="M1844" s="1">
        <v>23.07692308</v>
      </c>
      <c r="N1844" s="1">
        <v>73.23</v>
      </c>
      <c r="O1844" s="1">
        <v>0.13705583800000001</v>
      </c>
      <c r="P1844" s="1">
        <v>1</v>
      </c>
      <c r="Q1844" s="1">
        <v>0</v>
      </c>
      <c r="R1844" s="1">
        <v>0</v>
      </c>
      <c r="S1844">
        <f t="shared" si="393"/>
        <v>6</v>
      </c>
      <c r="T1844">
        <f t="shared" si="394"/>
        <v>0</v>
      </c>
      <c r="U1844">
        <f t="shared" si="395"/>
        <v>1</v>
      </c>
      <c r="V1844">
        <f t="shared" si="396"/>
        <v>0</v>
      </c>
      <c r="W1844">
        <f t="shared" si="397"/>
        <v>0</v>
      </c>
      <c r="X1844">
        <f t="shared" si="398"/>
        <v>0</v>
      </c>
      <c r="Y1844">
        <f t="shared" si="399"/>
        <v>0</v>
      </c>
      <c r="Z1844">
        <f t="shared" si="400"/>
        <v>1</v>
      </c>
      <c r="AA1844">
        <f t="shared" si="401"/>
        <v>0</v>
      </c>
      <c r="AB1844">
        <f t="shared" si="402"/>
        <v>0</v>
      </c>
      <c r="AC1844">
        <f t="shared" si="403"/>
        <v>0</v>
      </c>
      <c r="AD1844">
        <f t="shared" si="404"/>
        <v>0</v>
      </c>
      <c r="AE1844">
        <f t="shared" si="405"/>
        <v>0</v>
      </c>
    </row>
    <row r="1845" spans="2:31" x14ac:dyDescent="0.3">
      <c r="B1845" s="1" t="s">
        <v>9537</v>
      </c>
      <c r="C1845">
        <v>6</v>
      </c>
      <c r="D1845" s="2">
        <v>40375</v>
      </c>
      <c r="E1845" s="2">
        <v>40440</v>
      </c>
      <c r="F1845" s="2">
        <v>40454</v>
      </c>
      <c r="G1845">
        <f t="shared" si="392"/>
        <v>41</v>
      </c>
      <c r="H1845" s="1" t="s">
        <v>12</v>
      </c>
      <c r="I1845" t="s">
        <v>11779</v>
      </c>
      <c r="J1845" s="9">
        <v>1</v>
      </c>
      <c r="K1845" s="1">
        <v>41</v>
      </c>
      <c r="L1845" s="1">
        <v>24.390243900000002</v>
      </c>
      <c r="M1845" s="1">
        <v>2.4390243900000002</v>
      </c>
      <c r="N1845" s="1">
        <v>59.19</v>
      </c>
      <c r="O1845" s="1">
        <v>0.14285714299999999</v>
      </c>
      <c r="P1845" s="1">
        <v>0</v>
      </c>
      <c r="Q1845" s="1">
        <v>0</v>
      </c>
      <c r="R1845" s="1">
        <v>0</v>
      </c>
      <c r="S1845">
        <f t="shared" si="393"/>
        <v>0</v>
      </c>
      <c r="T1845">
        <f t="shared" si="394"/>
        <v>0</v>
      </c>
      <c r="U1845">
        <f t="shared" si="395"/>
        <v>1</v>
      </c>
      <c r="V1845">
        <f t="shared" si="396"/>
        <v>0</v>
      </c>
      <c r="W1845">
        <f t="shared" si="397"/>
        <v>0</v>
      </c>
      <c r="X1845">
        <f t="shared" si="398"/>
        <v>0</v>
      </c>
      <c r="Y1845">
        <f t="shared" si="399"/>
        <v>0</v>
      </c>
      <c r="Z1845">
        <f t="shared" si="400"/>
        <v>1</v>
      </c>
      <c r="AA1845">
        <f t="shared" si="401"/>
        <v>0</v>
      </c>
      <c r="AB1845">
        <f t="shared" si="402"/>
        <v>0</v>
      </c>
      <c r="AC1845">
        <f t="shared" si="403"/>
        <v>0</v>
      </c>
      <c r="AD1845">
        <f t="shared" si="404"/>
        <v>0</v>
      </c>
      <c r="AE1845">
        <f t="shared" si="405"/>
        <v>0</v>
      </c>
    </row>
    <row r="1846" spans="2:31" x14ac:dyDescent="0.3">
      <c r="B1846" s="1" t="s">
        <v>10343</v>
      </c>
      <c r="C1846">
        <v>6</v>
      </c>
      <c r="D1846" s="2">
        <v>41524</v>
      </c>
      <c r="E1846" s="2">
        <v>41544</v>
      </c>
      <c r="F1846" s="2">
        <v>41554</v>
      </c>
      <c r="G1846">
        <f t="shared" si="392"/>
        <v>36</v>
      </c>
      <c r="H1846" s="1" t="s">
        <v>12</v>
      </c>
      <c r="I1846" t="s">
        <v>11780</v>
      </c>
      <c r="J1846" s="9">
        <v>1</v>
      </c>
      <c r="K1846" s="1">
        <v>36</v>
      </c>
      <c r="L1846" s="1">
        <v>0</v>
      </c>
      <c r="M1846" s="1">
        <v>0</v>
      </c>
      <c r="N1846" s="1">
        <v>41.76</v>
      </c>
      <c r="O1846" s="1">
        <v>0.2</v>
      </c>
      <c r="P1846" s="1">
        <v>1</v>
      </c>
      <c r="Q1846" s="1">
        <v>0</v>
      </c>
      <c r="R1846" s="1">
        <v>0</v>
      </c>
      <c r="S1846">
        <f t="shared" si="393"/>
        <v>0</v>
      </c>
      <c r="T1846">
        <f t="shared" si="394"/>
        <v>0</v>
      </c>
      <c r="U1846">
        <f t="shared" si="395"/>
        <v>0</v>
      </c>
      <c r="V1846">
        <f t="shared" si="396"/>
        <v>1</v>
      </c>
      <c r="W1846">
        <f t="shared" si="397"/>
        <v>0</v>
      </c>
      <c r="X1846">
        <f t="shared" si="398"/>
        <v>0</v>
      </c>
      <c r="Y1846">
        <f t="shared" si="399"/>
        <v>0</v>
      </c>
      <c r="Z1846">
        <f t="shared" si="400"/>
        <v>1</v>
      </c>
      <c r="AA1846">
        <f t="shared" si="401"/>
        <v>0</v>
      </c>
      <c r="AB1846">
        <f t="shared" si="402"/>
        <v>0</v>
      </c>
      <c r="AC1846">
        <f t="shared" si="403"/>
        <v>0</v>
      </c>
      <c r="AD1846">
        <f t="shared" si="404"/>
        <v>0</v>
      </c>
      <c r="AE1846">
        <f t="shared" si="405"/>
        <v>0</v>
      </c>
    </row>
    <row r="1847" spans="2:31" x14ac:dyDescent="0.3">
      <c r="B1847" s="1" t="s">
        <v>8265</v>
      </c>
      <c r="C1847">
        <v>1</v>
      </c>
      <c r="D1847" s="2">
        <v>40428</v>
      </c>
      <c r="E1847" s="2">
        <v>40568</v>
      </c>
      <c r="F1847" s="2">
        <v>41422</v>
      </c>
      <c r="G1847">
        <f t="shared" si="392"/>
        <v>0</v>
      </c>
      <c r="H1847" s="1" t="s">
        <v>5</v>
      </c>
      <c r="I1847" t="s">
        <v>11778</v>
      </c>
      <c r="J1847" s="9">
        <v>0</v>
      </c>
      <c r="K1847" s="1">
        <v>0</v>
      </c>
      <c r="L1847" s="1">
        <v>0</v>
      </c>
      <c r="M1847" s="1">
        <v>0</v>
      </c>
      <c r="N1847" s="1">
        <v>67.95</v>
      </c>
      <c r="O1847" s="1">
        <v>1.8735363000000001E-2</v>
      </c>
      <c r="P1847" s="1">
        <v>0</v>
      </c>
      <c r="Q1847" s="1">
        <v>0</v>
      </c>
      <c r="R1847" s="1">
        <v>0</v>
      </c>
      <c r="S1847">
        <f t="shared" si="393"/>
        <v>28</v>
      </c>
      <c r="T1847">
        <f t="shared" si="394"/>
        <v>0</v>
      </c>
      <c r="U1847">
        <f t="shared" si="395"/>
        <v>0</v>
      </c>
      <c r="V1847">
        <f t="shared" si="396"/>
        <v>0</v>
      </c>
      <c r="W1847">
        <f t="shared" si="397"/>
        <v>1</v>
      </c>
      <c r="X1847">
        <f t="shared" si="398"/>
        <v>0</v>
      </c>
      <c r="Y1847">
        <f t="shared" si="399"/>
        <v>0</v>
      </c>
      <c r="Z1847">
        <f t="shared" si="400"/>
        <v>0</v>
      </c>
      <c r="AA1847">
        <f t="shared" si="401"/>
        <v>1</v>
      </c>
      <c r="AB1847">
        <f t="shared" si="402"/>
        <v>0</v>
      </c>
      <c r="AC1847">
        <f t="shared" si="403"/>
        <v>0</v>
      </c>
      <c r="AD1847">
        <f t="shared" si="404"/>
        <v>0</v>
      </c>
      <c r="AE1847">
        <f t="shared" si="405"/>
        <v>0</v>
      </c>
    </row>
    <row r="1848" spans="2:31" x14ac:dyDescent="0.3">
      <c r="B1848" s="1" t="s">
        <v>2417</v>
      </c>
      <c r="C1848">
        <v>0</v>
      </c>
      <c r="D1848" s="2">
        <v>41137</v>
      </c>
      <c r="E1848" s="2">
        <v>41138</v>
      </c>
      <c r="F1848" s="2">
        <v>41518</v>
      </c>
      <c r="G1848">
        <f t="shared" si="392"/>
        <v>3.0833333333333335</v>
      </c>
      <c r="H1848" s="1" t="s">
        <v>10</v>
      </c>
      <c r="I1848" t="s">
        <v>11778</v>
      </c>
      <c r="J1848" s="9">
        <v>1</v>
      </c>
      <c r="K1848" s="1">
        <v>37</v>
      </c>
      <c r="L1848" s="1">
        <v>97.297297299999997</v>
      </c>
      <c r="M1848" s="1">
        <v>8.1081081079999997</v>
      </c>
      <c r="N1848" s="1">
        <v>48.51</v>
      </c>
      <c r="O1848" s="1">
        <v>7.8947368000000004E-2</v>
      </c>
      <c r="P1848" s="1">
        <v>1</v>
      </c>
      <c r="Q1848" s="1">
        <v>0</v>
      </c>
      <c r="R1848" s="1">
        <v>0</v>
      </c>
      <c r="S1848">
        <f t="shared" si="393"/>
        <v>12</v>
      </c>
      <c r="T1848">
        <f t="shared" si="394"/>
        <v>0</v>
      </c>
      <c r="U1848">
        <f t="shared" si="395"/>
        <v>0</v>
      </c>
      <c r="V1848">
        <f t="shared" si="396"/>
        <v>0</v>
      </c>
      <c r="W1848">
        <f t="shared" si="397"/>
        <v>1</v>
      </c>
      <c r="X1848">
        <f t="shared" si="398"/>
        <v>0</v>
      </c>
      <c r="Y1848">
        <f t="shared" si="399"/>
        <v>1</v>
      </c>
      <c r="Z1848">
        <f t="shared" si="400"/>
        <v>0</v>
      </c>
      <c r="AA1848">
        <f t="shared" si="401"/>
        <v>0</v>
      </c>
      <c r="AB1848">
        <f t="shared" si="402"/>
        <v>0</v>
      </c>
      <c r="AC1848">
        <f t="shared" si="403"/>
        <v>0</v>
      </c>
      <c r="AD1848">
        <f t="shared" si="404"/>
        <v>0</v>
      </c>
      <c r="AE1848">
        <f t="shared" si="405"/>
        <v>0</v>
      </c>
    </row>
    <row r="1849" spans="2:31" x14ac:dyDescent="0.3">
      <c r="B1849" s="1" t="s">
        <v>10806</v>
      </c>
      <c r="C1849">
        <v>2</v>
      </c>
      <c r="D1849" s="2">
        <v>41568</v>
      </c>
      <c r="E1849" s="2">
        <v>41593</v>
      </c>
      <c r="F1849" s="2">
        <v>41610</v>
      </c>
      <c r="G1849">
        <f t="shared" si="392"/>
        <v>26</v>
      </c>
      <c r="H1849" s="1" t="s">
        <v>10</v>
      </c>
      <c r="I1849" t="s">
        <v>11779</v>
      </c>
      <c r="J1849" s="9">
        <v>1</v>
      </c>
      <c r="K1849" s="1">
        <v>26</v>
      </c>
      <c r="L1849" s="1">
        <v>15.38461538</v>
      </c>
      <c r="M1849" s="1">
        <v>3.846153846</v>
      </c>
      <c r="N1849" s="1">
        <v>167.45</v>
      </c>
      <c r="O1849" s="1">
        <v>0.117647059</v>
      </c>
      <c r="P1849" s="1">
        <v>1</v>
      </c>
      <c r="Q1849" s="1">
        <v>0</v>
      </c>
      <c r="R1849" s="1">
        <v>1</v>
      </c>
      <c r="S1849">
        <f t="shared" si="393"/>
        <v>0</v>
      </c>
      <c r="T1849">
        <f t="shared" si="394"/>
        <v>0</v>
      </c>
      <c r="U1849">
        <f t="shared" si="395"/>
        <v>1</v>
      </c>
      <c r="V1849">
        <f t="shared" si="396"/>
        <v>0</v>
      </c>
      <c r="W1849">
        <f t="shared" si="397"/>
        <v>0</v>
      </c>
      <c r="X1849">
        <f t="shared" si="398"/>
        <v>0</v>
      </c>
      <c r="Y1849">
        <f t="shared" si="399"/>
        <v>1</v>
      </c>
      <c r="Z1849">
        <f t="shared" si="400"/>
        <v>0</v>
      </c>
      <c r="AA1849">
        <f t="shared" si="401"/>
        <v>0</v>
      </c>
      <c r="AB1849">
        <f t="shared" si="402"/>
        <v>0</v>
      </c>
      <c r="AC1849">
        <f t="shared" si="403"/>
        <v>0</v>
      </c>
      <c r="AD1849">
        <f t="shared" si="404"/>
        <v>0</v>
      </c>
      <c r="AE1849">
        <f t="shared" si="405"/>
        <v>0</v>
      </c>
    </row>
    <row r="1850" spans="2:31" x14ac:dyDescent="0.3">
      <c r="B1850" s="1" t="s">
        <v>5872</v>
      </c>
      <c r="C1850">
        <v>6</v>
      </c>
      <c r="D1850" s="2">
        <v>41568</v>
      </c>
      <c r="E1850" s="2">
        <v>41580</v>
      </c>
      <c r="F1850" s="2">
        <v>41613</v>
      </c>
      <c r="G1850">
        <f t="shared" si="392"/>
        <v>32</v>
      </c>
      <c r="H1850" s="1" t="s">
        <v>3</v>
      </c>
      <c r="I1850" t="s">
        <v>11780</v>
      </c>
      <c r="J1850" s="9">
        <v>1</v>
      </c>
      <c r="K1850" s="1">
        <v>32</v>
      </c>
      <c r="L1850" s="1">
        <v>6.25</v>
      </c>
      <c r="M1850" s="1">
        <v>3.125</v>
      </c>
      <c r="N1850" s="1">
        <v>56.8</v>
      </c>
      <c r="O1850" s="1">
        <v>0.12121212100000001</v>
      </c>
      <c r="P1850" s="1">
        <v>1</v>
      </c>
      <c r="Q1850" s="1">
        <v>0</v>
      </c>
      <c r="R1850" s="1">
        <v>0</v>
      </c>
      <c r="S1850">
        <f t="shared" si="393"/>
        <v>1</v>
      </c>
      <c r="T1850">
        <f t="shared" si="394"/>
        <v>1</v>
      </c>
      <c r="U1850">
        <f t="shared" si="395"/>
        <v>0</v>
      </c>
      <c r="V1850">
        <f t="shared" si="396"/>
        <v>1</v>
      </c>
      <c r="W1850">
        <f t="shared" si="397"/>
        <v>0</v>
      </c>
      <c r="X1850">
        <f t="shared" si="398"/>
        <v>0</v>
      </c>
      <c r="Y1850">
        <f t="shared" si="399"/>
        <v>0</v>
      </c>
      <c r="Z1850">
        <f t="shared" si="400"/>
        <v>0</v>
      </c>
      <c r="AA1850">
        <f t="shared" si="401"/>
        <v>0</v>
      </c>
      <c r="AB1850">
        <f t="shared" si="402"/>
        <v>0</v>
      </c>
      <c r="AC1850">
        <f t="shared" si="403"/>
        <v>1</v>
      </c>
      <c r="AD1850">
        <f t="shared" si="404"/>
        <v>0</v>
      </c>
      <c r="AE1850">
        <f t="shared" si="405"/>
        <v>0</v>
      </c>
    </row>
    <row r="1851" spans="2:31" x14ac:dyDescent="0.3">
      <c r="B1851" s="1" t="s">
        <v>4514</v>
      </c>
      <c r="C1851">
        <v>0</v>
      </c>
      <c r="D1851" s="2">
        <v>41480</v>
      </c>
      <c r="E1851" s="2">
        <v>41507</v>
      </c>
      <c r="F1851" s="2">
        <v>41634</v>
      </c>
      <c r="G1851">
        <f t="shared" si="392"/>
        <v>2.25</v>
      </c>
      <c r="H1851" s="1" t="s">
        <v>249</v>
      </c>
      <c r="I1851" t="s">
        <v>11780</v>
      </c>
      <c r="J1851" s="9">
        <v>0</v>
      </c>
      <c r="K1851" s="1">
        <v>9</v>
      </c>
      <c r="L1851" s="1">
        <v>100</v>
      </c>
      <c r="M1851" s="1">
        <v>22.222222219999999</v>
      </c>
      <c r="N1851" s="1">
        <v>58.38</v>
      </c>
      <c r="O1851" s="1">
        <v>0.11023622</v>
      </c>
      <c r="P1851" s="1">
        <v>1</v>
      </c>
      <c r="Q1851" s="1">
        <v>1</v>
      </c>
      <c r="R1851" s="1">
        <v>1</v>
      </c>
      <c r="S1851">
        <f t="shared" si="393"/>
        <v>4</v>
      </c>
      <c r="T1851">
        <f t="shared" si="394"/>
        <v>1</v>
      </c>
      <c r="U1851">
        <f t="shared" si="395"/>
        <v>0</v>
      </c>
      <c r="V1851">
        <f t="shared" si="396"/>
        <v>1</v>
      </c>
      <c r="W1851">
        <f t="shared" si="397"/>
        <v>0</v>
      </c>
      <c r="X1851">
        <f t="shared" si="398"/>
        <v>0</v>
      </c>
      <c r="Y1851">
        <f t="shared" si="399"/>
        <v>0</v>
      </c>
      <c r="Z1851">
        <f t="shared" si="400"/>
        <v>0</v>
      </c>
      <c r="AA1851">
        <f t="shared" si="401"/>
        <v>0</v>
      </c>
      <c r="AB1851">
        <f t="shared" si="402"/>
        <v>0</v>
      </c>
      <c r="AC1851">
        <f t="shared" si="403"/>
        <v>0</v>
      </c>
      <c r="AD1851">
        <f t="shared" si="404"/>
        <v>1</v>
      </c>
      <c r="AE1851">
        <f t="shared" si="405"/>
        <v>0</v>
      </c>
    </row>
    <row r="1852" spans="2:31" x14ac:dyDescent="0.3">
      <c r="B1852" s="1" t="s">
        <v>2035</v>
      </c>
      <c r="C1852">
        <v>4</v>
      </c>
      <c r="D1852" s="2">
        <v>40617</v>
      </c>
      <c r="E1852" s="2">
        <v>40681</v>
      </c>
      <c r="F1852" s="2">
        <v>41647</v>
      </c>
      <c r="G1852">
        <f t="shared" si="392"/>
        <v>1.4516129032258065</v>
      </c>
      <c r="H1852" s="1" t="s">
        <v>10</v>
      </c>
      <c r="I1852" t="s">
        <v>11778</v>
      </c>
      <c r="J1852" s="9">
        <v>1</v>
      </c>
      <c r="K1852" s="1">
        <v>45</v>
      </c>
      <c r="L1852" s="1">
        <v>71.111111109999996</v>
      </c>
      <c r="M1852" s="1">
        <v>8.8888888890000004</v>
      </c>
      <c r="N1852" s="1">
        <v>87.35</v>
      </c>
      <c r="O1852" s="1">
        <v>9.4202899000000007E-2</v>
      </c>
      <c r="P1852" s="1">
        <v>1</v>
      </c>
      <c r="Q1852" s="1">
        <v>0</v>
      </c>
      <c r="R1852" s="1">
        <v>0</v>
      </c>
      <c r="S1852">
        <f t="shared" si="393"/>
        <v>31</v>
      </c>
      <c r="T1852">
        <f t="shared" si="394"/>
        <v>0</v>
      </c>
      <c r="U1852">
        <f t="shared" si="395"/>
        <v>0</v>
      </c>
      <c r="V1852">
        <f t="shared" si="396"/>
        <v>0</v>
      </c>
      <c r="W1852">
        <f t="shared" si="397"/>
        <v>1</v>
      </c>
      <c r="X1852">
        <f t="shared" si="398"/>
        <v>0</v>
      </c>
      <c r="Y1852">
        <f t="shared" si="399"/>
        <v>1</v>
      </c>
      <c r="Z1852">
        <f t="shared" si="400"/>
        <v>0</v>
      </c>
      <c r="AA1852">
        <f t="shared" si="401"/>
        <v>0</v>
      </c>
      <c r="AB1852">
        <f t="shared" si="402"/>
        <v>0</v>
      </c>
      <c r="AC1852">
        <f t="shared" si="403"/>
        <v>0</v>
      </c>
      <c r="AD1852">
        <f t="shared" si="404"/>
        <v>0</v>
      </c>
      <c r="AE1852">
        <f t="shared" si="405"/>
        <v>0</v>
      </c>
    </row>
    <row r="1853" spans="2:31" x14ac:dyDescent="0.3">
      <c r="B1853" s="1" t="s">
        <v>9628</v>
      </c>
      <c r="C1853">
        <v>0</v>
      </c>
      <c r="D1853" s="2">
        <v>40154</v>
      </c>
      <c r="E1853" s="2">
        <v>40155</v>
      </c>
      <c r="F1853" s="2">
        <v>41551</v>
      </c>
      <c r="G1853">
        <f t="shared" si="392"/>
        <v>0.8</v>
      </c>
      <c r="H1853" s="1" t="s">
        <v>10</v>
      </c>
      <c r="I1853" t="s">
        <v>11778</v>
      </c>
      <c r="J1853" s="9">
        <v>1</v>
      </c>
      <c r="K1853" s="1">
        <v>36</v>
      </c>
      <c r="L1853" s="1">
        <v>75</v>
      </c>
      <c r="M1853" s="1">
        <v>11.11111111</v>
      </c>
      <c r="N1853" s="1">
        <v>66.78</v>
      </c>
      <c r="O1853" s="1">
        <v>4.2979940000000003E-3</v>
      </c>
      <c r="P1853" s="1">
        <v>0</v>
      </c>
      <c r="Q1853" s="1">
        <v>0</v>
      </c>
      <c r="R1853" s="1">
        <v>0</v>
      </c>
      <c r="S1853">
        <f t="shared" si="393"/>
        <v>45</v>
      </c>
      <c r="T1853">
        <f t="shared" si="394"/>
        <v>0</v>
      </c>
      <c r="U1853">
        <f t="shared" si="395"/>
        <v>0</v>
      </c>
      <c r="V1853">
        <f t="shared" si="396"/>
        <v>0</v>
      </c>
      <c r="W1853">
        <f t="shared" si="397"/>
        <v>1</v>
      </c>
      <c r="X1853">
        <f t="shared" si="398"/>
        <v>0</v>
      </c>
      <c r="Y1853">
        <f t="shared" si="399"/>
        <v>1</v>
      </c>
      <c r="Z1853">
        <f t="shared" si="400"/>
        <v>0</v>
      </c>
      <c r="AA1853">
        <f t="shared" si="401"/>
        <v>0</v>
      </c>
      <c r="AB1853">
        <f t="shared" si="402"/>
        <v>0</v>
      </c>
      <c r="AC1853">
        <f t="shared" si="403"/>
        <v>0</v>
      </c>
      <c r="AD1853">
        <f t="shared" si="404"/>
        <v>0</v>
      </c>
      <c r="AE1853">
        <f t="shared" si="405"/>
        <v>0</v>
      </c>
    </row>
    <row r="1854" spans="2:31" x14ac:dyDescent="0.3">
      <c r="B1854" s="1" t="s">
        <v>564</v>
      </c>
      <c r="C1854">
        <v>3</v>
      </c>
      <c r="D1854" s="2">
        <v>41367</v>
      </c>
      <c r="E1854" s="2">
        <v>41420</v>
      </c>
      <c r="F1854" s="2">
        <v>41484</v>
      </c>
      <c r="G1854">
        <f t="shared" si="392"/>
        <v>23</v>
      </c>
      <c r="H1854" s="1" t="s">
        <v>5</v>
      </c>
      <c r="I1854" t="s">
        <v>11779</v>
      </c>
      <c r="J1854" s="9">
        <v>1</v>
      </c>
      <c r="K1854" s="1">
        <v>46</v>
      </c>
      <c r="L1854" s="1">
        <v>13.043478260000001</v>
      </c>
      <c r="M1854" s="1">
        <v>0</v>
      </c>
      <c r="N1854" s="1">
        <v>85.16</v>
      </c>
      <c r="O1854" s="1">
        <v>3.125E-2</v>
      </c>
      <c r="P1854" s="1">
        <v>0</v>
      </c>
      <c r="Q1854" s="1">
        <v>0</v>
      </c>
      <c r="R1854" s="1">
        <v>0</v>
      </c>
      <c r="S1854">
        <f t="shared" si="393"/>
        <v>2</v>
      </c>
      <c r="T1854">
        <f t="shared" si="394"/>
        <v>0</v>
      </c>
      <c r="U1854">
        <f t="shared" si="395"/>
        <v>1</v>
      </c>
      <c r="V1854">
        <f t="shared" si="396"/>
        <v>0</v>
      </c>
      <c r="W1854">
        <f t="shared" si="397"/>
        <v>0</v>
      </c>
      <c r="X1854">
        <f t="shared" si="398"/>
        <v>0</v>
      </c>
      <c r="Y1854">
        <f t="shared" si="399"/>
        <v>0</v>
      </c>
      <c r="Z1854">
        <f t="shared" si="400"/>
        <v>0</v>
      </c>
      <c r="AA1854">
        <f t="shared" si="401"/>
        <v>1</v>
      </c>
      <c r="AB1854">
        <f t="shared" si="402"/>
        <v>0</v>
      </c>
      <c r="AC1854">
        <f t="shared" si="403"/>
        <v>0</v>
      </c>
      <c r="AD1854">
        <f t="shared" si="404"/>
        <v>0</v>
      </c>
      <c r="AE1854">
        <f t="shared" si="405"/>
        <v>0</v>
      </c>
    </row>
    <row r="1855" spans="2:31" x14ac:dyDescent="0.3">
      <c r="B1855" s="1" t="s">
        <v>11066</v>
      </c>
      <c r="C1855">
        <v>1</v>
      </c>
      <c r="D1855" s="2">
        <v>42359</v>
      </c>
      <c r="E1855" s="2">
        <v>42361</v>
      </c>
      <c r="F1855" s="2">
        <v>42750</v>
      </c>
      <c r="G1855">
        <f t="shared" si="392"/>
        <v>0</v>
      </c>
      <c r="H1855" s="1" t="s">
        <v>3</v>
      </c>
      <c r="I1855" t="s">
        <v>11778</v>
      </c>
      <c r="J1855" s="9">
        <v>0</v>
      </c>
      <c r="K1855" s="1">
        <v>0</v>
      </c>
      <c r="L1855" s="1">
        <v>0</v>
      </c>
      <c r="M1855" s="1">
        <v>0</v>
      </c>
      <c r="N1855" s="1">
        <v>104.25</v>
      </c>
      <c r="O1855" s="1">
        <v>5.1413881748072002E-3</v>
      </c>
      <c r="P1855" s="1">
        <v>0</v>
      </c>
      <c r="Q1855" s="1">
        <v>0</v>
      </c>
      <c r="R1855" s="1">
        <v>0</v>
      </c>
      <c r="S1855">
        <f t="shared" si="393"/>
        <v>12</v>
      </c>
      <c r="T1855">
        <f t="shared" si="394"/>
        <v>1</v>
      </c>
      <c r="U1855">
        <f t="shared" si="395"/>
        <v>0</v>
      </c>
      <c r="V1855">
        <f t="shared" si="396"/>
        <v>0</v>
      </c>
      <c r="W1855">
        <f t="shared" si="397"/>
        <v>1</v>
      </c>
      <c r="X1855">
        <f t="shared" si="398"/>
        <v>0</v>
      </c>
      <c r="Y1855">
        <f t="shared" si="399"/>
        <v>0</v>
      </c>
      <c r="Z1855">
        <f t="shared" si="400"/>
        <v>0</v>
      </c>
      <c r="AA1855">
        <f t="shared" si="401"/>
        <v>0</v>
      </c>
      <c r="AB1855">
        <f t="shared" si="402"/>
        <v>0</v>
      </c>
      <c r="AC1855">
        <f t="shared" si="403"/>
        <v>1</v>
      </c>
      <c r="AD1855">
        <f t="shared" si="404"/>
        <v>0</v>
      </c>
      <c r="AE1855">
        <f t="shared" si="405"/>
        <v>0</v>
      </c>
    </row>
    <row r="1856" spans="2:31" x14ac:dyDescent="0.3">
      <c r="B1856" s="1" t="s">
        <v>2452</v>
      </c>
      <c r="C1856">
        <v>1</v>
      </c>
      <c r="D1856" s="2">
        <v>40317</v>
      </c>
      <c r="E1856" s="2">
        <v>40435</v>
      </c>
      <c r="F1856" s="2">
        <v>40455</v>
      </c>
      <c r="G1856">
        <f t="shared" si="392"/>
        <v>0</v>
      </c>
      <c r="H1856" s="1" t="s">
        <v>10</v>
      </c>
      <c r="I1856" t="s">
        <v>11778</v>
      </c>
      <c r="J1856" s="9">
        <v>0</v>
      </c>
      <c r="K1856" s="1">
        <v>0</v>
      </c>
      <c r="L1856" s="1">
        <v>0</v>
      </c>
      <c r="M1856" s="1">
        <v>0</v>
      </c>
      <c r="N1856" s="1">
        <v>58.55</v>
      </c>
      <c r="O1856" s="1">
        <v>0.25</v>
      </c>
      <c r="P1856" s="1">
        <v>0</v>
      </c>
      <c r="Q1856" s="1">
        <v>0</v>
      </c>
      <c r="R1856" s="1">
        <v>0</v>
      </c>
      <c r="S1856">
        <f t="shared" si="393"/>
        <v>0</v>
      </c>
      <c r="T1856">
        <f t="shared" si="394"/>
        <v>0</v>
      </c>
      <c r="U1856">
        <f t="shared" si="395"/>
        <v>0</v>
      </c>
      <c r="V1856">
        <f t="shared" si="396"/>
        <v>0</v>
      </c>
      <c r="W1856">
        <f t="shared" si="397"/>
        <v>1</v>
      </c>
      <c r="X1856">
        <f t="shared" si="398"/>
        <v>0</v>
      </c>
      <c r="Y1856">
        <f t="shared" si="399"/>
        <v>1</v>
      </c>
      <c r="Z1856">
        <f t="shared" si="400"/>
        <v>0</v>
      </c>
      <c r="AA1856">
        <f t="shared" si="401"/>
        <v>0</v>
      </c>
      <c r="AB1856">
        <f t="shared" si="402"/>
        <v>0</v>
      </c>
      <c r="AC1856">
        <f t="shared" si="403"/>
        <v>0</v>
      </c>
      <c r="AD1856">
        <f t="shared" si="404"/>
        <v>0</v>
      </c>
      <c r="AE1856">
        <f t="shared" si="405"/>
        <v>0</v>
      </c>
    </row>
    <row r="1857" spans="2:31" x14ac:dyDescent="0.3">
      <c r="B1857" s="1" t="s">
        <v>2915</v>
      </c>
      <c r="C1857">
        <v>6</v>
      </c>
      <c r="D1857" s="2">
        <v>40873</v>
      </c>
      <c r="E1857" s="2">
        <v>40873</v>
      </c>
      <c r="F1857" s="2">
        <v>40946</v>
      </c>
      <c r="G1857">
        <f t="shared" si="392"/>
        <v>21</v>
      </c>
      <c r="H1857" s="1" t="s">
        <v>12</v>
      </c>
      <c r="I1857" t="s">
        <v>11779</v>
      </c>
      <c r="J1857" s="9">
        <v>1</v>
      </c>
      <c r="K1857" s="1">
        <v>42</v>
      </c>
      <c r="L1857" s="1">
        <v>26.190476189999998</v>
      </c>
      <c r="M1857" s="1">
        <v>0</v>
      </c>
      <c r="N1857" s="1">
        <v>55.83</v>
      </c>
      <c r="O1857" s="1">
        <v>4.1095890000000003E-2</v>
      </c>
      <c r="P1857" s="1">
        <v>0</v>
      </c>
      <c r="Q1857" s="1">
        <v>0</v>
      </c>
      <c r="R1857" s="1">
        <v>0</v>
      </c>
      <c r="S1857">
        <f t="shared" si="393"/>
        <v>2</v>
      </c>
      <c r="T1857">
        <f t="shared" si="394"/>
        <v>0</v>
      </c>
      <c r="U1857">
        <f t="shared" si="395"/>
        <v>1</v>
      </c>
      <c r="V1857">
        <f t="shared" si="396"/>
        <v>0</v>
      </c>
      <c r="W1857">
        <f t="shared" si="397"/>
        <v>0</v>
      </c>
      <c r="X1857">
        <f t="shared" si="398"/>
        <v>0</v>
      </c>
      <c r="Y1857">
        <f t="shared" si="399"/>
        <v>0</v>
      </c>
      <c r="Z1857">
        <f t="shared" si="400"/>
        <v>1</v>
      </c>
      <c r="AA1857">
        <f t="shared" si="401"/>
        <v>0</v>
      </c>
      <c r="AB1857">
        <f t="shared" si="402"/>
        <v>0</v>
      </c>
      <c r="AC1857">
        <f t="shared" si="403"/>
        <v>0</v>
      </c>
      <c r="AD1857">
        <f t="shared" si="404"/>
        <v>0</v>
      </c>
      <c r="AE1857">
        <f t="shared" si="405"/>
        <v>0</v>
      </c>
    </row>
    <row r="1858" spans="2:31" x14ac:dyDescent="0.3">
      <c r="B1858" s="1" t="s">
        <v>4320</v>
      </c>
      <c r="C1858">
        <v>3</v>
      </c>
      <c r="D1858" s="2">
        <v>41063</v>
      </c>
      <c r="E1858" s="2">
        <v>41063</v>
      </c>
      <c r="F1858" s="2">
        <v>41213</v>
      </c>
      <c r="G1858">
        <f t="shared" ref="G1858:G1921" si="406">IF(S1858 &gt; 0, K1858/S1858, K1858)</f>
        <v>12</v>
      </c>
      <c r="H1858" s="1" t="s">
        <v>5</v>
      </c>
      <c r="I1858" t="s">
        <v>11778</v>
      </c>
      <c r="J1858" s="9">
        <v>1</v>
      </c>
      <c r="K1858" s="1">
        <v>48</v>
      </c>
      <c r="L1858" s="1">
        <v>0</v>
      </c>
      <c r="M1858" s="1">
        <v>0</v>
      </c>
      <c r="N1858" s="1">
        <v>74.02</v>
      </c>
      <c r="O1858" s="1">
        <v>2.6666667000000002E-2</v>
      </c>
      <c r="P1858" s="1">
        <v>0</v>
      </c>
      <c r="Q1858" s="1">
        <v>0</v>
      </c>
      <c r="R1858" s="1">
        <v>0</v>
      </c>
      <c r="S1858">
        <f t="shared" ref="S1858:S1921" si="407">DATEDIF(E1858,F1858,"M")</f>
        <v>4</v>
      </c>
      <c r="T1858">
        <f t="shared" ref="T1858:T1921" si="408">IF(OR(H1858="Friday",H1858="Saturday",H1858="Sunday"), 1, 0)</f>
        <v>0</v>
      </c>
      <c r="U1858">
        <f t="shared" si="395"/>
        <v>0</v>
      </c>
      <c r="V1858">
        <f t="shared" si="396"/>
        <v>0</v>
      </c>
      <c r="W1858">
        <f t="shared" si="397"/>
        <v>1</v>
      </c>
      <c r="X1858">
        <f t="shared" si="398"/>
        <v>0</v>
      </c>
      <c r="Y1858">
        <f t="shared" si="399"/>
        <v>0</v>
      </c>
      <c r="Z1858">
        <f t="shared" si="400"/>
        <v>0</v>
      </c>
      <c r="AA1858">
        <f t="shared" si="401"/>
        <v>1</v>
      </c>
      <c r="AB1858">
        <f t="shared" si="402"/>
        <v>0</v>
      </c>
      <c r="AC1858">
        <f t="shared" si="403"/>
        <v>0</v>
      </c>
      <c r="AD1858">
        <f t="shared" si="404"/>
        <v>0</v>
      </c>
      <c r="AE1858">
        <f t="shared" si="405"/>
        <v>0</v>
      </c>
    </row>
    <row r="1859" spans="2:31" x14ac:dyDescent="0.3">
      <c r="B1859" s="1" t="s">
        <v>9456</v>
      </c>
      <c r="C1859">
        <v>1</v>
      </c>
      <c r="D1859" s="2">
        <v>41149</v>
      </c>
      <c r="E1859" s="2">
        <v>41574</v>
      </c>
      <c r="F1859" s="2">
        <v>41582</v>
      </c>
      <c r="G1859">
        <f t="shared" si="406"/>
        <v>0</v>
      </c>
      <c r="H1859" s="1" t="s">
        <v>12</v>
      </c>
      <c r="I1859" t="s">
        <v>11780</v>
      </c>
      <c r="J1859" s="9">
        <v>0</v>
      </c>
      <c r="K1859" s="1">
        <v>0</v>
      </c>
      <c r="L1859" s="1">
        <v>0</v>
      </c>
      <c r="M1859" s="1">
        <v>0</v>
      </c>
      <c r="N1859" s="1">
        <v>45.17</v>
      </c>
      <c r="O1859" s="1">
        <v>0.25</v>
      </c>
      <c r="P1859" s="1">
        <v>0</v>
      </c>
      <c r="Q1859" s="1">
        <v>0</v>
      </c>
      <c r="R1859" s="1">
        <v>0</v>
      </c>
      <c r="S1859">
        <f t="shared" si="407"/>
        <v>0</v>
      </c>
      <c r="T1859">
        <f t="shared" si="408"/>
        <v>0</v>
      </c>
      <c r="U1859">
        <f t="shared" ref="U1859:U1922" si="409">IF(I1859="RIC",1,0)</f>
        <v>0</v>
      </c>
      <c r="V1859">
        <f t="shared" ref="V1859:V1922" si="410">IF(I1859="DCX",1,0)</f>
        <v>1</v>
      </c>
      <c r="W1859">
        <f t="shared" ref="W1859:W1922" si="411">IF(I1859="CHO",1,0)</f>
        <v>0</v>
      </c>
      <c r="X1859">
        <f t="shared" ref="X1859:X1922" si="412">IF(I1859="BWI",1,0)</f>
        <v>0</v>
      </c>
      <c r="Y1859">
        <f t="shared" ref="Y1859:Y1922" si="413">IF(H1859="Monday",1,0)</f>
        <v>0</v>
      </c>
      <c r="Z1859">
        <f t="shared" ref="Z1859:Z1922" si="414">IF(H1859="Tuesday",1,0)</f>
        <v>1</v>
      </c>
      <c r="AA1859">
        <f t="shared" ref="AA1859:AA1922" si="415">IF(H1859="Wednesday",1,0)</f>
        <v>0</v>
      </c>
      <c r="AB1859">
        <f t="shared" ref="AB1859:AB1922" si="416">IF(H1859="Thursday",1,0)</f>
        <v>0</v>
      </c>
      <c r="AC1859">
        <f t="shared" ref="AC1859:AC1922" si="417">IF(H1859="Friday",1,0)</f>
        <v>0</v>
      </c>
      <c r="AD1859">
        <f t="shared" ref="AD1859:AD1922" si="418">IF(H1859="Saturday",1,0)</f>
        <v>0</v>
      </c>
      <c r="AE1859">
        <f t="shared" ref="AE1859:AE1922" si="419">IF(H1859="Sunday",1,0)</f>
        <v>0</v>
      </c>
    </row>
    <row r="1860" spans="2:31" x14ac:dyDescent="0.3">
      <c r="B1860" s="1" t="s">
        <v>5902</v>
      </c>
      <c r="C1860">
        <v>0</v>
      </c>
      <c r="D1860" s="2">
        <v>41582</v>
      </c>
      <c r="E1860" s="2">
        <v>41583</v>
      </c>
      <c r="F1860" s="2">
        <v>41655</v>
      </c>
      <c r="G1860">
        <f t="shared" si="406"/>
        <v>17</v>
      </c>
      <c r="H1860" s="1" t="s">
        <v>3</v>
      </c>
      <c r="I1860" t="s">
        <v>11780</v>
      </c>
      <c r="J1860" s="9">
        <v>1</v>
      </c>
      <c r="K1860" s="1">
        <v>34</v>
      </c>
      <c r="L1860" s="1">
        <v>85.294117650000004</v>
      </c>
      <c r="M1860" s="1">
        <v>35.294117649999997</v>
      </c>
      <c r="N1860" s="1">
        <v>55.55</v>
      </c>
      <c r="O1860" s="1">
        <v>0.152777778</v>
      </c>
      <c r="P1860" s="1">
        <v>1</v>
      </c>
      <c r="Q1860" s="1">
        <v>1</v>
      </c>
      <c r="R1860" s="1">
        <v>1</v>
      </c>
      <c r="S1860">
        <f t="shared" si="407"/>
        <v>2</v>
      </c>
      <c r="T1860">
        <f t="shared" si="408"/>
        <v>1</v>
      </c>
      <c r="U1860">
        <f t="shared" si="409"/>
        <v>0</v>
      </c>
      <c r="V1860">
        <f t="shared" si="410"/>
        <v>1</v>
      </c>
      <c r="W1860">
        <f t="shared" si="411"/>
        <v>0</v>
      </c>
      <c r="X1860">
        <f t="shared" si="412"/>
        <v>0</v>
      </c>
      <c r="Y1860">
        <f t="shared" si="413"/>
        <v>0</v>
      </c>
      <c r="Z1860">
        <f t="shared" si="414"/>
        <v>0</v>
      </c>
      <c r="AA1860">
        <f t="shared" si="415"/>
        <v>0</v>
      </c>
      <c r="AB1860">
        <f t="shared" si="416"/>
        <v>0</v>
      </c>
      <c r="AC1860">
        <f t="shared" si="417"/>
        <v>1</v>
      </c>
      <c r="AD1860">
        <f t="shared" si="418"/>
        <v>0</v>
      </c>
      <c r="AE1860">
        <f t="shared" si="419"/>
        <v>0</v>
      </c>
    </row>
    <row r="1861" spans="2:31" x14ac:dyDescent="0.3">
      <c r="B1861" s="1" t="s">
        <v>2720</v>
      </c>
      <c r="C1861">
        <v>1</v>
      </c>
      <c r="D1861" s="2">
        <v>40790</v>
      </c>
      <c r="E1861" s="2">
        <v>40790</v>
      </c>
      <c r="F1861" s="2">
        <v>40842</v>
      </c>
      <c r="G1861">
        <f t="shared" si="406"/>
        <v>18</v>
      </c>
      <c r="H1861" s="1" t="s">
        <v>12</v>
      </c>
      <c r="I1861" t="s">
        <v>11778</v>
      </c>
      <c r="J1861" s="9">
        <v>1</v>
      </c>
      <c r="K1861" s="1">
        <v>18</v>
      </c>
      <c r="L1861" s="1">
        <v>0</v>
      </c>
      <c r="M1861" s="1">
        <v>0</v>
      </c>
      <c r="N1861" s="1">
        <v>50.84</v>
      </c>
      <c r="O1861" s="1">
        <v>7.6923077000000006E-2</v>
      </c>
      <c r="P1861" s="1">
        <v>0</v>
      </c>
      <c r="Q1861" s="1">
        <v>0</v>
      </c>
      <c r="R1861" s="1">
        <v>0</v>
      </c>
      <c r="S1861">
        <f t="shared" si="407"/>
        <v>1</v>
      </c>
      <c r="T1861">
        <f t="shared" si="408"/>
        <v>0</v>
      </c>
      <c r="U1861">
        <f t="shared" si="409"/>
        <v>0</v>
      </c>
      <c r="V1861">
        <f t="shared" si="410"/>
        <v>0</v>
      </c>
      <c r="W1861">
        <f t="shared" si="411"/>
        <v>1</v>
      </c>
      <c r="X1861">
        <f t="shared" si="412"/>
        <v>0</v>
      </c>
      <c r="Y1861">
        <f t="shared" si="413"/>
        <v>0</v>
      </c>
      <c r="Z1861">
        <f t="shared" si="414"/>
        <v>1</v>
      </c>
      <c r="AA1861">
        <f t="shared" si="415"/>
        <v>0</v>
      </c>
      <c r="AB1861">
        <f t="shared" si="416"/>
        <v>0</v>
      </c>
      <c r="AC1861">
        <f t="shared" si="417"/>
        <v>0</v>
      </c>
      <c r="AD1861">
        <f t="shared" si="418"/>
        <v>0</v>
      </c>
      <c r="AE1861">
        <f t="shared" si="419"/>
        <v>0</v>
      </c>
    </row>
    <row r="1862" spans="2:31" x14ac:dyDescent="0.3">
      <c r="B1862" s="1" t="s">
        <v>8267</v>
      </c>
      <c r="C1862">
        <v>2</v>
      </c>
      <c r="D1862" s="2">
        <v>40300</v>
      </c>
      <c r="E1862" s="2">
        <v>40731</v>
      </c>
      <c r="F1862" s="2">
        <v>40751</v>
      </c>
      <c r="G1862">
        <f t="shared" si="406"/>
        <v>0</v>
      </c>
      <c r="H1862" s="1" t="s">
        <v>3</v>
      </c>
      <c r="I1862" t="s">
        <v>11778</v>
      </c>
      <c r="J1862" s="9">
        <v>0</v>
      </c>
      <c r="K1862" s="1">
        <v>0</v>
      </c>
      <c r="L1862" s="1">
        <v>0</v>
      </c>
      <c r="M1862" s="1">
        <v>0</v>
      </c>
      <c r="N1862" s="1">
        <v>147.35</v>
      </c>
      <c r="O1862" s="1">
        <v>0.45</v>
      </c>
      <c r="P1862" s="1">
        <v>0</v>
      </c>
      <c r="Q1862" s="1">
        <v>0</v>
      </c>
      <c r="R1862" s="1">
        <v>0</v>
      </c>
      <c r="S1862">
        <f t="shared" si="407"/>
        <v>0</v>
      </c>
      <c r="T1862">
        <f t="shared" si="408"/>
        <v>1</v>
      </c>
      <c r="U1862">
        <f t="shared" si="409"/>
        <v>0</v>
      </c>
      <c r="V1862">
        <f t="shared" si="410"/>
        <v>0</v>
      </c>
      <c r="W1862">
        <f t="shared" si="411"/>
        <v>1</v>
      </c>
      <c r="X1862">
        <f t="shared" si="412"/>
        <v>0</v>
      </c>
      <c r="Y1862">
        <f t="shared" si="413"/>
        <v>0</v>
      </c>
      <c r="Z1862">
        <f t="shared" si="414"/>
        <v>0</v>
      </c>
      <c r="AA1862">
        <f t="shared" si="415"/>
        <v>0</v>
      </c>
      <c r="AB1862">
        <f t="shared" si="416"/>
        <v>0</v>
      </c>
      <c r="AC1862">
        <f t="shared" si="417"/>
        <v>1</v>
      </c>
      <c r="AD1862">
        <f t="shared" si="418"/>
        <v>0</v>
      </c>
      <c r="AE1862">
        <f t="shared" si="419"/>
        <v>0</v>
      </c>
    </row>
    <row r="1863" spans="2:31" x14ac:dyDescent="0.3">
      <c r="B1863" s="1" t="s">
        <v>6845</v>
      </c>
      <c r="C1863">
        <v>0</v>
      </c>
      <c r="D1863" s="2">
        <v>42856</v>
      </c>
      <c r="E1863" s="2">
        <v>42856</v>
      </c>
      <c r="F1863" s="2">
        <v>42903</v>
      </c>
      <c r="G1863">
        <f t="shared" si="406"/>
        <v>32</v>
      </c>
      <c r="H1863" s="1" t="s">
        <v>10</v>
      </c>
      <c r="I1863" t="s">
        <v>11780</v>
      </c>
      <c r="J1863" s="9">
        <v>1</v>
      </c>
      <c r="K1863" s="1">
        <v>32</v>
      </c>
      <c r="L1863" s="1">
        <v>96.875</v>
      </c>
      <c r="M1863" s="1">
        <v>3.125</v>
      </c>
      <c r="N1863" s="1">
        <v>72.09</v>
      </c>
      <c r="O1863" s="1">
        <v>0.10638297872340401</v>
      </c>
      <c r="P1863" s="1">
        <v>1</v>
      </c>
      <c r="Q1863" s="1">
        <v>0</v>
      </c>
      <c r="R1863" s="1">
        <v>0</v>
      </c>
      <c r="S1863">
        <f t="shared" si="407"/>
        <v>1</v>
      </c>
      <c r="T1863">
        <f t="shared" si="408"/>
        <v>0</v>
      </c>
      <c r="U1863">
        <f t="shared" si="409"/>
        <v>0</v>
      </c>
      <c r="V1863">
        <f t="shared" si="410"/>
        <v>1</v>
      </c>
      <c r="W1863">
        <f t="shared" si="411"/>
        <v>0</v>
      </c>
      <c r="X1863">
        <f t="shared" si="412"/>
        <v>0</v>
      </c>
      <c r="Y1863">
        <f t="shared" si="413"/>
        <v>1</v>
      </c>
      <c r="Z1863">
        <f t="shared" si="414"/>
        <v>0</v>
      </c>
      <c r="AA1863">
        <f t="shared" si="415"/>
        <v>0</v>
      </c>
      <c r="AB1863">
        <f t="shared" si="416"/>
        <v>0</v>
      </c>
      <c r="AC1863">
        <f t="shared" si="417"/>
        <v>0</v>
      </c>
      <c r="AD1863">
        <f t="shared" si="418"/>
        <v>0</v>
      </c>
      <c r="AE1863">
        <f t="shared" si="419"/>
        <v>0</v>
      </c>
    </row>
    <row r="1864" spans="2:31" x14ac:dyDescent="0.3">
      <c r="B1864" s="1" t="s">
        <v>9550</v>
      </c>
      <c r="C1864">
        <v>3</v>
      </c>
      <c r="D1864" s="2">
        <v>40190</v>
      </c>
      <c r="E1864" s="2">
        <v>40221</v>
      </c>
      <c r="F1864" s="2">
        <v>41247</v>
      </c>
      <c r="G1864">
        <f t="shared" si="406"/>
        <v>1.4848484848484849</v>
      </c>
      <c r="H1864" s="1" t="s">
        <v>3</v>
      </c>
      <c r="I1864" t="s">
        <v>11778</v>
      </c>
      <c r="J1864" s="9">
        <v>1</v>
      </c>
      <c r="K1864" s="1">
        <v>49</v>
      </c>
      <c r="L1864" s="1">
        <v>4.0816326529999998</v>
      </c>
      <c r="M1864" s="1">
        <v>4.0816326529999998</v>
      </c>
      <c r="N1864" s="1">
        <v>83.11</v>
      </c>
      <c r="O1864" s="1">
        <v>4.8732940000000002E-3</v>
      </c>
      <c r="P1864" s="1">
        <v>0</v>
      </c>
      <c r="Q1864" s="1">
        <v>0</v>
      </c>
      <c r="R1864" s="1">
        <v>0</v>
      </c>
      <c r="S1864">
        <f t="shared" si="407"/>
        <v>33</v>
      </c>
      <c r="T1864">
        <f t="shared" si="408"/>
        <v>1</v>
      </c>
      <c r="U1864">
        <f t="shared" si="409"/>
        <v>0</v>
      </c>
      <c r="V1864">
        <f t="shared" si="410"/>
        <v>0</v>
      </c>
      <c r="W1864">
        <f t="shared" si="411"/>
        <v>1</v>
      </c>
      <c r="X1864">
        <f t="shared" si="412"/>
        <v>0</v>
      </c>
      <c r="Y1864">
        <f t="shared" si="413"/>
        <v>0</v>
      </c>
      <c r="Z1864">
        <f t="shared" si="414"/>
        <v>0</v>
      </c>
      <c r="AA1864">
        <f t="shared" si="415"/>
        <v>0</v>
      </c>
      <c r="AB1864">
        <f t="shared" si="416"/>
        <v>0</v>
      </c>
      <c r="AC1864">
        <f t="shared" si="417"/>
        <v>1</v>
      </c>
      <c r="AD1864">
        <f t="shared" si="418"/>
        <v>0</v>
      </c>
      <c r="AE1864">
        <f t="shared" si="419"/>
        <v>0</v>
      </c>
    </row>
    <row r="1865" spans="2:31" x14ac:dyDescent="0.3">
      <c r="B1865" s="1" t="s">
        <v>8978</v>
      </c>
      <c r="C1865">
        <v>0</v>
      </c>
      <c r="D1865" s="2">
        <v>40750</v>
      </c>
      <c r="E1865" s="2">
        <v>40762</v>
      </c>
      <c r="F1865" s="2">
        <v>41658</v>
      </c>
      <c r="G1865">
        <f t="shared" si="406"/>
        <v>2.0344827586206895</v>
      </c>
      <c r="H1865" s="1" t="s">
        <v>10</v>
      </c>
      <c r="I1865" t="s">
        <v>11779</v>
      </c>
      <c r="J1865" s="9">
        <v>1</v>
      </c>
      <c r="K1865" s="1">
        <v>59</v>
      </c>
      <c r="L1865" s="1">
        <v>59.322033900000001</v>
      </c>
      <c r="M1865" s="1">
        <v>23.728813559999999</v>
      </c>
      <c r="N1865" s="1">
        <v>68.75</v>
      </c>
      <c r="O1865" s="1">
        <v>0.12946428600000001</v>
      </c>
      <c r="P1865" s="1">
        <v>1</v>
      </c>
      <c r="Q1865" s="1">
        <v>1</v>
      </c>
      <c r="R1865" s="1">
        <v>0</v>
      </c>
      <c r="S1865">
        <f t="shared" si="407"/>
        <v>29</v>
      </c>
      <c r="T1865">
        <f t="shared" si="408"/>
        <v>0</v>
      </c>
      <c r="U1865">
        <f t="shared" si="409"/>
        <v>1</v>
      </c>
      <c r="V1865">
        <f t="shared" si="410"/>
        <v>0</v>
      </c>
      <c r="W1865">
        <f t="shared" si="411"/>
        <v>0</v>
      </c>
      <c r="X1865">
        <f t="shared" si="412"/>
        <v>0</v>
      </c>
      <c r="Y1865">
        <f t="shared" si="413"/>
        <v>1</v>
      </c>
      <c r="Z1865">
        <f t="shared" si="414"/>
        <v>0</v>
      </c>
      <c r="AA1865">
        <f t="shared" si="415"/>
        <v>0</v>
      </c>
      <c r="AB1865">
        <f t="shared" si="416"/>
        <v>0</v>
      </c>
      <c r="AC1865">
        <f t="shared" si="417"/>
        <v>0</v>
      </c>
      <c r="AD1865">
        <f t="shared" si="418"/>
        <v>0</v>
      </c>
      <c r="AE1865">
        <f t="shared" si="419"/>
        <v>0</v>
      </c>
    </row>
    <row r="1866" spans="2:31" x14ac:dyDescent="0.3">
      <c r="B1866" s="1" t="s">
        <v>9653</v>
      </c>
      <c r="C1866">
        <v>3</v>
      </c>
      <c r="D1866" s="2">
        <v>40164</v>
      </c>
      <c r="E1866" s="2">
        <v>41591</v>
      </c>
      <c r="F1866" s="2">
        <v>41607</v>
      </c>
      <c r="G1866">
        <f t="shared" si="406"/>
        <v>40</v>
      </c>
      <c r="H1866" s="1" t="s">
        <v>12</v>
      </c>
      <c r="I1866" t="s">
        <v>11778</v>
      </c>
      <c r="J1866" s="9">
        <v>1</v>
      </c>
      <c r="K1866" s="1">
        <v>40</v>
      </c>
      <c r="L1866" s="1">
        <v>40</v>
      </c>
      <c r="M1866" s="1">
        <v>15</v>
      </c>
      <c r="N1866" s="1">
        <v>98.16</v>
      </c>
      <c r="O1866" s="1">
        <v>0.125</v>
      </c>
      <c r="P1866" s="1">
        <v>1</v>
      </c>
      <c r="Q1866" s="1">
        <v>0</v>
      </c>
      <c r="R1866" s="1">
        <v>0</v>
      </c>
      <c r="S1866">
        <f t="shared" si="407"/>
        <v>0</v>
      </c>
      <c r="T1866">
        <f t="shared" si="408"/>
        <v>0</v>
      </c>
      <c r="U1866">
        <f t="shared" si="409"/>
        <v>0</v>
      </c>
      <c r="V1866">
        <f t="shared" si="410"/>
        <v>0</v>
      </c>
      <c r="W1866">
        <f t="shared" si="411"/>
        <v>1</v>
      </c>
      <c r="X1866">
        <f t="shared" si="412"/>
        <v>0</v>
      </c>
      <c r="Y1866">
        <f t="shared" si="413"/>
        <v>0</v>
      </c>
      <c r="Z1866">
        <f t="shared" si="414"/>
        <v>1</v>
      </c>
      <c r="AA1866">
        <f t="shared" si="415"/>
        <v>0</v>
      </c>
      <c r="AB1866">
        <f t="shared" si="416"/>
        <v>0</v>
      </c>
      <c r="AC1866">
        <f t="shared" si="417"/>
        <v>0</v>
      </c>
      <c r="AD1866">
        <f t="shared" si="418"/>
        <v>0</v>
      </c>
      <c r="AE1866">
        <f t="shared" si="419"/>
        <v>0</v>
      </c>
    </row>
    <row r="1867" spans="2:31" x14ac:dyDescent="0.3">
      <c r="B1867" s="1" t="s">
        <v>9519</v>
      </c>
      <c r="C1867">
        <v>2</v>
      </c>
      <c r="D1867" s="2">
        <v>40187</v>
      </c>
      <c r="E1867" s="2">
        <v>40413</v>
      </c>
      <c r="F1867" s="2">
        <v>41246</v>
      </c>
      <c r="G1867">
        <f t="shared" si="406"/>
        <v>0</v>
      </c>
      <c r="H1867" s="1" t="s">
        <v>10</v>
      </c>
      <c r="I1867" t="s">
        <v>11778</v>
      </c>
      <c r="J1867" s="9">
        <v>0</v>
      </c>
      <c r="K1867" s="1">
        <v>0</v>
      </c>
      <c r="L1867" s="1">
        <v>0</v>
      </c>
      <c r="M1867" s="1">
        <v>0</v>
      </c>
      <c r="N1867" s="1">
        <v>141.29</v>
      </c>
      <c r="O1867" s="1">
        <v>3.8415365999999999E-2</v>
      </c>
      <c r="P1867" s="1">
        <v>1</v>
      </c>
      <c r="Q1867" s="1">
        <v>0</v>
      </c>
      <c r="R1867" s="1">
        <v>0</v>
      </c>
      <c r="S1867">
        <f t="shared" si="407"/>
        <v>27</v>
      </c>
      <c r="T1867">
        <f t="shared" si="408"/>
        <v>0</v>
      </c>
      <c r="U1867">
        <f t="shared" si="409"/>
        <v>0</v>
      </c>
      <c r="V1867">
        <f t="shared" si="410"/>
        <v>0</v>
      </c>
      <c r="W1867">
        <f t="shared" si="411"/>
        <v>1</v>
      </c>
      <c r="X1867">
        <f t="shared" si="412"/>
        <v>0</v>
      </c>
      <c r="Y1867">
        <f t="shared" si="413"/>
        <v>1</v>
      </c>
      <c r="Z1867">
        <f t="shared" si="414"/>
        <v>0</v>
      </c>
      <c r="AA1867">
        <f t="shared" si="415"/>
        <v>0</v>
      </c>
      <c r="AB1867">
        <f t="shared" si="416"/>
        <v>0</v>
      </c>
      <c r="AC1867">
        <f t="shared" si="417"/>
        <v>0</v>
      </c>
      <c r="AD1867">
        <f t="shared" si="418"/>
        <v>0</v>
      </c>
      <c r="AE1867">
        <f t="shared" si="419"/>
        <v>0</v>
      </c>
    </row>
    <row r="1868" spans="2:31" x14ac:dyDescent="0.3">
      <c r="B1868" s="1" t="s">
        <v>3914</v>
      </c>
      <c r="C1868">
        <v>6</v>
      </c>
      <c r="D1868" s="2">
        <v>40750</v>
      </c>
      <c r="E1868" s="2">
        <v>40767</v>
      </c>
      <c r="F1868" s="2">
        <v>40864</v>
      </c>
      <c r="G1868">
        <f t="shared" si="406"/>
        <v>15</v>
      </c>
      <c r="H1868" s="1" t="s">
        <v>10</v>
      </c>
      <c r="I1868" t="s">
        <v>11779</v>
      </c>
      <c r="J1868" s="9">
        <v>1</v>
      </c>
      <c r="K1868" s="1">
        <v>45</v>
      </c>
      <c r="L1868" s="1">
        <v>0</v>
      </c>
      <c r="M1868" s="1">
        <v>0</v>
      </c>
      <c r="N1868" s="1">
        <v>58.9</v>
      </c>
      <c r="O1868" s="1">
        <v>3.0927835000000001E-2</v>
      </c>
      <c r="P1868" s="1">
        <v>0</v>
      </c>
      <c r="Q1868" s="1">
        <v>0</v>
      </c>
      <c r="R1868" s="1">
        <v>0</v>
      </c>
      <c r="S1868">
        <f t="shared" si="407"/>
        <v>3</v>
      </c>
      <c r="T1868">
        <f t="shared" si="408"/>
        <v>0</v>
      </c>
      <c r="U1868">
        <f t="shared" si="409"/>
        <v>1</v>
      </c>
      <c r="V1868">
        <f t="shared" si="410"/>
        <v>0</v>
      </c>
      <c r="W1868">
        <f t="shared" si="411"/>
        <v>0</v>
      </c>
      <c r="X1868">
        <f t="shared" si="412"/>
        <v>0</v>
      </c>
      <c r="Y1868">
        <f t="shared" si="413"/>
        <v>1</v>
      </c>
      <c r="Z1868">
        <f t="shared" si="414"/>
        <v>0</v>
      </c>
      <c r="AA1868">
        <f t="shared" si="415"/>
        <v>0</v>
      </c>
      <c r="AB1868">
        <f t="shared" si="416"/>
        <v>0</v>
      </c>
      <c r="AC1868">
        <f t="shared" si="417"/>
        <v>0</v>
      </c>
      <c r="AD1868">
        <f t="shared" si="418"/>
        <v>0</v>
      </c>
      <c r="AE1868">
        <f t="shared" si="419"/>
        <v>0</v>
      </c>
    </row>
    <row r="1869" spans="2:31" x14ac:dyDescent="0.3">
      <c r="B1869" s="1" t="s">
        <v>1835</v>
      </c>
      <c r="C1869">
        <v>6</v>
      </c>
      <c r="D1869" s="2">
        <v>41323</v>
      </c>
      <c r="E1869" s="2">
        <v>41326</v>
      </c>
      <c r="F1869" s="2">
        <v>41341</v>
      </c>
      <c r="G1869">
        <f t="shared" si="406"/>
        <v>45</v>
      </c>
      <c r="H1869" s="1" t="s">
        <v>249</v>
      </c>
      <c r="I1869" t="s">
        <v>11780</v>
      </c>
      <c r="J1869" s="9">
        <v>1</v>
      </c>
      <c r="K1869" s="1">
        <v>45</v>
      </c>
      <c r="L1869" s="1">
        <v>0</v>
      </c>
      <c r="M1869" s="1">
        <v>0</v>
      </c>
      <c r="N1869" s="1">
        <v>56</v>
      </c>
      <c r="O1869" s="1">
        <v>0.133333333</v>
      </c>
      <c r="P1869" s="1">
        <v>0</v>
      </c>
      <c r="Q1869" s="1">
        <v>0</v>
      </c>
      <c r="R1869" s="1">
        <v>0</v>
      </c>
      <c r="S1869">
        <f t="shared" si="407"/>
        <v>0</v>
      </c>
      <c r="T1869">
        <f t="shared" si="408"/>
        <v>1</v>
      </c>
      <c r="U1869">
        <f t="shared" si="409"/>
        <v>0</v>
      </c>
      <c r="V1869">
        <f t="shared" si="410"/>
        <v>1</v>
      </c>
      <c r="W1869">
        <f t="shared" si="411"/>
        <v>0</v>
      </c>
      <c r="X1869">
        <f t="shared" si="412"/>
        <v>0</v>
      </c>
      <c r="Y1869">
        <f t="shared" si="413"/>
        <v>0</v>
      </c>
      <c r="Z1869">
        <f t="shared" si="414"/>
        <v>0</v>
      </c>
      <c r="AA1869">
        <f t="shared" si="415"/>
        <v>0</v>
      </c>
      <c r="AB1869">
        <f t="shared" si="416"/>
        <v>0</v>
      </c>
      <c r="AC1869">
        <f t="shared" si="417"/>
        <v>0</v>
      </c>
      <c r="AD1869">
        <f t="shared" si="418"/>
        <v>1</v>
      </c>
      <c r="AE1869">
        <f t="shared" si="419"/>
        <v>0</v>
      </c>
    </row>
    <row r="1870" spans="2:31" x14ac:dyDescent="0.3">
      <c r="B1870" s="1" t="s">
        <v>5165</v>
      </c>
      <c r="C1870">
        <v>2</v>
      </c>
      <c r="D1870" s="2">
        <v>41541</v>
      </c>
      <c r="E1870" s="2">
        <v>41542</v>
      </c>
      <c r="F1870" s="2">
        <v>41659</v>
      </c>
      <c r="G1870">
        <f t="shared" si="406"/>
        <v>15.333333333333334</v>
      </c>
      <c r="H1870" s="1" t="s">
        <v>12</v>
      </c>
      <c r="I1870" t="s">
        <v>11781</v>
      </c>
      <c r="J1870" s="9">
        <v>1</v>
      </c>
      <c r="K1870" s="1">
        <v>46</v>
      </c>
      <c r="L1870" s="1">
        <v>26.086956520000001</v>
      </c>
      <c r="M1870" s="1">
        <v>10.86956522</v>
      </c>
      <c r="N1870" s="1">
        <v>157.37</v>
      </c>
      <c r="O1870" s="1">
        <v>5.9829060000000003E-2</v>
      </c>
      <c r="P1870" s="1">
        <v>1</v>
      </c>
      <c r="Q1870" s="1">
        <v>0</v>
      </c>
      <c r="R1870" s="1">
        <v>0</v>
      </c>
      <c r="S1870">
        <f t="shared" si="407"/>
        <v>3</v>
      </c>
      <c r="T1870">
        <f t="shared" si="408"/>
        <v>0</v>
      </c>
      <c r="U1870">
        <f t="shared" si="409"/>
        <v>0</v>
      </c>
      <c r="V1870">
        <f t="shared" si="410"/>
        <v>0</v>
      </c>
      <c r="W1870">
        <f t="shared" si="411"/>
        <v>0</v>
      </c>
      <c r="X1870">
        <f t="shared" si="412"/>
        <v>1</v>
      </c>
      <c r="Y1870">
        <f t="shared" si="413"/>
        <v>0</v>
      </c>
      <c r="Z1870">
        <f t="shared" si="414"/>
        <v>1</v>
      </c>
      <c r="AA1870">
        <f t="shared" si="415"/>
        <v>0</v>
      </c>
      <c r="AB1870">
        <f t="shared" si="416"/>
        <v>0</v>
      </c>
      <c r="AC1870">
        <f t="shared" si="417"/>
        <v>0</v>
      </c>
      <c r="AD1870">
        <f t="shared" si="418"/>
        <v>0</v>
      </c>
      <c r="AE1870">
        <f t="shared" si="419"/>
        <v>0</v>
      </c>
    </row>
    <row r="1871" spans="2:31" x14ac:dyDescent="0.3">
      <c r="B1871" s="1" t="s">
        <v>10679</v>
      </c>
      <c r="C1871">
        <v>0</v>
      </c>
      <c r="D1871" s="2">
        <v>41575</v>
      </c>
      <c r="E1871" s="2">
        <v>41575</v>
      </c>
      <c r="F1871" s="2">
        <v>41659</v>
      </c>
      <c r="G1871">
        <f t="shared" si="406"/>
        <v>17</v>
      </c>
      <c r="H1871" s="1" t="s">
        <v>22</v>
      </c>
      <c r="I1871" t="s">
        <v>11780</v>
      </c>
      <c r="J1871" s="9">
        <v>1</v>
      </c>
      <c r="K1871" s="1">
        <v>34</v>
      </c>
      <c r="L1871" s="1">
        <v>76.470588239999998</v>
      </c>
      <c r="M1871" s="1">
        <v>26.470588240000001</v>
      </c>
      <c r="N1871" s="1">
        <v>59.51</v>
      </c>
      <c r="O1871" s="1">
        <v>3.5714285999999998E-2</v>
      </c>
      <c r="P1871" s="1">
        <v>1</v>
      </c>
      <c r="Q1871" s="1">
        <v>1</v>
      </c>
      <c r="R1871" s="1">
        <v>1</v>
      </c>
      <c r="S1871">
        <f t="shared" si="407"/>
        <v>2</v>
      </c>
      <c r="T1871">
        <f t="shared" si="408"/>
        <v>0</v>
      </c>
      <c r="U1871">
        <f t="shared" si="409"/>
        <v>0</v>
      </c>
      <c r="V1871">
        <f t="shared" si="410"/>
        <v>1</v>
      </c>
      <c r="W1871">
        <f t="shared" si="411"/>
        <v>0</v>
      </c>
      <c r="X1871">
        <f t="shared" si="412"/>
        <v>0</v>
      </c>
      <c r="Y1871">
        <f t="shared" si="413"/>
        <v>0</v>
      </c>
      <c r="Z1871">
        <f t="shared" si="414"/>
        <v>0</v>
      </c>
      <c r="AA1871">
        <f t="shared" si="415"/>
        <v>0</v>
      </c>
      <c r="AB1871">
        <f t="shared" si="416"/>
        <v>1</v>
      </c>
      <c r="AC1871">
        <f t="shared" si="417"/>
        <v>0</v>
      </c>
      <c r="AD1871">
        <f t="shared" si="418"/>
        <v>0</v>
      </c>
      <c r="AE1871">
        <f t="shared" si="419"/>
        <v>0</v>
      </c>
    </row>
    <row r="1872" spans="2:31" x14ac:dyDescent="0.3">
      <c r="B1872" s="1" t="s">
        <v>5309</v>
      </c>
      <c r="C1872">
        <v>4</v>
      </c>
      <c r="D1872" s="2">
        <v>41548</v>
      </c>
      <c r="E1872" s="2">
        <v>41560</v>
      </c>
      <c r="F1872" s="2">
        <v>41640</v>
      </c>
      <c r="G1872">
        <f t="shared" si="406"/>
        <v>18.5</v>
      </c>
      <c r="H1872" s="1" t="s">
        <v>22</v>
      </c>
      <c r="I1872" t="s">
        <v>11778</v>
      </c>
      <c r="J1872" s="9">
        <v>1</v>
      </c>
      <c r="K1872" s="1">
        <v>37</v>
      </c>
      <c r="L1872" s="1">
        <v>86.486486490000004</v>
      </c>
      <c r="M1872" s="1">
        <v>56.756756760000002</v>
      </c>
      <c r="N1872" s="1">
        <v>88.48</v>
      </c>
      <c r="O1872" s="1">
        <v>0.05</v>
      </c>
      <c r="P1872" s="1">
        <v>1</v>
      </c>
      <c r="Q1872" s="1">
        <v>0</v>
      </c>
      <c r="R1872" s="1">
        <v>0</v>
      </c>
      <c r="S1872">
        <f t="shared" si="407"/>
        <v>2</v>
      </c>
      <c r="T1872">
        <f t="shared" si="408"/>
        <v>0</v>
      </c>
      <c r="U1872">
        <f t="shared" si="409"/>
        <v>0</v>
      </c>
      <c r="V1872">
        <f t="shared" si="410"/>
        <v>0</v>
      </c>
      <c r="W1872">
        <f t="shared" si="411"/>
        <v>1</v>
      </c>
      <c r="X1872">
        <f t="shared" si="412"/>
        <v>0</v>
      </c>
      <c r="Y1872">
        <f t="shared" si="413"/>
        <v>0</v>
      </c>
      <c r="Z1872">
        <f t="shared" si="414"/>
        <v>0</v>
      </c>
      <c r="AA1872">
        <f t="shared" si="415"/>
        <v>0</v>
      </c>
      <c r="AB1872">
        <f t="shared" si="416"/>
        <v>1</v>
      </c>
      <c r="AC1872">
        <f t="shared" si="417"/>
        <v>0</v>
      </c>
      <c r="AD1872">
        <f t="shared" si="418"/>
        <v>0</v>
      </c>
      <c r="AE1872">
        <f t="shared" si="419"/>
        <v>0</v>
      </c>
    </row>
    <row r="1873" spans="2:31" x14ac:dyDescent="0.3">
      <c r="B1873" s="1" t="s">
        <v>11757</v>
      </c>
      <c r="C1873">
        <v>4</v>
      </c>
      <c r="D1873" s="2">
        <v>43101</v>
      </c>
      <c r="E1873" s="2">
        <v>43101</v>
      </c>
      <c r="F1873" s="2">
        <v>43112</v>
      </c>
      <c r="G1873">
        <f t="shared" si="406"/>
        <v>19</v>
      </c>
      <c r="H1873" s="1" t="s">
        <v>12</v>
      </c>
      <c r="I1873" t="s">
        <v>11780</v>
      </c>
      <c r="J1873" s="9">
        <v>1</v>
      </c>
      <c r="K1873" s="1">
        <v>19</v>
      </c>
      <c r="L1873" s="1">
        <v>78.947368420000004</v>
      </c>
      <c r="M1873" s="1">
        <v>36.842105259999997</v>
      </c>
      <c r="N1873" s="1">
        <v>90.01</v>
      </c>
      <c r="O1873" s="1">
        <v>0.18181818181818199</v>
      </c>
      <c r="P1873" s="1">
        <v>1</v>
      </c>
      <c r="Q1873" s="1">
        <v>1</v>
      </c>
      <c r="R1873" s="1">
        <v>0</v>
      </c>
      <c r="S1873">
        <f t="shared" si="407"/>
        <v>0</v>
      </c>
      <c r="T1873">
        <f t="shared" si="408"/>
        <v>0</v>
      </c>
      <c r="U1873">
        <f t="shared" si="409"/>
        <v>0</v>
      </c>
      <c r="V1873">
        <f t="shared" si="410"/>
        <v>1</v>
      </c>
      <c r="W1873">
        <f t="shared" si="411"/>
        <v>0</v>
      </c>
      <c r="X1873">
        <f t="shared" si="412"/>
        <v>0</v>
      </c>
      <c r="Y1873">
        <f t="shared" si="413"/>
        <v>0</v>
      </c>
      <c r="Z1873">
        <f t="shared" si="414"/>
        <v>1</v>
      </c>
      <c r="AA1873">
        <f t="shared" si="415"/>
        <v>0</v>
      </c>
      <c r="AB1873">
        <f t="shared" si="416"/>
        <v>0</v>
      </c>
      <c r="AC1873">
        <f t="shared" si="417"/>
        <v>0</v>
      </c>
      <c r="AD1873">
        <f t="shared" si="418"/>
        <v>0</v>
      </c>
      <c r="AE1873">
        <f t="shared" si="419"/>
        <v>0</v>
      </c>
    </row>
    <row r="1874" spans="2:31" x14ac:dyDescent="0.3">
      <c r="B1874" s="1" t="s">
        <v>5612</v>
      </c>
      <c r="C1874">
        <v>0</v>
      </c>
      <c r="D1874" s="2">
        <v>41563</v>
      </c>
      <c r="E1874" s="2">
        <v>41568</v>
      </c>
      <c r="F1874" s="2">
        <v>41645</v>
      </c>
      <c r="G1874">
        <f t="shared" si="406"/>
        <v>14.5</v>
      </c>
      <c r="H1874" s="1" t="s">
        <v>5</v>
      </c>
      <c r="I1874" t="s">
        <v>11778</v>
      </c>
      <c r="J1874" s="9">
        <v>1</v>
      </c>
      <c r="K1874" s="1">
        <v>29</v>
      </c>
      <c r="L1874" s="1">
        <v>62.068965519999999</v>
      </c>
      <c r="M1874" s="1">
        <v>17.241379309999999</v>
      </c>
      <c r="N1874" s="1">
        <v>43.79</v>
      </c>
      <c r="O1874" s="1">
        <v>6.4935065E-2</v>
      </c>
      <c r="P1874" s="1">
        <v>1</v>
      </c>
      <c r="Q1874" s="1">
        <v>1</v>
      </c>
      <c r="R1874" s="1">
        <v>0</v>
      </c>
      <c r="S1874">
        <f t="shared" si="407"/>
        <v>2</v>
      </c>
      <c r="T1874">
        <f t="shared" si="408"/>
        <v>0</v>
      </c>
      <c r="U1874">
        <f t="shared" si="409"/>
        <v>0</v>
      </c>
      <c r="V1874">
        <f t="shared" si="410"/>
        <v>0</v>
      </c>
      <c r="W1874">
        <f t="shared" si="411"/>
        <v>1</v>
      </c>
      <c r="X1874">
        <f t="shared" si="412"/>
        <v>0</v>
      </c>
      <c r="Y1874">
        <f t="shared" si="413"/>
        <v>0</v>
      </c>
      <c r="Z1874">
        <f t="shared" si="414"/>
        <v>0</v>
      </c>
      <c r="AA1874">
        <f t="shared" si="415"/>
        <v>1</v>
      </c>
      <c r="AB1874">
        <f t="shared" si="416"/>
        <v>0</v>
      </c>
      <c r="AC1874">
        <f t="shared" si="417"/>
        <v>0</v>
      </c>
      <c r="AD1874">
        <f t="shared" si="418"/>
        <v>0</v>
      </c>
      <c r="AE1874">
        <f t="shared" si="419"/>
        <v>0</v>
      </c>
    </row>
    <row r="1875" spans="2:31" x14ac:dyDescent="0.3">
      <c r="B1875" s="1" t="s">
        <v>11728</v>
      </c>
      <c r="C1875">
        <v>0</v>
      </c>
      <c r="D1875" s="2">
        <v>43074</v>
      </c>
      <c r="E1875" s="2">
        <v>43074</v>
      </c>
      <c r="F1875" s="2">
        <v>43117</v>
      </c>
      <c r="G1875">
        <f t="shared" si="406"/>
        <v>27</v>
      </c>
      <c r="H1875" s="1" t="s">
        <v>3</v>
      </c>
      <c r="I1875" t="s">
        <v>11780</v>
      </c>
      <c r="J1875" s="9">
        <v>1</v>
      </c>
      <c r="K1875" s="1">
        <v>27</v>
      </c>
      <c r="L1875" s="1">
        <v>88.888888890000004</v>
      </c>
      <c r="M1875" s="1">
        <v>18.518518520000001</v>
      </c>
      <c r="N1875" s="1">
        <v>66.66</v>
      </c>
      <c r="O1875" s="1">
        <v>0.13953488372093001</v>
      </c>
      <c r="P1875" s="1">
        <v>1</v>
      </c>
      <c r="Q1875" s="1">
        <v>0</v>
      </c>
      <c r="R1875" s="1">
        <v>0</v>
      </c>
      <c r="S1875">
        <f t="shared" si="407"/>
        <v>1</v>
      </c>
      <c r="T1875">
        <f t="shared" si="408"/>
        <v>1</v>
      </c>
      <c r="U1875">
        <f t="shared" si="409"/>
        <v>0</v>
      </c>
      <c r="V1875">
        <f t="shared" si="410"/>
        <v>1</v>
      </c>
      <c r="W1875">
        <f t="shared" si="411"/>
        <v>0</v>
      </c>
      <c r="X1875">
        <f t="shared" si="412"/>
        <v>0</v>
      </c>
      <c r="Y1875">
        <f t="shared" si="413"/>
        <v>0</v>
      </c>
      <c r="Z1875">
        <f t="shared" si="414"/>
        <v>0</v>
      </c>
      <c r="AA1875">
        <f t="shared" si="415"/>
        <v>0</v>
      </c>
      <c r="AB1875">
        <f t="shared" si="416"/>
        <v>0</v>
      </c>
      <c r="AC1875">
        <f t="shared" si="417"/>
        <v>1</v>
      </c>
      <c r="AD1875">
        <f t="shared" si="418"/>
        <v>0</v>
      </c>
      <c r="AE1875">
        <f t="shared" si="419"/>
        <v>0</v>
      </c>
    </row>
    <row r="1876" spans="2:31" x14ac:dyDescent="0.3">
      <c r="B1876" s="1" t="s">
        <v>10652</v>
      </c>
      <c r="C1876">
        <v>6</v>
      </c>
      <c r="D1876" s="2">
        <v>41570</v>
      </c>
      <c r="E1876" s="2">
        <v>41575</v>
      </c>
      <c r="F1876" s="2">
        <v>41612</v>
      </c>
      <c r="G1876">
        <f t="shared" si="406"/>
        <v>29</v>
      </c>
      <c r="H1876" s="1" t="s">
        <v>12</v>
      </c>
      <c r="I1876" t="s">
        <v>11778</v>
      </c>
      <c r="J1876" s="9">
        <v>1</v>
      </c>
      <c r="K1876" s="1">
        <v>29</v>
      </c>
      <c r="L1876" s="1">
        <v>27.586206900000001</v>
      </c>
      <c r="M1876" s="1">
        <v>3.448275862</v>
      </c>
      <c r="N1876" s="1">
        <v>55.44</v>
      </c>
      <c r="O1876" s="1">
        <v>8.1081080999999999E-2</v>
      </c>
      <c r="P1876" s="1">
        <v>1</v>
      </c>
      <c r="Q1876" s="1">
        <v>0</v>
      </c>
      <c r="R1876" s="1">
        <v>0</v>
      </c>
      <c r="S1876">
        <f t="shared" si="407"/>
        <v>1</v>
      </c>
      <c r="T1876">
        <f t="shared" si="408"/>
        <v>0</v>
      </c>
      <c r="U1876">
        <f t="shared" si="409"/>
        <v>0</v>
      </c>
      <c r="V1876">
        <f t="shared" si="410"/>
        <v>0</v>
      </c>
      <c r="W1876">
        <f t="shared" si="411"/>
        <v>1</v>
      </c>
      <c r="X1876">
        <f t="shared" si="412"/>
        <v>0</v>
      </c>
      <c r="Y1876">
        <f t="shared" si="413"/>
        <v>0</v>
      </c>
      <c r="Z1876">
        <f t="shared" si="414"/>
        <v>1</v>
      </c>
      <c r="AA1876">
        <f t="shared" si="415"/>
        <v>0</v>
      </c>
      <c r="AB1876">
        <f t="shared" si="416"/>
        <v>0</v>
      </c>
      <c r="AC1876">
        <f t="shared" si="417"/>
        <v>0</v>
      </c>
      <c r="AD1876">
        <f t="shared" si="418"/>
        <v>0</v>
      </c>
      <c r="AE1876">
        <f t="shared" si="419"/>
        <v>0</v>
      </c>
    </row>
    <row r="1877" spans="2:31" x14ac:dyDescent="0.3">
      <c r="B1877" s="1" t="s">
        <v>5027</v>
      </c>
      <c r="C1877">
        <v>4</v>
      </c>
      <c r="D1877" s="2">
        <v>41527</v>
      </c>
      <c r="E1877" s="2">
        <v>41528</v>
      </c>
      <c r="F1877" s="2">
        <v>41578</v>
      </c>
      <c r="G1877">
        <f t="shared" si="406"/>
        <v>29</v>
      </c>
      <c r="H1877" s="1" t="s">
        <v>10</v>
      </c>
      <c r="I1877" t="s">
        <v>11780</v>
      </c>
      <c r="J1877" s="9">
        <v>1</v>
      </c>
      <c r="K1877" s="1">
        <v>29</v>
      </c>
      <c r="L1877" s="1">
        <v>89.655172410000006</v>
      </c>
      <c r="M1877" s="1">
        <v>6.896551724</v>
      </c>
      <c r="N1877" s="1">
        <v>86.44</v>
      </c>
      <c r="O1877" s="1">
        <v>0.08</v>
      </c>
      <c r="P1877" s="1">
        <v>1</v>
      </c>
      <c r="Q1877" s="1">
        <v>0</v>
      </c>
      <c r="R1877" s="1">
        <v>0</v>
      </c>
      <c r="S1877">
        <f t="shared" si="407"/>
        <v>1</v>
      </c>
      <c r="T1877">
        <f t="shared" si="408"/>
        <v>0</v>
      </c>
      <c r="U1877">
        <f t="shared" si="409"/>
        <v>0</v>
      </c>
      <c r="V1877">
        <f t="shared" si="410"/>
        <v>1</v>
      </c>
      <c r="W1877">
        <f t="shared" si="411"/>
        <v>0</v>
      </c>
      <c r="X1877">
        <f t="shared" si="412"/>
        <v>0</v>
      </c>
      <c r="Y1877">
        <f t="shared" si="413"/>
        <v>1</v>
      </c>
      <c r="Z1877">
        <f t="shared" si="414"/>
        <v>0</v>
      </c>
      <c r="AA1877">
        <f t="shared" si="415"/>
        <v>0</v>
      </c>
      <c r="AB1877">
        <f t="shared" si="416"/>
        <v>0</v>
      </c>
      <c r="AC1877">
        <f t="shared" si="417"/>
        <v>0</v>
      </c>
      <c r="AD1877">
        <f t="shared" si="418"/>
        <v>0</v>
      </c>
      <c r="AE1877">
        <f t="shared" si="419"/>
        <v>0</v>
      </c>
    </row>
    <row r="1878" spans="2:31" x14ac:dyDescent="0.3">
      <c r="B1878" s="1" t="s">
        <v>2603</v>
      </c>
      <c r="C1878">
        <v>6</v>
      </c>
      <c r="D1878" s="2">
        <v>40368</v>
      </c>
      <c r="E1878" s="2">
        <v>41392</v>
      </c>
      <c r="F1878" s="2">
        <v>41563</v>
      </c>
      <c r="G1878">
        <f t="shared" si="406"/>
        <v>9.6</v>
      </c>
      <c r="H1878" s="1" t="s">
        <v>10</v>
      </c>
      <c r="I1878" t="s">
        <v>11780</v>
      </c>
      <c r="J1878" s="9">
        <v>1</v>
      </c>
      <c r="K1878" s="1">
        <v>48</v>
      </c>
      <c r="L1878" s="1">
        <v>20.833333329999999</v>
      </c>
      <c r="M1878" s="1">
        <v>0</v>
      </c>
      <c r="N1878" s="1">
        <v>46.35</v>
      </c>
      <c r="O1878" s="1">
        <v>3.5087719000000003E-2</v>
      </c>
      <c r="P1878" s="1">
        <v>1</v>
      </c>
      <c r="Q1878" s="1">
        <v>1</v>
      </c>
      <c r="R1878" s="1">
        <v>0</v>
      </c>
      <c r="S1878">
        <f t="shared" si="407"/>
        <v>5</v>
      </c>
      <c r="T1878">
        <f t="shared" si="408"/>
        <v>0</v>
      </c>
      <c r="U1878">
        <f t="shared" si="409"/>
        <v>0</v>
      </c>
      <c r="V1878">
        <f t="shared" si="410"/>
        <v>1</v>
      </c>
      <c r="W1878">
        <f t="shared" si="411"/>
        <v>0</v>
      </c>
      <c r="X1878">
        <f t="shared" si="412"/>
        <v>0</v>
      </c>
      <c r="Y1878">
        <f t="shared" si="413"/>
        <v>1</v>
      </c>
      <c r="Z1878">
        <f t="shared" si="414"/>
        <v>0</v>
      </c>
      <c r="AA1878">
        <f t="shared" si="415"/>
        <v>0</v>
      </c>
      <c r="AB1878">
        <f t="shared" si="416"/>
        <v>0</v>
      </c>
      <c r="AC1878">
        <f t="shared" si="417"/>
        <v>0</v>
      </c>
      <c r="AD1878">
        <f t="shared" si="418"/>
        <v>0</v>
      </c>
      <c r="AE1878">
        <f t="shared" si="419"/>
        <v>0</v>
      </c>
    </row>
    <row r="1879" spans="2:31" x14ac:dyDescent="0.3">
      <c r="B1879" s="1" t="s">
        <v>9233</v>
      </c>
      <c r="C1879">
        <v>4</v>
      </c>
      <c r="D1879" s="2">
        <v>40681</v>
      </c>
      <c r="E1879" s="2">
        <v>40685</v>
      </c>
      <c r="F1879" s="2">
        <v>41651</v>
      </c>
      <c r="G1879">
        <f t="shared" si="406"/>
        <v>1.8064516129032258</v>
      </c>
      <c r="H1879" s="1" t="s">
        <v>10</v>
      </c>
      <c r="I1879" t="s">
        <v>11779</v>
      </c>
      <c r="J1879" s="9">
        <v>1</v>
      </c>
      <c r="K1879" s="1">
        <v>56</v>
      </c>
      <c r="L1879" s="1">
        <v>55.357142860000003</v>
      </c>
      <c r="M1879" s="1">
        <v>16.071428569999998</v>
      </c>
      <c r="N1879" s="1">
        <v>88.33</v>
      </c>
      <c r="O1879" s="1">
        <v>5.3830228000000001E-2</v>
      </c>
      <c r="P1879" s="1">
        <v>0</v>
      </c>
      <c r="Q1879" s="1">
        <v>0</v>
      </c>
      <c r="R1879" s="1">
        <v>0</v>
      </c>
      <c r="S1879">
        <f t="shared" si="407"/>
        <v>31</v>
      </c>
      <c r="T1879">
        <f t="shared" si="408"/>
        <v>0</v>
      </c>
      <c r="U1879">
        <f t="shared" si="409"/>
        <v>1</v>
      </c>
      <c r="V1879">
        <f t="shared" si="410"/>
        <v>0</v>
      </c>
      <c r="W1879">
        <f t="shared" si="411"/>
        <v>0</v>
      </c>
      <c r="X1879">
        <f t="shared" si="412"/>
        <v>0</v>
      </c>
      <c r="Y1879">
        <f t="shared" si="413"/>
        <v>1</v>
      </c>
      <c r="Z1879">
        <f t="shared" si="414"/>
        <v>0</v>
      </c>
      <c r="AA1879">
        <f t="shared" si="415"/>
        <v>0</v>
      </c>
      <c r="AB1879">
        <f t="shared" si="416"/>
        <v>0</v>
      </c>
      <c r="AC1879">
        <f t="shared" si="417"/>
        <v>0</v>
      </c>
      <c r="AD1879">
        <f t="shared" si="418"/>
        <v>0</v>
      </c>
      <c r="AE1879">
        <f t="shared" si="419"/>
        <v>0</v>
      </c>
    </row>
    <row r="1880" spans="2:31" x14ac:dyDescent="0.3">
      <c r="B1880" s="1" t="s">
        <v>10269</v>
      </c>
      <c r="C1880">
        <v>3</v>
      </c>
      <c r="D1880" s="2">
        <v>41520</v>
      </c>
      <c r="E1880" s="2">
        <v>41525</v>
      </c>
      <c r="F1880" s="2">
        <v>41534</v>
      </c>
      <c r="G1880">
        <f t="shared" si="406"/>
        <v>39</v>
      </c>
      <c r="H1880" s="1" t="s">
        <v>5</v>
      </c>
      <c r="I1880" t="s">
        <v>11780</v>
      </c>
      <c r="J1880" s="9">
        <v>1</v>
      </c>
      <c r="K1880" s="1">
        <v>39</v>
      </c>
      <c r="L1880" s="1">
        <v>17.948717949999999</v>
      </c>
      <c r="M1880" s="1">
        <v>0</v>
      </c>
      <c r="N1880" s="1">
        <v>90.65</v>
      </c>
      <c r="O1880" s="1">
        <v>0.222222222</v>
      </c>
      <c r="P1880" s="1">
        <v>1</v>
      </c>
      <c r="Q1880" s="1">
        <v>0</v>
      </c>
      <c r="R1880" s="1">
        <v>0</v>
      </c>
      <c r="S1880">
        <f t="shared" si="407"/>
        <v>0</v>
      </c>
      <c r="T1880">
        <f t="shared" si="408"/>
        <v>0</v>
      </c>
      <c r="U1880">
        <f t="shared" si="409"/>
        <v>0</v>
      </c>
      <c r="V1880">
        <f t="shared" si="410"/>
        <v>1</v>
      </c>
      <c r="W1880">
        <f t="shared" si="411"/>
        <v>0</v>
      </c>
      <c r="X1880">
        <f t="shared" si="412"/>
        <v>0</v>
      </c>
      <c r="Y1880">
        <f t="shared" si="413"/>
        <v>0</v>
      </c>
      <c r="Z1880">
        <f t="shared" si="414"/>
        <v>0</v>
      </c>
      <c r="AA1880">
        <f t="shared" si="415"/>
        <v>1</v>
      </c>
      <c r="AB1880">
        <f t="shared" si="416"/>
        <v>0</v>
      </c>
      <c r="AC1880">
        <f t="shared" si="417"/>
        <v>0</v>
      </c>
      <c r="AD1880">
        <f t="shared" si="418"/>
        <v>0</v>
      </c>
      <c r="AE1880">
        <f t="shared" si="419"/>
        <v>0</v>
      </c>
    </row>
    <row r="1881" spans="2:31" x14ac:dyDescent="0.3">
      <c r="B1881" s="1" t="s">
        <v>10689</v>
      </c>
      <c r="C1881">
        <v>6</v>
      </c>
      <c r="D1881" s="2">
        <v>41576</v>
      </c>
      <c r="E1881" s="2">
        <v>41576</v>
      </c>
      <c r="F1881" s="2">
        <v>41609</v>
      </c>
      <c r="G1881">
        <f t="shared" si="406"/>
        <v>33</v>
      </c>
      <c r="H1881" s="1" t="s">
        <v>10</v>
      </c>
      <c r="I1881" t="s">
        <v>11779</v>
      </c>
      <c r="J1881" s="9">
        <v>1</v>
      </c>
      <c r="K1881" s="1">
        <v>33</v>
      </c>
      <c r="L1881" s="1">
        <v>33.333333330000002</v>
      </c>
      <c r="M1881" s="1">
        <v>18.18181818</v>
      </c>
      <c r="N1881" s="1">
        <v>41.77</v>
      </c>
      <c r="O1881" s="1">
        <v>9.0909090999999997E-2</v>
      </c>
      <c r="P1881" s="1">
        <v>1</v>
      </c>
      <c r="Q1881" s="1">
        <v>0</v>
      </c>
      <c r="R1881" s="1">
        <v>0</v>
      </c>
      <c r="S1881">
        <f t="shared" si="407"/>
        <v>1</v>
      </c>
      <c r="T1881">
        <f t="shared" si="408"/>
        <v>0</v>
      </c>
      <c r="U1881">
        <f t="shared" si="409"/>
        <v>1</v>
      </c>
      <c r="V1881">
        <f t="shared" si="410"/>
        <v>0</v>
      </c>
      <c r="W1881">
        <f t="shared" si="411"/>
        <v>0</v>
      </c>
      <c r="X1881">
        <f t="shared" si="412"/>
        <v>0</v>
      </c>
      <c r="Y1881">
        <f t="shared" si="413"/>
        <v>1</v>
      </c>
      <c r="Z1881">
        <f t="shared" si="414"/>
        <v>0</v>
      </c>
      <c r="AA1881">
        <f t="shared" si="415"/>
        <v>0</v>
      </c>
      <c r="AB1881">
        <f t="shared" si="416"/>
        <v>0</v>
      </c>
      <c r="AC1881">
        <f t="shared" si="417"/>
        <v>0</v>
      </c>
      <c r="AD1881">
        <f t="shared" si="418"/>
        <v>0</v>
      </c>
      <c r="AE1881">
        <f t="shared" si="419"/>
        <v>0</v>
      </c>
    </row>
    <row r="1882" spans="2:31" x14ac:dyDescent="0.3">
      <c r="B1882" s="1" t="s">
        <v>3229</v>
      </c>
      <c r="C1882">
        <v>1</v>
      </c>
      <c r="D1882" s="2">
        <v>41149</v>
      </c>
      <c r="E1882" s="2">
        <v>41110</v>
      </c>
      <c r="F1882" s="2">
        <v>41116</v>
      </c>
      <c r="G1882">
        <f t="shared" si="406"/>
        <v>0</v>
      </c>
      <c r="H1882" s="1" t="s">
        <v>244</v>
      </c>
      <c r="I1882" t="s">
        <v>11780</v>
      </c>
      <c r="J1882" s="9">
        <v>0</v>
      </c>
      <c r="K1882" s="1">
        <v>0</v>
      </c>
      <c r="L1882" s="1">
        <v>0</v>
      </c>
      <c r="M1882" s="1">
        <v>0</v>
      </c>
      <c r="N1882" s="1">
        <v>44.53</v>
      </c>
      <c r="O1882" s="1">
        <v>0.33333333300000001</v>
      </c>
      <c r="P1882" s="1">
        <v>0</v>
      </c>
      <c r="Q1882" s="1">
        <v>0</v>
      </c>
      <c r="R1882" s="1">
        <v>0</v>
      </c>
      <c r="S1882">
        <f t="shared" si="407"/>
        <v>0</v>
      </c>
      <c r="T1882">
        <f t="shared" si="408"/>
        <v>1</v>
      </c>
      <c r="U1882">
        <f t="shared" si="409"/>
        <v>0</v>
      </c>
      <c r="V1882">
        <f t="shared" si="410"/>
        <v>1</v>
      </c>
      <c r="W1882">
        <f t="shared" si="411"/>
        <v>0</v>
      </c>
      <c r="X1882">
        <f t="shared" si="412"/>
        <v>0</v>
      </c>
      <c r="Y1882">
        <f t="shared" si="413"/>
        <v>0</v>
      </c>
      <c r="Z1882">
        <f t="shared" si="414"/>
        <v>0</v>
      </c>
      <c r="AA1882">
        <f t="shared" si="415"/>
        <v>0</v>
      </c>
      <c r="AB1882">
        <f t="shared" si="416"/>
        <v>0</v>
      </c>
      <c r="AC1882">
        <f t="shared" si="417"/>
        <v>0</v>
      </c>
      <c r="AD1882">
        <f t="shared" si="418"/>
        <v>0</v>
      </c>
      <c r="AE1882">
        <f t="shared" si="419"/>
        <v>1</v>
      </c>
    </row>
    <row r="1883" spans="2:31" x14ac:dyDescent="0.3">
      <c r="B1883" s="1" t="s">
        <v>8024</v>
      </c>
      <c r="C1883">
        <v>4</v>
      </c>
      <c r="D1883" s="2">
        <v>43026</v>
      </c>
      <c r="E1883" s="2">
        <v>43026</v>
      </c>
      <c r="F1883" s="2">
        <v>43060</v>
      </c>
      <c r="G1883">
        <f t="shared" si="406"/>
        <v>32</v>
      </c>
      <c r="H1883" s="1" t="s">
        <v>5</v>
      </c>
      <c r="I1883" t="s">
        <v>11780</v>
      </c>
      <c r="J1883" s="9">
        <v>1</v>
      </c>
      <c r="K1883" s="1">
        <v>32</v>
      </c>
      <c r="L1883" s="1">
        <v>59.375</v>
      </c>
      <c r="M1883" s="1">
        <v>12.5</v>
      </c>
      <c r="N1883" s="1">
        <v>99.72</v>
      </c>
      <c r="O1883" s="1">
        <v>0.14705882352941199</v>
      </c>
      <c r="P1883" s="1">
        <v>1</v>
      </c>
      <c r="Q1883" s="1">
        <v>0</v>
      </c>
      <c r="R1883" s="1">
        <v>0</v>
      </c>
      <c r="S1883">
        <f t="shared" si="407"/>
        <v>1</v>
      </c>
      <c r="T1883">
        <f t="shared" si="408"/>
        <v>0</v>
      </c>
      <c r="U1883">
        <f t="shared" si="409"/>
        <v>0</v>
      </c>
      <c r="V1883">
        <f t="shared" si="410"/>
        <v>1</v>
      </c>
      <c r="W1883">
        <f t="shared" si="411"/>
        <v>0</v>
      </c>
      <c r="X1883">
        <f t="shared" si="412"/>
        <v>0</v>
      </c>
      <c r="Y1883">
        <f t="shared" si="413"/>
        <v>0</v>
      </c>
      <c r="Z1883">
        <f t="shared" si="414"/>
        <v>0</v>
      </c>
      <c r="AA1883">
        <f t="shared" si="415"/>
        <v>1</v>
      </c>
      <c r="AB1883">
        <f t="shared" si="416"/>
        <v>0</v>
      </c>
      <c r="AC1883">
        <f t="shared" si="417"/>
        <v>0</v>
      </c>
      <c r="AD1883">
        <f t="shared" si="418"/>
        <v>0</v>
      </c>
      <c r="AE1883">
        <f t="shared" si="419"/>
        <v>0</v>
      </c>
    </row>
    <row r="1884" spans="2:31" x14ac:dyDescent="0.3">
      <c r="B1884" s="1" t="s">
        <v>7945</v>
      </c>
      <c r="C1884">
        <v>6</v>
      </c>
      <c r="D1884" s="2">
        <v>43012</v>
      </c>
      <c r="E1884" s="2">
        <v>43012</v>
      </c>
      <c r="F1884" s="2">
        <v>43043</v>
      </c>
      <c r="G1884">
        <f t="shared" si="406"/>
        <v>35</v>
      </c>
      <c r="H1884" s="1" t="s">
        <v>10</v>
      </c>
      <c r="I1884" t="s">
        <v>11779</v>
      </c>
      <c r="J1884" s="9">
        <v>1</v>
      </c>
      <c r="K1884" s="1">
        <v>35</v>
      </c>
      <c r="L1884" s="1">
        <v>11.42857143</v>
      </c>
      <c r="M1884" s="1">
        <v>2.8571428569999999</v>
      </c>
      <c r="N1884" s="1">
        <v>35.130000000000003</v>
      </c>
      <c r="O1884" s="1">
        <v>6.4516129032258104E-2</v>
      </c>
      <c r="P1884" s="1">
        <v>1</v>
      </c>
      <c r="Q1884" s="1">
        <v>0</v>
      </c>
      <c r="R1884" s="1">
        <v>0</v>
      </c>
      <c r="S1884">
        <f t="shared" si="407"/>
        <v>1</v>
      </c>
      <c r="T1884">
        <f t="shared" si="408"/>
        <v>0</v>
      </c>
      <c r="U1884">
        <f t="shared" si="409"/>
        <v>1</v>
      </c>
      <c r="V1884">
        <f t="shared" si="410"/>
        <v>0</v>
      </c>
      <c r="W1884">
        <f t="shared" si="411"/>
        <v>0</v>
      </c>
      <c r="X1884">
        <f t="shared" si="412"/>
        <v>0</v>
      </c>
      <c r="Y1884">
        <f t="shared" si="413"/>
        <v>1</v>
      </c>
      <c r="Z1884">
        <f t="shared" si="414"/>
        <v>0</v>
      </c>
      <c r="AA1884">
        <f t="shared" si="415"/>
        <v>0</v>
      </c>
      <c r="AB1884">
        <f t="shared" si="416"/>
        <v>0</v>
      </c>
      <c r="AC1884">
        <f t="shared" si="417"/>
        <v>0</v>
      </c>
      <c r="AD1884">
        <f t="shared" si="418"/>
        <v>0</v>
      </c>
      <c r="AE1884">
        <f t="shared" si="419"/>
        <v>0</v>
      </c>
    </row>
    <row r="1885" spans="2:31" x14ac:dyDescent="0.3">
      <c r="B1885" s="1" t="s">
        <v>3188</v>
      </c>
      <c r="C1885">
        <v>4</v>
      </c>
      <c r="D1885" s="2">
        <v>41161</v>
      </c>
      <c r="E1885" s="2">
        <v>41168</v>
      </c>
      <c r="F1885" s="2">
        <v>41184</v>
      </c>
      <c r="G1885">
        <f t="shared" si="406"/>
        <v>36</v>
      </c>
      <c r="H1885" s="1" t="s">
        <v>12</v>
      </c>
      <c r="I1885" t="s">
        <v>11780</v>
      </c>
      <c r="J1885" s="9">
        <v>1</v>
      </c>
      <c r="K1885" s="1">
        <v>36</v>
      </c>
      <c r="L1885" s="1">
        <v>47.222222219999999</v>
      </c>
      <c r="M1885" s="1">
        <v>2.7777777779999999</v>
      </c>
      <c r="N1885" s="1">
        <v>88.42</v>
      </c>
      <c r="O1885" s="1">
        <v>0.125</v>
      </c>
      <c r="P1885" s="1">
        <v>0</v>
      </c>
      <c r="Q1885" s="1">
        <v>0</v>
      </c>
      <c r="R1885" s="1">
        <v>0</v>
      </c>
      <c r="S1885">
        <f t="shared" si="407"/>
        <v>0</v>
      </c>
      <c r="T1885">
        <f t="shared" si="408"/>
        <v>0</v>
      </c>
      <c r="U1885">
        <f t="shared" si="409"/>
        <v>0</v>
      </c>
      <c r="V1885">
        <f t="shared" si="410"/>
        <v>1</v>
      </c>
      <c r="W1885">
        <f t="shared" si="411"/>
        <v>0</v>
      </c>
      <c r="X1885">
        <f t="shared" si="412"/>
        <v>0</v>
      </c>
      <c r="Y1885">
        <f t="shared" si="413"/>
        <v>0</v>
      </c>
      <c r="Z1885">
        <f t="shared" si="414"/>
        <v>1</v>
      </c>
      <c r="AA1885">
        <f t="shared" si="415"/>
        <v>0</v>
      </c>
      <c r="AB1885">
        <f t="shared" si="416"/>
        <v>0</v>
      </c>
      <c r="AC1885">
        <f t="shared" si="417"/>
        <v>0</v>
      </c>
      <c r="AD1885">
        <f t="shared" si="418"/>
        <v>0</v>
      </c>
      <c r="AE1885">
        <f t="shared" si="419"/>
        <v>0</v>
      </c>
    </row>
    <row r="1886" spans="2:31" x14ac:dyDescent="0.3">
      <c r="B1886" s="1" t="s">
        <v>199</v>
      </c>
      <c r="C1886">
        <v>3</v>
      </c>
      <c r="D1886" s="2">
        <v>39792</v>
      </c>
      <c r="E1886" s="2">
        <v>40596</v>
      </c>
      <c r="F1886" s="2">
        <v>41584</v>
      </c>
      <c r="G1886">
        <f t="shared" si="406"/>
        <v>1.5</v>
      </c>
      <c r="H1886" s="1" t="s">
        <v>5</v>
      </c>
      <c r="I1886" t="s">
        <v>11778</v>
      </c>
      <c r="J1886" s="9">
        <v>1</v>
      </c>
      <c r="K1886" s="1">
        <v>48</v>
      </c>
      <c r="L1886" s="1">
        <v>33.333333330000002</v>
      </c>
      <c r="M1886" s="1">
        <v>4.1666666670000003</v>
      </c>
      <c r="N1886" s="1">
        <v>87.79</v>
      </c>
      <c r="O1886" s="1">
        <v>1.8218623E-2</v>
      </c>
      <c r="P1886" s="1">
        <v>0</v>
      </c>
      <c r="Q1886" s="1">
        <v>0</v>
      </c>
      <c r="R1886" s="1">
        <v>0</v>
      </c>
      <c r="S1886">
        <f t="shared" si="407"/>
        <v>32</v>
      </c>
      <c r="T1886">
        <f t="shared" si="408"/>
        <v>0</v>
      </c>
      <c r="U1886">
        <f t="shared" si="409"/>
        <v>0</v>
      </c>
      <c r="V1886">
        <f t="shared" si="410"/>
        <v>0</v>
      </c>
      <c r="W1886">
        <f t="shared" si="411"/>
        <v>1</v>
      </c>
      <c r="X1886">
        <f t="shared" si="412"/>
        <v>0</v>
      </c>
      <c r="Y1886">
        <f t="shared" si="413"/>
        <v>0</v>
      </c>
      <c r="Z1886">
        <f t="shared" si="414"/>
        <v>0</v>
      </c>
      <c r="AA1886">
        <f t="shared" si="415"/>
        <v>1</v>
      </c>
      <c r="AB1886">
        <f t="shared" si="416"/>
        <v>0</v>
      </c>
      <c r="AC1886">
        <f t="shared" si="417"/>
        <v>0</v>
      </c>
      <c r="AD1886">
        <f t="shared" si="418"/>
        <v>0</v>
      </c>
      <c r="AE1886">
        <f t="shared" si="419"/>
        <v>0</v>
      </c>
    </row>
    <row r="1887" spans="2:31" x14ac:dyDescent="0.3">
      <c r="B1887" s="1" t="s">
        <v>4274</v>
      </c>
      <c r="C1887">
        <v>2</v>
      </c>
      <c r="D1887" s="2">
        <v>41165</v>
      </c>
      <c r="E1887" s="2">
        <v>41166</v>
      </c>
      <c r="F1887" s="2">
        <v>41173</v>
      </c>
      <c r="G1887">
        <f t="shared" si="406"/>
        <v>45</v>
      </c>
      <c r="H1887" s="1" t="s">
        <v>3</v>
      </c>
      <c r="I1887" t="s">
        <v>11778</v>
      </c>
      <c r="J1887" s="9">
        <v>1</v>
      </c>
      <c r="K1887" s="1">
        <v>45</v>
      </c>
      <c r="L1887" s="1">
        <v>0</v>
      </c>
      <c r="M1887" s="1">
        <v>0</v>
      </c>
      <c r="N1887" s="1">
        <v>142.27000000000001</v>
      </c>
      <c r="O1887" s="1">
        <v>0.28571428599999998</v>
      </c>
      <c r="P1887" s="1">
        <v>0</v>
      </c>
      <c r="Q1887" s="1">
        <v>0</v>
      </c>
      <c r="R1887" s="1">
        <v>0</v>
      </c>
      <c r="S1887">
        <f t="shared" si="407"/>
        <v>0</v>
      </c>
      <c r="T1887">
        <f t="shared" si="408"/>
        <v>1</v>
      </c>
      <c r="U1887">
        <f t="shared" si="409"/>
        <v>0</v>
      </c>
      <c r="V1887">
        <f t="shared" si="410"/>
        <v>0</v>
      </c>
      <c r="W1887">
        <f t="shared" si="411"/>
        <v>1</v>
      </c>
      <c r="X1887">
        <f t="shared" si="412"/>
        <v>0</v>
      </c>
      <c r="Y1887">
        <f t="shared" si="413"/>
        <v>0</v>
      </c>
      <c r="Z1887">
        <f t="shared" si="414"/>
        <v>0</v>
      </c>
      <c r="AA1887">
        <f t="shared" si="415"/>
        <v>0</v>
      </c>
      <c r="AB1887">
        <f t="shared" si="416"/>
        <v>0</v>
      </c>
      <c r="AC1887">
        <f t="shared" si="417"/>
        <v>1</v>
      </c>
      <c r="AD1887">
        <f t="shared" si="418"/>
        <v>0</v>
      </c>
      <c r="AE1887">
        <f t="shared" si="419"/>
        <v>0</v>
      </c>
    </row>
    <row r="1888" spans="2:31" x14ac:dyDescent="0.3">
      <c r="B1888" s="1" t="s">
        <v>4346</v>
      </c>
      <c r="C1888">
        <v>0</v>
      </c>
      <c r="D1888" s="2">
        <v>40419</v>
      </c>
      <c r="E1888" s="2">
        <v>41645</v>
      </c>
      <c r="F1888" s="2">
        <v>41659</v>
      </c>
      <c r="G1888">
        <f t="shared" si="406"/>
        <v>12</v>
      </c>
      <c r="H1888" s="1" t="s">
        <v>3</v>
      </c>
      <c r="I1888" t="s">
        <v>11779</v>
      </c>
      <c r="J1888" s="9">
        <v>1</v>
      </c>
      <c r="K1888" s="1">
        <v>12</v>
      </c>
      <c r="L1888" s="1">
        <v>91.666666669999998</v>
      </c>
      <c r="M1888" s="1">
        <v>33.333333330000002</v>
      </c>
      <c r="N1888" s="1">
        <v>48.55</v>
      </c>
      <c r="O1888" s="1">
        <v>0.14285714299999999</v>
      </c>
      <c r="P1888" s="1">
        <v>1</v>
      </c>
      <c r="Q1888" s="1">
        <v>0</v>
      </c>
      <c r="R1888" s="1">
        <v>0</v>
      </c>
      <c r="S1888">
        <f t="shared" si="407"/>
        <v>0</v>
      </c>
      <c r="T1888">
        <f t="shared" si="408"/>
        <v>1</v>
      </c>
      <c r="U1888">
        <f t="shared" si="409"/>
        <v>1</v>
      </c>
      <c r="V1888">
        <f t="shared" si="410"/>
        <v>0</v>
      </c>
      <c r="W1888">
        <f t="shared" si="411"/>
        <v>0</v>
      </c>
      <c r="X1888">
        <f t="shared" si="412"/>
        <v>0</v>
      </c>
      <c r="Y1888">
        <f t="shared" si="413"/>
        <v>0</v>
      </c>
      <c r="Z1888">
        <f t="shared" si="414"/>
        <v>0</v>
      </c>
      <c r="AA1888">
        <f t="shared" si="415"/>
        <v>0</v>
      </c>
      <c r="AB1888">
        <f t="shared" si="416"/>
        <v>0</v>
      </c>
      <c r="AC1888">
        <f t="shared" si="417"/>
        <v>1</v>
      </c>
      <c r="AD1888">
        <f t="shared" si="418"/>
        <v>0</v>
      </c>
      <c r="AE1888">
        <f t="shared" si="419"/>
        <v>0</v>
      </c>
    </row>
    <row r="1889" spans="2:31" x14ac:dyDescent="0.3">
      <c r="B1889" s="1" t="s">
        <v>1999</v>
      </c>
      <c r="C1889">
        <v>6</v>
      </c>
      <c r="D1889" s="2">
        <v>40765</v>
      </c>
      <c r="E1889" s="2">
        <v>40953</v>
      </c>
      <c r="F1889" s="2">
        <v>41655</v>
      </c>
      <c r="G1889">
        <f t="shared" si="406"/>
        <v>2.347826086956522</v>
      </c>
      <c r="H1889" s="1" t="s">
        <v>22</v>
      </c>
      <c r="I1889" t="s">
        <v>11778</v>
      </c>
      <c r="J1889" s="9">
        <v>1</v>
      </c>
      <c r="K1889" s="1">
        <v>54</v>
      </c>
      <c r="L1889" s="1">
        <v>3.703703704</v>
      </c>
      <c r="M1889" s="1">
        <v>0</v>
      </c>
      <c r="N1889" s="1">
        <v>21.31</v>
      </c>
      <c r="O1889" s="1">
        <v>8.5470089999999995E-3</v>
      </c>
      <c r="P1889" s="1">
        <v>0</v>
      </c>
      <c r="Q1889" s="1">
        <v>0</v>
      </c>
      <c r="R1889" s="1">
        <v>0</v>
      </c>
      <c r="S1889">
        <f t="shared" si="407"/>
        <v>23</v>
      </c>
      <c r="T1889">
        <f t="shared" si="408"/>
        <v>0</v>
      </c>
      <c r="U1889">
        <f t="shared" si="409"/>
        <v>0</v>
      </c>
      <c r="V1889">
        <f t="shared" si="410"/>
        <v>0</v>
      </c>
      <c r="W1889">
        <f t="shared" si="411"/>
        <v>1</v>
      </c>
      <c r="X1889">
        <f t="shared" si="412"/>
        <v>0</v>
      </c>
      <c r="Y1889">
        <f t="shared" si="413"/>
        <v>0</v>
      </c>
      <c r="Z1889">
        <f t="shared" si="414"/>
        <v>0</v>
      </c>
      <c r="AA1889">
        <f t="shared" si="415"/>
        <v>0</v>
      </c>
      <c r="AB1889">
        <f t="shared" si="416"/>
        <v>1</v>
      </c>
      <c r="AC1889">
        <f t="shared" si="417"/>
        <v>0</v>
      </c>
      <c r="AD1889">
        <f t="shared" si="418"/>
        <v>0</v>
      </c>
      <c r="AE1889">
        <f t="shared" si="419"/>
        <v>0</v>
      </c>
    </row>
    <row r="1890" spans="2:31" x14ac:dyDescent="0.3">
      <c r="B1890" s="1" t="s">
        <v>4619</v>
      </c>
      <c r="C1890">
        <v>2</v>
      </c>
      <c r="D1890" s="2">
        <v>41494</v>
      </c>
      <c r="E1890" s="2">
        <v>41496</v>
      </c>
      <c r="F1890" s="2">
        <v>41574</v>
      </c>
      <c r="G1890">
        <f t="shared" si="406"/>
        <v>24.5</v>
      </c>
      <c r="H1890" s="1" t="s">
        <v>10</v>
      </c>
      <c r="I1890" t="s">
        <v>11779</v>
      </c>
      <c r="J1890" s="9">
        <v>1</v>
      </c>
      <c r="K1890" s="1">
        <v>49</v>
      </c>
      <c r="L1890" s="1">
        <v>2.0408163269999999</v>
      </c>
      <c r="M1890" s="1">
        <v>2.0408163269999999</v>
      </c>
      <c r="N1890" s="1">
        <v>140.83000000000001</v>
      </c>
      <c r="O1890" s="1">
        <v>5.1282051000000002E-2</v>
      </c>
      <c r="P1890" s="1">
        <v>1</v>
      </c>
      <c r="Q1890" s="1">
        <v>0</v>
      </c>
      <c r="R1890" s="1">
        <v>0</v>
      </c>
      <c r="S1890">
        <f t="shared" si="407"/>
        <v>2</v>
      </c>
      <c r="T1890">
        <f t="shared" si="408"/>
        <v>0</v>
      </c>
      <c r="U1890">
        <f t="shared" si="409"/>
        <v>1</v>
      </c>
      <c r="V1890">
        <f t="shared" si="410"/>
        <v>0</v>
      </c>
      <c r="W1890">
        <f t="shared" si="411"/>
        <v>0</v>
      </c>
      <c r="X1890">
        <f t="shared" si="412"/>
        <v>0</v>
      </c>
      <c r="Y1890">
        <f t="shared" si="413"/>
        <v>1</v>
      </c>
      <c r="Z1890">
        <f t="shared" si="414"/>
        <v>0</v>
      </c>
      <c r="AA1890">
        <f t="shared" si="415"/>
        <v>0</v>
      </c>
      <c r="AB1890">
        <f t="shared" si="416"/>
        <v>0</v>
      </c>
      <c r="AC1890">
        <f t="shared" si="417"/>
        <v>0</v>
      </c>
      <c r="AD1890">
        <f t="shared" si="418"/>
        <v>0</v>
      </c>
      <c r="AE1890">
        <f t="shared" si="419"/>
        <v>0</v>
      </c>
    </row>
    <row r="1891" spans="2:31" x14ac:dyDescent="0.3">
      <c r="B1891" s="1" t="s">
        <v>11131</v>
      </c>
      <c r="C1891">
        <v>3</v>
      </c>
      <c r="D1891" s="2">
        <v>42325</v>
      </c>
      <c r="E1891" s="2">
        <v>42330</v>
      </c>
      <c r="F1891" s="2">
        <v>42836</v>
      </c>
      <c r="G1891">
        <f t="shared" si="406"/>
        <v>2.625</v>
      </c>
      <c r="H1891" s="1" t="s">
        <v>22</v>
      </c>
      <c r="I1891" t="s">
        <v>11779</v>
      </c>
      <c r="J1891" s="9">
        <v>1</v>
      </c>
      <c r="K1891" s="1">
        <v>42</v>
      </c>
      <c r="L1891" s="1">
        <v>23.809523810000002</v>
      </c>
      <c r="M1891" s="1">
        <v>4.7619047620000003</v>
      </c>
      <c r="N1891" s="1">
        <v>80.319999999999993</v>
      </c>
      <c r="O1891" s="1">
        <v>5.9288537549407102E-3</v>
      </c>
      <c r="P1891" s="1">
        <v>0</v>
      </c>
      <c r="Q1891" s="1">
        <v>0</v>
      </c>
      <c r="R1891" s="1">
        <v>0</v>
      </c>
      <c r="S1891">
        <f t="shared" si="407"/>
        <v>16</v>
      </c>
      <c r="T1891">
        <f t="shared" si="408"/>
        <v>0</v>
      </c>
      <c r="U1891">
        <f t="shared" si="409"/>
        <v>1</v>
      </c>
      <c r="V1891">
        <f t="shared" si="410"/>
        <v>0</v>
      </c>
      <c r="W1891">
        <f t="shared" si="411"/>
        <v>0</v>
      </c>
      <c r="X1891">
        <f t="shared" si="412"/>
        <v>0</v>
      </c>
      <c r="Y1891">
        <f t="shared" si="413"/>
        <v>0</v>
      </c>
      <c r="Z1891">
        <f t="shared" si="414"/>
        <v>0</v>
      </c>
      <c r="AA1891">
        <f t="shared" si="415"/>
        <v>0</v>
      </c>
      <c r="AB1891">
        <f t="shared" si="416"/>
        <v>1</v>
      </c>
      <c r="AC1891">
        <f t="shared" si="417"/>
        <v>0</v>
      </c>
      <c r="AD1891">
        <f t="shared" si="418"/>
        <v>0</v>
      </c>
      <c r="AE1891">
        <f t="shared" si="419"/>
        <v>0</v>
      </c>
    </row>
    <row r="1892" spans="2:31" x14ac:dyDescent="0.3">
      <c r="B1892" s="1" t="s">
        <v>7752</v>
      </c>
      <c r="C1892">
        <v>3</v>
      </c>
      <c r="D1892" s="2">
        <v>42965</v>
      </c>
      <c r="E1892" s="2">
        <v>42965</v>
      </c>
      <c r="F1892" s="2">
        <v>42984</v>
      </c>
      <c r="G1892">
        <f t="shared" si="406"/>
        <v>42</v>
      </c>
      <c r="H1892" s="1" t="s">
        <v>3</v>
      </c>
      <c r="I1892" t="s">
        <v>11779</v>
      </c>
      <c r="J1892" s="9">
        <v>1</v>
      </c>
      <c r="K1892" s="1">
        <v>42</v>
      </c>
      <c r="L1892" s="1">
        <v>11.9047619</v>
      </c>
      <c r="M1892" s="1">
        <v>0</v>
      </c>
      <c r="N1892" s="1">
        <v>108.1</v>
      </c>
      <c r="O1892" s="1">
        <v>0.105263157894737</v>
      </c>
      <c r="P1892" s="1">
        <v>1</v>
      </c>
      <c r="Q1892" s="1">
        <v>0</v>
      </c>
      <c r="R1892" s="1">
        <v>0</v>
      </c>
      <c r="S1892">
        <f t="shared" si="407"/>
        <v>0</v>
      </c>
      <c r="T1892">
        <f t="shared" si="408"/>
        <v>1</v>
      </c>
      <c r="U1892">
        <f t="shared" si="409"/>
        <v>1</v>
      </c>
      <c r="V1892">
        <f t="shared" si="410"/>
        <v>0</v>
      </c>
      <c r="W1892">
        <f t="shared" si="411"/>
        <v>0</v>
      </c>
      <c r="X1892">
        <f t="shared" si="412"/>
        <v>0</v>
      </c>
      <c r="Y1892">
        <f t="shared" si="413"/>
        <v>0</v>
      </c>
      <c r="Z1892">
        <f t="shared" si="414"/>
        <v>0</v>
      </c>
      <c r="AA1892">
        <f t="shared" si="415"/>
        <v>0</v>
      </c>
      <c r="AB1892">
        <f t="shared" si="416"/>
        <v>0</v>
      </c>
      <c r="AC1892">
        <f t="shared" si="417"/>
        <v>1</v>
      </c>
      <c r="AD1892">
        <f t="shared" si="418"/>
        <v>0</v>
      </c>
      <c r="AE1892">
        <f t="shared" si="419"/>
        <v>0</v>
      </c>
    </row>
    <row r="1893" spans="2:31" x14ac:dyDescent="0.3">
      <c r="B1893" s="1" t="s">
        <v>544</v>
      </c>
      <c r="C1893">
        <v>1</v>
      </c>
      <c r="D1893" s="2">
        <v>41422</v>
      </c>
      <c r="E1893" s="2">
        <v>41428</v>
      </c>
      <c r="F1893" s="2">
        <v>41469</v>
      </c>
      <c r="G1893">
        <f t="shared" si="406"/>
        <v>0</v>
      </c>
      <c r="H1893" s="1" t="s">
        <v>5</v>
      </c>
      <c r="I1893" t="s">
        <v>11780</v>
      </c>
      <c r="J1893" s="9">
        <v>0</v>
      </c>
      <c r="K1893" s="1">
        <v>0</v>
      </c>
      <c r="L1893" s="1">
        <v>0</v>
      </c>
      <c r="M1893" s="1">
        <v>0</v>
      </c>
      <c r="N1893" s="1">
        <v>47.34</v>
      </c>
      <c r="O1893" s="1">
        <v>4.8780487999999997E-2</v>
      </c>
      <c r="P1893" s="1">
        <v>1</v>
      </c>
      <c r="Q1893" s="1">
        <v>0</v>
      </c>
      <c r="R1893" s="1">
        <v>0</v>
      </c>
      <c r="S1893">
        <f t="shared" si="407"/>
        <v>1</v>
      </c>
      <c r="T1893">
        <f t="shared" si="408"/>
        <v>0</v>
      </c>
      <c r="U1893">
        <f t="shared" si="409"/>
        <v>0</v>
      </c>
      <c r="V1893">
        <f t="shared" si="410"/>
        <v>1</v>
      </c>
      <c r="W1893">
        <f t="shared" si="411"/>
        <v>0</v>
      </c>
      <c r="X1893">
        <f t="shared" si="412"/>
        <v>0</v>
      </c>
      <c r="Y1893">
        <f t="shared" si="413"/>
        <v>0</v>
      </c>
      <c r="Z1893">
        <f t="shared" si="414"/>
        <v>0</v>
      </c>
      <c r="AA1893">
        <f t="shared" si="415"/>
        <v>1</v>
      </c>
      <c r="AB1893">
        <f t="shared" si="416"/>
        <v>0</v>
      </c>
      <c r="AC1893">
        <f t="shared" si="417"/>
        <v>0</v>
      </c>
      <c r="AD1893">
        <f t="shared" si="418"/>
        <v>0</v>
      </c>
      <c r="AE1893">
        <f t="shared" si="419"/>
        <v>0</v>
      </c>
    </row>
    <row r="1894" spans="2:31" x14ac:dyDescent="0.3">
      <c r="B1894" s="1" t="s">
        <v>417</v>
      </c>
      <c r="C1894">
        <v>6</v>
      </c>
      <c r="D1894" s="2">
        <v>41385</v>
      </c>
      <c r="E1894" s="2">
        <v>41526</v>
      </c>
      <c r="F1894" s="2">
        <v>41558</v>
      </c>
      <c r="G1894">
        <f t="shared" si="406"/>
        <v>35</v>
      </c>
      <c r="H1894" s="1" t="s">
        <v>5</v>
      </c>
      <c r="I1894" t="s">
        <v>11778</v>
      </c>
      <c r="J1894" s="9">
        <v>1</v>
      </c>
      <c r="K1894" s="1">
        <v>35</v>
      </c>
      <c r="L1894" s="1">
        <v>17.14285714</v>
      </c>
      <c r="M1894" s="1">
        <v>5.7142857139999998</v>
      </c>
      <c r="N1894" s="1">
        <v>62.63</v>
      </c>
      <c r="O1894" s="1">
        <v>9.375E-2</v>
      </c>
      <c r="P1894" s="1">
        <v>0</v>
      </c>
      <c r="Q1894" s="1">
        <v>0</v>
      </c>
      <c r="R1894" s="1">
        <v>0</v>
      </c>
      <c r="S1894">
        <f t="shared" si="407"/>
        <v>1</v>
      </c>
      <c r="T1894">
        <f t="shared" si="408"/>
        <v>0</v>
      </c>
      <c r="U1894">
        <f t="shared" si="409"/>
        <v>0</v>
      </c>
      <c r="V1894">
        <f t="shared" si="410"/>
        <v>0</v>
      </c>
      <c r="W1894">
        <f t="shared" si="411"/>
        <v>1</v>
      </c>
      <c r="X1894">
        <f t="shared" si="412"/>
        <v>0</v>
      </c>
      <c r="Y1894">
        <f t="shared" si="413"/>
        <v>0</v>
      </c>
      <c r="Z1894">
        <f t="shared" si="414"/>
        <v>0</v>
      </c>
      <c r="AA1894">
        <f t="shared" si="415"/>
        <v>1</v>
      </c>
      <c r="AB1894">
        <f t="shared" si="416"/>
        <v>0</v>
      </c>
      <c r="AC1894">
        <f t="shared" si="417"/>
        <v>0</v>
      </c>
      <c r="AD1894">
        <f t="shared" si="418"/>
        <v>0</v>
      </c>
      <c r="AE1894">
        <f t="shared" si="419"/>
        <v>0</v>
      </c>
    </row>
    <row r="1895" spans="2:31" x14ac:dyDescent="0.3">
      <c r="B1895" s="1" t="s">
        <v>4458</v>
      </c>
      <c r="C1895">
        <v>6</v>
      </c>
      <c r="D1895" s="2">
        <v>41465</v>
      </c>
      <c r="E1895" s="2">
        <v>41471</v>
      </c>
      <c r="F1895" s="2">
        <v>41505</v>
      </c>
      <c r="G1895">
        <f t="shared" si="406"/>
        <v>44</v>
      </c>
      <c r="H1895" s="1" t="s">
        <v>5</v>
      </c>
      <c r="I1895" t="s">
        <v>11778</v>
      </c>
      <c r="J1895" s="9">
        <v>1</v>
      </c>
      <c r="K1895" s="1">
        <v>44</v>
      </c>
      <c r="L1895" s="1">
        <v>4.5454545450000001</v>
      </c>
      <c r="M1895" s="1">
        <v>2.2727272730000001</v>
      </c>
      <c r="N1895" s="1">
        <v>58.21</v>
      </c>
      <c r="O1895" s="1">
        <v>8.8235294000000006E-2</v>
      </c>
      <c r="P1895" s="1">
        <v>1</v>
      </c>
      <c r="Q1895" s="1">
        <v>0</v>
      </c>
      <c r="R1895" s="1">
        <v>0</v>
      </c>
      <c r="S1895">
        <f t="shared" si="407"/>
        <v>1</v>
      </c>
      <c r="T1895">
        <f t="shared" si="408"/>
        <v>0</v>
      </c>
      <c r="U1895">
        <f t="shared" si="409"/>
        <v>0</v>
      </c>
      <c r="V1895">
        <f t="shared" si="410"/>
        <v>0</v>
      </c>
      <c r="W1895">
        <f t="shared" si="411"/>
        <v>1</v>
      </c>
      <c r="X1895">
        <f t="shared" si="412"/>
        <v>0</v>
      </c>
      <c r="Y1895">
        <f t="shared" si="413"/>
        <v>0</v>
      </c>
      <c r="Z1895">
        <f t="shared" si="414"/>
        <v>0</v>
      </c>
      <c r="AA1895">
        <f t="shared" si="415"/>
        <v>1</v>
      </c>
      <c r="AB1895">
        <f t="shared" si="416"/>
        <v>0</v>
      </c>
      <c r="AC1895">
        <f t="shared" si="417"/>
        <v>0</v>
      </c>
      <c r="AD1895">
        <f t="shared" si="418"/>
        <v>0</v>
      </c>
      <c r="AE1895">
        <f t="shared" si="419"/>
        <v>0</v>
      </c>
    </row>
    <row r="1896" spans="2:31" x14ac:dyDescent="0.3">
      <c r="B1896" s="1" t="s">
        <v>5698</v>
      </c>
      <c r="C1896">
        <v>6</v>
      </c>
      <c r="D1896" s="2">
        <v>41568</v>
      </c>
      <c r="E1896" s="2">
        <v>41568</v>
      </c>
      <c r="F1896" s="2">
        <v>41613</v>
      </c>
      <c r="G1896">
        <f t="shared" si="406"/>
        <v>36</v>
      </c>
      <c r="H1896" s="1" t="s">
        <v>249</v>
      </c>
      <c r="I1896" t="s">
        <v>11780</v>
      </c>
      <c r="J1896" s="9">
        <v>1</v>
      </c>
      <c r="K1896" s="1">
        <v>36</v>
      </c>
      <c r="L1896" s="1">
        <v>2.7777777779999999</v>
      </c>
      <c r="M1896" s="1">
        <v>2.7777777779999999</v>
      </c>
      <c r="N1896" s="1">
        <v>42.58</v>
      </c>
      <c r="O1896" s="1">
        <v>0.111111111</v>
      </c>
      <c r="P1896" s="1">
        <v>1</v>
      </c>
      <c r="Q1896" s="1">
        <v>0</v>
      </c>
      <c r="R1896" s="1">
        <v>1</v>
      </c>
      <c r="S1896">
        <f t="shared" si="407"/>
        <v>1</v>
      </c>
      <c r="T1896">
        <f t="shared" si="408"/>
        <v>1</v>
      </c>
      <c r="U1896">
        <f t="shared" si="409"/>
        <v>0</v>
      </c>
      <c r="V1896">
        <f t="shared" si="410"/>
        <v>1</v>
      </c>
      <c r="W1896">
        <f t="shared" si="411"/>
        <v>0</v>
      </c>
      <c r="X1896">
        <f t="shared" si="412"/>
        <v>0</v>
      </c>
      <c r="Y1896">
        <f t="shared" si="413"/>
        <v>0</v>
      </c>
      <c r="Z1896">
        <f t="shared" si="414"/>
        <v>0</v>
      </c>
      <c r="AA1896">
        <f t="shared" si="415"/>
        <v>0</v>
      </c>
      <c r="AB1896">
        <f t="shared" si="416"/>
        <v>0</v>
      </c>
      <c r="AC1896">
        <f t="shared" si="417"/>
        <v>0</v>
      </c>
      <c r="AD1896">
        <f t="shared" si="418"/>
        <v>1</v>
      </c>
      <c r="AE1896">
        <f t="shared" si="419"/>
        <v>0</v>
      </c>
    </row>
    <row r="1897" spans="2:31" x14ac:dyDescent="0.3">
      <c r="B1897" s="1" t="s">
        <v>11366</v>
      </c>
      <c r="C1897">
        <v>1</v>
      </c>
      <c r="D1897" s="2">
        <v>42070</v>
      </c>
      <c r="E1897" s="2">
        <v>42108</v>
      </c>
      <c r="F1897" s="2">
        <v>42208</v>
      </c>
      <c r="G1897">
        <f t="shared" si="406"/>
        <v>0</v>
      </c>
      <c r="H1897" s="1" t="s">
        <v>3</v>
      </c>
      <c r="I1897" t="s">
        <v>11779</v>
      </c>
      <c r="J1897" s="9">
        <v>0</v>
      </c>
      <c r="K1897" s="1">
        <v>0</v>
      </c>
      <c r="L1897" s="1">
        <v>0</v>
      </c>
      <c r="M1897" s="1">
        <v>0</v>
      </c>
      <c r="N1897" s="1">
        <v>90.32</v>
      </c>
      <c r="O1897" s="1">
        <v>0.04</v>
      </c>
      <c r="P1897" s="1">
        <v>0</v>
      </c>
      <c r="Q1897" s="1">
        <v>0</v>
      </c>
      <c r="R1897" s="1">
        <v>0</v>
      </c>
      <c r="S1897">
        <f t="shared" si="407"/>
        <v>3</v>
      </c>
      <c r="T1897">
        <f t="shared" si="408"/>
        <v>1</v>
      </c>
      <c r="U1897">
        <f t="shared" si="409"/>
        <v>1</v>
      </c>
      <c r="V1897">
        <f t="shared" si="410"/>
        <v>0</v>
      </c>
      <c r="W1897">
        <f t="shared" si="411"/>
        <v>0</v>
      </c>
      <c r="X1897">
        <f t="shared" si="412"/>
        <v>0</v>
      </c>
      <c r="Y1897">
        <f t="shared" si="413"/>
        <v>0</v>
      </c>
      <c r="Z1897">
        <f t="shared" si="414"/>
        <v>0</v>
      </c>
      <c r="AA1897">
        <f t="shared" si="415"/>
        <v>0</v>
      </c>
      <c r="AB1897">
        <f t="shared" si="416"/>
        <v>0</v>
      </c>
      <c r="AC1897">
        <f t="shared" si="417"/>
        <v>1</v>
      </c>
      <c r="AD1897">
        <f t="shared" si="418"/>
        <v>0</v>
      </c>
      <c r="AE1897">
        <f t="shared" si="419"/>
        <v>0</v>
      </c>
    </row>
    <row r="1898" spans="2:31" x14ac:dyDescent="0.3">
      <c r="B1898" s="1" t="s">
        <v>8505</v>
      </c>
      <c r="C1898">
        <v>1</v>
      </c>
      <c r="D1898" s="2">
        <v>41149</v>
      </c>
      <c r="E1898" s="2">
        <v>41178</v>
      </c>
      <c r="F1898" s="2">
        <v>41253</v>
      </c>
      <c r="G1898">
        <f t="shared" si="406"/>
        <v>1.5</v>
      </c>
      <c r="H1898" s="1" t="s">
        <v>244</v>
      </c>
      <c r="I1898" t="s">
        <v>11780</v>
      </c>
      <c r="J1898" s="9">
        <v>0</v>
      </c>
      <c r="K1898" s="1">
        <v>3</v>
      </c>
      <c r="L1898" s="1">
        <v>33.333333330000002</v>
      </c>
      <c r="M1898" s="1">
        <v>0</v>
      </c>
      <c r="N1898" s="1">
        <v>47.14</v>
      </c>
      <c r="O1898" s="1">
        <v>5.3333332999999997E-2</v>
      </c>
      <c r="P1898" s="1">
        <v>0</v>
      </c>
      <c r="Q1898" s="1">
        <v>0</v>
      </c>
      <c r="R1898" s="1">
        <v>0</v>
      </c>
      <c r="S1898">
        <f t="shared" si="407"/>
        <v>2</v>
      </c>
      <c r="T1898">
        <f t="shared" si="408"/>
        <v>1</v>
      </c>
      <c r="U1898">
        <f t="shared" si="409"/>
        <v>0</v>
      </c>
      <c r="V1898">
        <f t="shared" si="410"/>
        <v>1</v>
      </c>
      <c r="W1898">
        <f t="shared" si="411"/>
        <v>0</v>
      </c>
      <c r="X1898">
        <f t="shared" si="412"/>
        <v>0</v>
      </c>
      <c r="Y1898">
        <f t="shared" si="413"/>
        <v>0</v>
      </c>
      <c r="Z1898">
        <f t="shared" si="414"/>
        <v>0</v>
      </c>
      <c r="AA1898">
        <f t="shared" si="415"/>
        <v>0</v>
      </c>
      <c r="AB1898">
        <f t="shared" si="416"/>
        <v>0</v>
      </c>
      <c r="AC1898">
        <f t="shared" si="417"/>
        <v>0</v>
      </c>
      <c r="AD1898">
        <f t="shared" si="418"/>
        <v>0</v>
      </c>
      <c r="AE1898">
        <f t="shared" si="419"/>
        <v>1</v>
      </c>
    </row>
    <row r="1899" spans="2:31" x14ac:dyDescent="0.3">
      <c r="B1899" s="1" t="s">
        <v>1180</v>
      </c>
      <c r="C1899">
        <v>2</v>
      </c>
      <c r="D1899" s="2">
        <v>40825</v>
      </c>
      <c r="E1899" s="2">
        <v>40825</v>
      </c>
      <c r="F1899" s="2">
        <v>41387</v>
      </c>
      <c r="G1899">
        <f t="shared" si="406"/>
        <v>0</v>
      </c>
      <c r="H1899" s="1" t="s">
        <v>10</v>
      </c>
      <c r="I1899" t="s">
        <v>11778</v>
      </c>
      <c r="J1899" s="9">
        <v>0</v>
      </c>
      <c r="K1899" s="1">
        <v>0</v>
      </c>
      <c r="L1899" s="1">
        <v>0</v>
      </c>
      <c r="M1899" s="1">
        <v>0</v>
      </c>
      <c r="N1899" s="1">
        <v>176.68</v>
      </c>
      <c r="O1899" s="1">
        <v>1.7793593999999999E-2</v>
      </c>
      <c r="P1899" s="1">
        <v>1</v>
      </c>
      <c r="Q1899" s="1">
        <v>0</v>
      </c>
      <c r="R1899" s="1">
        <v>0</v>
      </c>
      <c r="S1899">
        <f t="shared" si="407"/>
        <v>18</v>
      </c>
      <c r="T1899">
        <f t="shared" si="408"/>
        <v>0</v>
      </c>
      <c r="U1899">
        <f t="shared" si="409"/>
        <v>0</v>
      </c>
      <c r="V1899">
        <f t="shared" si="410"/>
        <v>0</v>
      </c>
      <c r="W1899">
        <f t="shared" si="411"/>
        <v>1</v>
      </c>
      <c r="X1899">
        <f t="shared" si="412"/>
        <v>0</v>
      </c>
      <c r="Y1899">
        <f t="shared" si="413"/>
        <v>1</v>
      </c>
      <c r="Z1899">
        <f t="shared" si="414"/>
        <v>0</v>
      </c>
      <c r="AA1899">
        <f t="shared" si="415"/>
        <v>0</v>
      </c>
      <c r="AB1899">
        <f t="shared" si="416"/>
        <v>0</v>
      </c>
      <c r="AC1899">
        <f t="shared" si="417"/>
        <v>0</v>
      </c>
      <c r="AD1899">
        <f t="shared" si="418"/>
        <v>0</v>
      </c>
      <c r="AE1899">
        <f t="shared" si="419"/>
        <v>0</v>
      </c>
    </row>
    <row r="1900" spans="2:31" x14ac:dyDescent="0.3">
      <c r="B1900" s="1" t="s">
        <v>3199</v>
      </c>
      <c r="C1900">
        <v>6</v>
      </c>
      <c r="D1900" s="2">
        <v>40677</v>
      </c>
      <c r="E1900" s="2">
        <v>40723</v>
      </c>
      <c r="F1900" s="2">
        <v>40875</v>
      </c>
      <c r="G1900">
        <f t="shared" si="406"/>
        <v>11.25</v>
      </c>
      <c r="H1900" s="1" t="s">
        <v>10</v>
      </c>
      <c r="I1900" t="s">
        <v>11779</v>
      </c>
      <c r="J1900" s="9">
        <v>1</v>
      </c>
      <c r="K1900" s="1">
        <v>45</v>
      </c>
      <c r="L1900" s="1">
        <v>4.4444444440000002</v>
      </c>
      <c r="M1900" s="1">
        <v>2.2222222220000001</v>
      </c>
      <c r="N1900" s="1">
        <v>50.71</v>
      </c>
      <c r="O1900" s="1">
        <v>1.9736842000000001E-2</v>
      </c>
      <c r="P1900" s="1">
        <v>0</v>
      </c>
      <c r="Q1900" s="1">
        <v>0</v>
      </c>
      <c r="R1900" s="1">
        <v>0</v>
      </c>
      <c r="S1900">
        <f t="shared" si="407"/>
        <v>4</v>
      </c>
      <c r="T1900">
        <f t="shared" si="408"/>
        <v>0</v>
      </c>
      <c r="U1900">
        <f t="shared" si="409"/>
        <v>1</v>
      </c>
      <c r="V1900">
        <f t="shared" si="410"/>
        <v>0</v>
      </c>
      <c r="W1900">
        <f t="shared" si="411"/>
        <v>0</v>
      </c>
      <c r="X1900">
        <f t="shared" si="412"/>
        <v>0</v>
      </c>
      <c r="Y1900">
        <f t="shared" si="413"/>
        <v>1</v>
      </c>
      <c r="Z1900">
        <f t="shared" si="414"/>
        <v>0</v>
      </c>
      <c r="AA1900">
        <f t="shared" si="415"/>
        <v>0</v>
      </c>
      <c r="AB1900">
        <f t="shared" si="416"/>
        <v>0</v>
      </c>
      <c r="AC1900">
        <f t="shared" si="417"/>
        <v>0</v>
      </c>
      <c r="AD1900">
        <f t="shared" si="418"/>
        <v>0</v>
      </c>
      <c r="AE1900">
        <f t="shared" si="419"/>
        <v>0</v>
      </c>
    </row>
    <row r="1901" spans="2:31" x14ac:dyDescent="0.3">
      <c r="B1901" s="1" t="s">
        <v>428</v>
      </c>
      <c r="C1901">
        <v>6</v>
      </c>
      <c r="D1901" s="2">
        <v>41149</v>
      </c>
      <c r="E1901" s="2">
        <v>41110</v>
      </c>
      <c r="F1901" s="2">
        <v>41233</v>
      </c>
      <c r="G1901">
        <f t="shared" si="406"/>
        <v>9.5</v>
      </c>
      <c r="H1901" s="1" t="s">
        <v>244</v>
      </c>
      <c r="I1901" t="s">
        <v>11781</v>
      </c>
      <c r="J1901" s="9">
        <v>1</v>
      </c>
      <c r="K1901" s="1">
        <v>38</v>
      </c>
      <c r="L1901" s="1">
        <v>5.263157895</v>
      </c>
      <c r="M1901" s="1">
        <v>0</v>
      </c>
      <c r="N1901" s="1">
        <v>55.57</v>
      </c>
      <c r="O1901" s="1">
        <v>6.5040650000000005E-2</v>
      </c>
      <c r="P1901" s="1">
        <v>0</v>
      </c>
      <c r="Q1901" s="1">
        <v>0</v>
      </c>
      <c r="R1901" s="1">
        <v>0</v>
      </c>
      <c r="S1901">
        <f t="shared" si="407"/>
        <v>4</v>
      </c>
      <c r="T1901">
        <f t="shared" si="408"/>
        <v>1</v>
      </c>
      <c r="U1901">
        <f t="shared" si="409"/>
        <v>0</v>
      </c>
      <c r="V1901">
        <f t="shared" si="410"/>
        <v>0</v>
      </c>
      <c r="W1901">
        <f t="shared" si="411"/>
        <v>0</v>
      </c>
      <c r="X1901">
        <f t="shared" si="412"/>
        <v>1</v>
      </c>
      <c r="Y1901">
        <f t="shared" si="413"/>
        <v>0</v>
      </c>
      <c r="Z1901">
        <f t="shared" si="414"/>
        <v>0</v>
      </c>
      <c r="AA1901">
        <f t="shared" si="415"/>
        <v>0</v>
      </c>
      <c r="AB1901">
        <f t="shared" si="416"/>
        <v>0</v>
      </c>
      <c r="AC1901">
        <f t="shared" si="417"/>
        <v>0</v>
      </c>
      <c r="AD1901">
        <f t="shared" si="418"/>
        <v>0</v>
      </c>
      <c r="AE1901">
        <f t="shared" si="419"/>
        <v>1</v>
      </c>
    </row>
    <row r="1902" spans="2:31" x14ac:dyDescent="0.3">
      <c r="B1902" s="1" t="s">
        <v>345</v>
      </c>
      <c r="C1902">
        <v>3</v>
      </c>
      <c r="D1902" s="2">
        <v>41428</v>
      </c>
      <c r="E1902" s="2">
        <v>41447</v>
      </c>
      <c r="F1902" s="2">
        <v>41534</v>
      </c>
      <c r="G1902">
        <f t="shared" si="406"/>
        <v>22.5</v>
      </c>
      <c r="H1902" s="1" t="s">
        <v>5</v>
      </c>
      <c r="I1902" t="s">
        <v>11780</v>
      </c>
      <c r="J1902" s="9">
        <v>1</v>
      </c>
      <c r="K1902" s="1">
        <v>45</v>
      </c>
      <c r="L1902" s="1">
        <v>8.8888888890000004</v>
      </c>
      <c r="M1902" s="1">
        <v>4.4444444440000002</v>
      </c>
      <c r="N1902" s="1">
        <v>90.61</v>
      </c>
      <c r="O1902" s="1">
        <v>2.2988505999999999E-2</v>
      </c>
      <c r="P1902" s="1">
        <v>0</v>
      </c>
      <c r="Q1902" s="1">
        <v>0</v>
      </c>
      <c r="R1902" s="1">
        <v>0</v>
      </c>
      <c r="S1902">
        <f t="shared" si="407"/>
        <v>2</v>
      </c>
      <c r="T1902">
        <f t="shared" si="408"/>
        <v>0</v>
      </c>
      <c r="U1902">
        <f t="shared" si="409"/>
        <v>0</v>
      </c>
      <c r="V1902">
        <f t="shared" si="410"/>
        <v>1</v>
      </c>
      <c r="W1902">
        <f t="shared" si="411"/>
        <v>0</v>
      </c>
      <c r="X1902">
        <f t="shared" si="412"/>
        <v>0</v>
      </c>
      <c r="Y1902">
        <f t="shared" si="413"/>
        <v>0</v>
      </c>
      <c r="Z1902">
        <f t="shared" si="414"/>
        <v>0</v>
      </c>
      <c r="AA1902">
        <f t="shared" si="415"/>
        <v>1</v>
      </c>
      <c r="AB1902">
        <f t="shared" si="416"/>
        <v>0</v>
      </c>
      <c r="AC1902">
        <f t="shared" si="417"/>
        <v>0</v>
      </c>
      <c r="AD1902">
        <f t="shared" si="418"/>
        <v>0</v>
      </c>
      <c r="AE1902">
        <f t="shared" si="419"/>
        <v>0</v>
      </c>
    </row>
    <row r="1903" spans="2:31" x14ac:dyDescent="0.3">
      <c r="B1903" s="1" t="s">
        <v>9665</v>
      </c>
      <c r="C1903">
        <v>6</v>
      </c>
      <c r="D1903" s="2">
        <v>41032</v>
      </c>
      <c r="E1903" s="2">
        <v>41032</v>
      </c>
      <c r="F1903" s="2">
        <v>41208</v>
      </c>
      <c r="G1903">
        <f t="shared" si="406"/>
        <v>8.1999999999999993</v>
      </c>
      <c r="H1903" s="1" t="s">
        <v>3</v>
      </c>
      <c r="I1903" t="s">
        <v>11779</v>
      </c>
      <c r="J1903" s="9">
        <v>1</v>
      </c>
      <c r="K1903" s="1">
        <v>41</v>
      </c>
      <c r="L1903" s="1">
        <v>21.951219510000001</v>
      </c>
      <c r="M1903" s="1">
        <v>4.8780487800000003</v>
      </c>
      <c r="N1903" s="1">
        <v>35.83</v>
      </c>
      <c r="O1903" s="1">
        <v>1.1363636E-2</v>
      </c>
      <c r="P1903" s="1">
        <v>0</v>
      </c>
      <c r="Q1903" s="1">
        <v>0</v>
      </c>
      <c r="R1903" s="1">
        <v>0</v>
      </c>
      <c r="S1903">
        <f t="shared" si="407"/>
        <v>5</v>
      </c>
      <c r="T1903">
        <f t="shared" si="408"/>
        <v>1</v>
      </c>
      <c r="U1903">
        <f t="shared" si="409"/>
        <v>1</v>
      </c>
      <c r="V1903">
        <f t="shared" si="410"/>
        <v>0</v>
      </c>
      <c r="W1903">
        <f t="shared" si="411"/>
        <v>0</v>
      </c>
      <c r="X1903">
        <f t="shared" si="412"/>
        <v>0</v>
      </c>
      <c r="Y1903">
        <f t="shared" si="413"/>
        <v>0</v>
      </c>
      <c r="Z1903">
        <f t="shared" si="414"/>
        <v>0</v>
      </c>
      <c r="AA1903">
        <f t="shared" si="415"/>
        <v>0</v>
      </c>
      <c r="AB1903">
        <f t="shared" si="416"/>
        <v>0</v>
      </c>
      <c r="AC1903">
        <f t="shared" si="417"/>
        <v>1</v>
      </c>
      <c r="AD1903">
        <f t="shared" si="418"/>
        <v>0</v>
      </c>
      <c r="AE1903">
        <f t="shared" si="419"/>
        <v>0</v>
      </c>
    </row>
    <row r="1904" spans="2:31" x14ac:dyDescent="0.3">
      <c r="B1904" s="1" t="s">
        <v>6576</v>
      </c>
      <c r="C1904">
        <v>1</v>
      </c>
      <c r="D1904" s="2">
        <v>41651</v>
      </c>
      <c r="E1904" s="2">
        <v>41651</v>
      </c>
      <c r="F1904" s="2">
        <v>41658</v>
      </c>
      <c r="G1904">
        <f t="shared" si="406"/>
        <v>9</v>
      </c>
      <c r="H1904" s="1" t="s">
        <v>10</v>
      </c>
      <c r="I1904" t="s">
        <v>11779</v>
      </c>
      <c r="J1904" s="9">
        <v>1</v>
      </c>
      <c r="K1904" s="1">
        <v>9</v>
      </c>
      <c r="L1904" s="1">
        <v>11.11111111</v>
      </c>
      <c r="M1904" s="1">
        <v>0</v>
      </c>
      <c r="N1904" s="1">
        <v>38.46</v>
      </c>
      <c r="O1904" s="1">
        <v>0.28571428599999998</v>
      </c>
      <c r="P1904" s="1">
        <v>1</v>
      </c>
      <c r="Q1904" s="1">
        <v>1</v>
      </c>
      <c r="R1904" s="1">
        <v>0</v>
      </c>
      <c r="S1904">
        <f t="shared" si="407"/>
        <v>0</v>
      </c>
      <c r="T1904">
        <f t="shared" si="408"/>
        <v>0</v>
      </c>
      <c r="U1904">
        <f t="shared" si="409"/>
        <v>1</v>
      </c>
      <c r="V1904">
        <f t="shared" si="410"/>
        <v>0</v>
      </c>
      <c r="W1904">
        <f t="shared" si="411"/>
        <v>0</v>
      </c>
      <c r="X1904">
        <f t="shared" si="412"/>
        <v>0</v>
      </c>
      <c r="Y1904">
        <f t="shared" si="413"/>
        <v>1</v>
      </c>
      <c r="Z1904">
        <f t="shared" si="414"/>
        <v>0</v>
      </c>
      <c r="AA1904">
        <f t="shared" si="415"/>
        <v>0</v>
      </c>
      <c r="AB1904">
        <f t="shared" si="416"/>
        <v>0</v>
      </c>
      <c r="AC1904">
        <f t="shared" si="417"/>
        <v>0</v>
      </c>
      <c r="AD1904">
        <f t="shared" si="418"/>
        <v>0</v>
      </c>
      <c r="AE1904">
        <f t="shared" si="419"/>
        <v>0</v>
      </c>
    </row>
    <row r="1905" spans="2:31" x14ac:dyDescent="0.3">
      <c r="B1905" s="1" t="s">
        <v>8706</v>
      </c>
      <c r="C1905">
        <v>6</v>
      </c>
      <c r="D1905" s="2">
        <v>41430</v>
      </c>
      <c r="E1905" s="2">
        <v>41443</v>
      </c>
      <c r="F1905" s="2">
        <v>41539</v>
      </c>
      <c r="G1905">
        <f t="shared" si="406"/>
        <v>15</v>
      </c>
      <c r="H1905" s="1" t="s">
        <v>5</v>
      </c>
      <c r="I1905" t="s">
        <v>11780</v>
      </c>
      <c r="J1905" s="9">
        <v>1</v>
      </c>
      <c r="K1905" s="1">
        <v>45</v>
      </c>
      <c r="L1905" s="1">
        <v>22.222222219999999</v>
      </c>
      <c r="M1905" s="1">
        <v>0</v>
      </c>
      <c r="N1905" s="1">
        <v>23.19</v>
      </c>
      <c r="O1905" s="1">
        <v>4.1666666999999998E-2</v>
      </c>
      <c r="P1905" s="1">
        <v>1</v>
      </c>
      <c r="Q1905" s="1">
        <v>0</v>
      </c>
      <c r="R1905" s="1">
        <v>0</v>
      </c>
      <c r="S1905">
        <f t="shared" si="407"/>
        <v>3</v>
      </c>
      <c r="T1905">
        <f t="shared" si="408"/>
        <v>0</v>
      </c>
      <c r="U1905">
        <f t="shared" si="409"/>
        <v>0</v>
      </c>
      <c r="V1905">
        <f t="shared" si="410"/>
        <v>1</v>
      </c>
      <c r="W1905">
        <f t="shared" si="411"/>
        <v>0</v>
      </c>
      <c r="X1905">
        <f t="shared" si="412"/>
        <v>0</v>
      </c>
      <c r="Y1905">
        <f t="shared" si="413"/>
        <v>0</v>
      </c>
      <c r="Z1905">
        <f t="shared" si="414"/>
        <v>0</v>
      </c>
      <c r="AA1905">
        <f t="shared" si="415"/>
        <v>1</v>
      </c>
      <c r="AB1905">
        <f t="shared" si="416"/>
        <v>0</v>
      </c>
      <c r="AC1905">
        <f t="shared" si="417"/>
        <v>0</v>
      </c>
      <c r="AD1905">
        <f t="shared" si="418"/>
        <v>0</v>
      </c>
      <c r="AE1905">
        <f t="shared" si="419"/>
        <v>0</v>
      </c>
    </row>
    <row r="1906" spans="2:31" x14ac:dyDescent="0.3">
      <c r="B1906" s="1" t="s">
        <v>9262</v>
      </c>
      <c r="C1906">
        <v>6</v>
      </c>
      <c r="D1906" s="2">
        <v>41303</v>
      </c>
      <c r="E1906" s="2">
        <v>41315</v>
      </c>
      <c r="F1906" s="2">
        <v>41490</v>
      </c>
      <c r="G1906">
        <f t="shared" si="406"/>
        <v>9.4</v>
      </c>
      <c r="H1906" s="1" t="s">
        <v>10</v>
      </c>
      <c r="I1906" t="s">
        <v>11778</v>
      </c>
      <c r="J1906" s="9">
        <v>1</v>
      </c>
      <c r="K1906" s="1">
        <v>47</v>
      </c>
      <c r="L1906" s="1">
        <v>6.3829787229999999</v>
      </c>
      <c r="M1906" s="1">
        <v>2.1276595739999999</v>
      </c>
      <c r="N1906" s="1">
        <v>54.97</v>
      </c>
      <c r="O1906" s="1">
        <v>0.04</v>
      </c>
      <c r="P1906" s="1">
        <v>0</v>
      </c>
      <c r="Q1906" s="1">
        <v>0</v>
      </c>
      <c r="R1906" s="1">
        <v>0</v>
      </c>
      <c r="S1906">
        <f t="shared" si="407"/>
        <v>5</v>
      </c>
      <c r="T1906">
        <f t="shared" si="408"/>
        <v>0</v>
      </c>
      <c r="U1906">
        <f t="shared" si="409"/>
        <v>0</v>
      </c>
      <c r="V1906">
        <f t="shared" si="410"/>
        <v>0</v>
      </c>
      <c r="W1906">
        <f t="shared" si="411"/>
        <v>1</v>
      </c>
      <c r="X1906">
        <f t="shared" si="412"/>
        <v>0</v>
      </c>
      <c r="Y1906">
        <f t="shared" si="413"/>
        <v>1</v>
      </c>
      <c r="Z1906">
        <f t="shared" si="414"/>
        <v>0</v>
      </c>
      <c r="AA1906">
        <f t="shared" si="415"/>
        <v>0</v>
      </c>
      <c r="AB1906">
        <f t="shared" si="416"/>
        <v>0</v>
      </c>
      <c r="AC1906">
        <f t="shared" si="417"/>
        <v>0</v>
      </c>
      <c r="AD1906">
        <f t="shared" si="418"/>
        <v>0</v>
      </c>
      <c r="AE1906">
        <f t="shared" si="419"/>
        <v>0</v>
      </c>
    </row>
    <row r="1907" spans="2:31" x14ac:dyDescent="0.3">
      <c r="B1907" s="1" t="s">
        <v>2852</v>
      </c>
      <c r="C1907">
        <v>3</v>
      </c>
      <c r="D1907" s="2">
        <v>40797</v>
      </c>
      <c r="E1907" s="2">
        <v>40797</v>
      </c>
      <c r="F1907" s="2">
        <v>40853</v>
      </c>
      <c r="G1907">
        <f t="shared" si="406"/>
        <v>43</v>
      </c>
      <c r="H1907" s="1" t="s">
        <v>5</v>
      </c>
      <c r="I1907" t="s">
        <v>11779</v>
      </c>
      <c r="J1907" s="9">
        <v>1</v>
      </c>
      <c r="K1907" s="1">
        <v>43</v>
      </c>
      <c r="L1907" s="1">
        <v>9.3023255809999998</v>
      </c>
      <c r="M1907" s="1">
        <v>4.651162791</v>
      </c>
      <c r="N1907" s="1">
        <v>73.14</v>
      </c>
      <c r="O1907" s="1">
        <v>5.3571428999999997E-2</v>
      </c>
      <c r="P1907" s="1">
        <v>0</v>
      </c>
      <c r="Q1907" s="1">
        <v>0</v>
      </c>
      <c r="R1907" s="1">
        <v>0</v>
      </c>
      <c r="S1907">
        <f t="shared" si="407"/>
        <v>1</v>
      </c>
      <c r="T1907">
        <f t="shared" si="408"/>
        <v>0</v>
      </c>
      <c r="U1907">
        <f t="shared" si="409"/>
        <v>1</v>
      </c>
      <c r="V1907">
        <f t="shared" si="410"/>
        <v>0</v>
      </c>
      <c r="W1907">
        <f t="shared" si="411"/>
        <v>0</v>
      </c>
      <c r="X1907">
        <f t="shared" si="412"/>
        <v>0</v>
      </c>
      <c r="Y1907">
        <f t="shared" si="413"/>
        <v>0</v>
      </c>
      <c r="Z1907">
        <f t="shared" si="414"/>
        <v>0</v>
      </c>
      <c r="AA1907">
        <f t="shared" si="415"/>
        <v>1</v>
      </c>
      <c r="AB1907">
        <f t="shared" si="416"/>
        <v>0</v>
      </c>
      <c r="AC1907">
        <f t="shared" si="417"/>
        <v>0</v>
      </c>
      <c r="AD1907">
        <f t="shared" si="418"/>
        <v>0</v>
      </c>
      <c r="AE1907">
        <f t="shared" si="419"/>
        <v>0</v>
      </c>
    </row>
    <row r="1908" spans="2:31" x14ac:dyDescent="0.3">
      <c r="B1908" s="1" t="s">
        <v>611</v>
      </c>
      <c r="C1908">
        <v>0</v>
      </c>
      <c r="D1908" s="2">
        <v>41370</v>
      </c>
      <c r="E1908" s="2">
        <v>41504</v>
      </c>
      <c r="F1908" s="2">
        <v>41596</v>
      </c>
      <c r="G1908">
        <f t="shared" si="406"/>
        <v>10.333333333333334</v>
      </c>
      <c r="H1908" s="1" t="s">
        <v>5</v>
      </c>
      <c r="I1908" t="s">
        <v>11779</v>
      </c>
      <c r="J1908" s="9">
        <v>1</v>
      </c>
      <c r="K1908" s="1">
        <v>31</v>
      </c>
      <c r="L1908" s="1">
        <v>96.774193550000007</v>
      </c>
      <c r="M1908" s="1">
        <v>6.451612903</v>
      </c>
      <c r="N1908" s="1">
        <v>50.71</v>
      </c>
      <c r="O1908" s="1">
        <v>2.1739129999999999E-2</v>
      </c>
      <c r="P1908" s="1">
        <v>0</v>
      </c>
      <c r="Q1908" s="1">
        <v>0</v>
      </c>
      <c r="R1908" s="1">
        <v>0</v>
      </c>
      <c r="S1908">
        <f t="shared" si="407"/>
        <v>3</v>
      </c>
      <c r="T1908">
        <f t="shared" si="408"/>
        <v>0</v>
      </c>
      <c r="U1908">
        <f t="shared" si="409"/>
        <v>1</v>
      </c>
      <c r="V1908">
        <f t="shared" si="410"/>
        <v>0</v>
      </c>
      <c r="W1908">
        <f t="shared" si="411"/>
        <v>0</v>
      </c>
      <c r="X1908">
        <f t="shared" si="412"/>
        <v>0</v>
      </c>
      <c r="Y1908">
        <f t="shared" si="413"/>
        <v>0</v>
      </c>
      <c r="Z1908">
        <f t="shared" si="414"/>
        <v>0</v>
      </c>
      <c r="AA1908">
        <f t="shared" si="415"/>
        <v>1</v>
      </c>
      <c r="AB1908">
        <f t="shared" si="416"/>
        <v>0</v>
      </c>
      <c r="AC1908">
        <f t="shared" si="417"/>
        <v>0</v>
      </c>
      <c r="AD1908">
        <f t="shared" si="418"/>
        <v>0</v>
      </c>
      <c r="AE1908">
        <f t="shared" si="419"/>
        <v>0</v>
      </c>
    </row>
    <row r="1909" spans="2:31" x14ac:dyDescent="0.3">
      <c r="B1909" s="1" t="s">
        <v>11101</v>
      </c>
      <c r="C1909">
        <v>3</v>
      </c>
      <c r="D1909" s="2">
        <v>42498</v>
      </c>
      <c r="E1909" s="2">
        <v>42499</v>
      </c>
      <c r="F1909" s="2">
        <v>42612</v>
      </c>
      <c r="G1909">
        <f t="shared" si="406"/>
        <v>16</v>
      </c>
      <c r="H1909" s="1" t="s">
        <v>22</v>
      </c>
      <c r="I1909" t="s">
        <v>11778</v>
      </c>
      <c r="J1909" s="9">
        <v>1</v>
      </c>
      <c r="K1909" s="1">
        <v>48</v>
      </c>
      <c r="L1909" s="1">
        <v>2.0833333330000001</v>
      </c>
      <c r="M1909" s="1">
        <v>2.0833333330000001</v>
      </c>
      <c r="N1909" s="1">
        <v>75.73</v>
      </c>
      <c r="O1909" s="1">
        <v>8.8495575221238895E-2</v>
      </c>
      <c r="P1909" s="1">
        <v>0</v>
      </c>
      <c r="Q1909" s="1">
        <v>0</v>
      </c>
      <c r="R1909" s="1">
        <v>0</v>
      </c>
      <c r="S1909">
        <f t="shared" si="407"/>
        <v>3</v>
      </c>
      <c r="T1909">
        <f t="shared" si="408"/>
        <v>0</v>
      </c>
      <c r="U1909">
        <f t="shared" si="409"/>
        <v>0</v>
      </c>
      <c r="V1909">
        <f t="shared" si="410"/>
        <v>0</v>
      </c>
      <c r="W1909">
        <f t="shared" si="411"/>
        <v>1</v>
      </c>
      <c r="X1909">
        <f t="shared" si="412"/>
        <v>0</v>
      </c>
      <c r="Y1909">
        <f t="shared" si="413"/>
        <v>0</v>
      </c>
      <c r="Z1909">
        <f t="shared" si="414"/>
        <v>0</v>
      </c>
      <c r="AA1909">
        <f t="shared" si="415"/>
        <v>0</v>
      </c>
      <c r="AB1909">
        <f t="shared" si="416"/>
        <v>1</v>
      </c>
      <c r="AC1909">
        <f t="shared" si="417"/>
        <v>0</v>
      </c>
      <c r="AD1909">
        <f t="shared" si="418"/>
        <v>0</v>
      </c>
      <c r="AE1909">
        <f t="shared" si="419"/>
        <v>0</v>
      </c>
    </row>
    <row r="1910" spans="2:31" x14ac:dyDescent="0.3">
      <c r="B1910" s="1" t="s">
        <v>1894</v>
      </c>
      <c r="C1910">
        <v>1</v>
      </c>
      <c r="D1910" s="2">
        <v>41257</v>
      </c>
      <c r="E1910" s="2">
        <v>41288</v>
      </c>
      <c r="F1910" s="2">
        <v>41487</v>
      </c>
      <c r="G1910">
        <f t="shared" si="406"/>
        <v>0</v>
      </c>
      <c r="H1910" s="1" t="s">
        <v>10</v>
      </c>
      <c r="I1910" t="s">
        <v>11778</v>
      </c>
      <c r="J1910" s="9">
        <v>0</v>
      </c>
      <c r="K1910" s="1">
        <v>0</v>
      </c>
      <c r="L1910" s="1">
        <v>0</v>
      </c>
      <c r="M1910" s="1">
        <v>0</v>
      </c>
      <c r="N1910" s="1">
        <v>43.58</v>
      </c>
      <c r="O1910" s="1">
        <v>2.0100502999999999E-2</v>
      </c>
      <c r="P1910" s="1">
        <v>1</v>
      </c>
      <c r="Q1910" s="1">
        <v>0</v>
      </c>
      <c r="R1910" s="1">
        <v>0</v>
      </c>
      <c r="S1910">
        <f t="shared" si="407"/>
        <v>6</v>
      </c>
      <c r="T1910">
        <f t="shared" si="408"/>
        <v>0</v>
      </c>
      <c r="U1910">
        <f t="shared" si="409"/>
        <v>0</v>
      </c>
      <c r="V1910">
        <f t="shared" si="410"/>
        <v>0</v>
      </c>
      <c r="W1910">
        <f t="shared" si="411"/>
        <v>1</v>
      </c>
      <c r="X1910">
        <f t="shared" si="412"/>
        <v>0</v>
      </c>
      <c r="Y1910">
        <f t="shared" si="413"/>
        <v>1</v>
      </c>
      <c r="Z1910">
        <f t="shared" si="414"/>
        <v>0</v>
      </c>
      <c r="AA1910">
        <f t="shared" si="415"/>
        <v>0</v>
      </c>
      <c r="AB1910">
        <f t="shared" si="416"/>
        <v>0</v>
      </c>
      <c r="AC1910">
        <f t="shared" si="417"/>
        <v>0</v>
      </c>
      <c r="AD1910">
        <f t="shared" si="418"/>
        <v>0</v>
      </c>
      <c r="AE1910">
        <f t="shared" si="419"/>
        <v>0</v>
      </c>
    </row>
    <row r="1911" spans="2:31" x14ac:dyDescent="0.3">
      <c r="B1911" s="1" t="s">
        <v>1120</v>
      </c>
      <c r="C1911">
        <v>0</v>
      </c>
      <c r="D1911" s="2">
        <v>41430</v>
      </c>
      <c r="E1911" s="2">
        <v>41435</v>
      </c>
      <c r="F1911" s="2">
        <v>41625</v>
      </c>
      <c r="G1911">
        <f t="shared" si="406"/>
        <v>8</v>
      </c>
      <c r="H1911" s="1" t="s">
        <v>5</v>
      </c>
      <c r="I1911" t="s">
        <v>11780</v>
      </c>
      <c r="J1911" s="9">
        <v>1</v>
      </c>
      <c r="K1911" s="1">
        <v>48</v>
      </c>
      <c r="L1911" s="1">
        <v>62.5</v>
      </c>
      <c r="M1911" s="1">
        <v>14.58333333</v>
      </c>
      <c r="N1911" s="1">
        <v>48.25</v>
      </c>
      <c r="O1911" s="1">
        <v>3.1578947000000003E-2</v>
      </c>
      <c r="P1911" s="1">
        <v>1</v>
      </c>
      <c r="Q1911" s="1">
        <v>0</v>
      </c>
      <c r="R1911" s="1">
        <v>0</v>
      </c>
      <c r="S1911">
        <f t="shared" si="407"/>
        <v>6</v>
      </c>
      <c r="T1911">
        <f t="shared" si="408"/>
        <v>0</v>
      </c>
      <c r="U1911">
        <f t="shared" si="409"/>
        <v>0</v>
      </c>
      <c r="V1911">
        <f t="shared" si="410"/>
        <v>1</v>
      </c>
      <c r="W1911">
        <f t="shared" si="411"/>
        <v>0</v>
      </c>
      <c r="X1911">
        <f t="shared" si="412"/>
        <v>0</v>
      </c>
      <c r="Y1911">
        <f t="shared" si="413"/>
        <v>0</v>
      </c>
      <c r="Z1911">
        <f t="shared" si="414"/>
        <v>0</v>
      </c>
      <c r="AA1911">
        <f t="shared" si="415"/>
        <v>1</v>
      </c>
      <c r="AB1911">
        <f t="shared" si="416"/>
        <v>0</v>
      </c>
      <c r="AC1911">
        <f t="shared" si="417"/>
        <v>0</v>
      </c>
      <c r="AD1911">
        <f t="shared" si="418"/>
        <v>0</v>
      </c>
      <c r="AE1911">
        <f t="shared" si="419"/>
        <v>0</v>
      </c>
    </row>
    <row r="1912" spans="2:31" x14ac:dyDescent="0.3">
      <c r="B1912" s="1" t="s">
        <v>10710</v>
      </c>
      <c r="C1912">
        <v>0</v>
      </c>
      <c r="D1912" s="2">
        <v>41579</v>
      </c>
      <c r="E1912" s="2">
        <v>41579</v>
      </c>
      <c r="F1912" s="2">
        <v>41626</v>
      </c>
      <c r="G1912">
        <f t="shared" si="406"/>
        <v>30</v>
      </c>
      <c r="H1912" s="1" t="s">
        <v>10</v>
      </c>
      <c r="I1912" t="s">
        <v>11779</v>
      </c>
      <c r="J1912" s="9">
        <v>1</v>
      </c>
      <c r="K1912" s="1">
        <v>30</v>
      </c>
      <c r="L1912" s="1">
        <v>46.666666669999998</v>
      </c>
      <c r="M1912" s="1">
        <v>20</v>
      </c>
      <c r="N1912" s="1">
        <v>51.56</v>
      </c>
      <c r="O1912" s="1">
        <v>6.3829786999999999E-2</v>
      </c>
      <c r="P1912" s="1">
        <v>1</v>
      </c>
      <c r="Q1912" s="1">
        <v>0</v>
      </c>
      <c r="R1912" s="1">
        <v>0</v>
      </c>
      <c r="S1912">
        <f t="shared" si="407"/>
        <v>1</v>
      </c>
      <c r="T1912">
        <f t="shared" si="408"/>
        <v>0</v>
      </c>
      <c r="U1912">
        <f t="shared" si="409"/>
        <v>1</v>
      </c>
      <c r="V1912">
        <f t="shared" si="410"/>
        <v>0</v>
      </c>
      <c r="W1912">
        <f t="shared" si="411"/>
        <v>0</v>
      </c>
      <c r="X1912">
        <f t="shared" si="412"/>
        <v>0</v>
      </c>
      <c r="Y1912">
        <f t="shared" si="413"/>
        <v>1</v>
      </c>
      <c r="Z1912">
        <f t="shared" si="414"/>
        <v>0</v>
      </c>
      <c r="AA1912">
        <f t="shared" si="415"/>
        <v>0</v>
      </c>
      <c r="AB1912">
        <f t="shared" si="416"/>
        <v>0</v>
      </c>
      <c r="AC1912">
        <f t="shared" si="417"/>
        <v>0</v>
      </c>
      <c r="AD1912">
        <f t="shared" si="418"/>
        <v>0</v>
      </c>
      <c r="AE1912">
        <f t="shared" si="419"/>
        <v>0</v>
      </c>
    </row>
    <row r="1913" spans="2:31" x14ac:dyDescent="0.3">
      <c r="B1913" s="1" t="s">
        <v>174</v>
      </c>
      <c r="C1913">
        <v>1</v>
      </c>
      <c r="D1913" s="2">
        <v>40183</v>
      </c>
      <c r="E1913" s="2">
        <v>40194</v>
      </c>
      <c r="F1913" s="2">
        <v>40274</v>
      </c>
      <c r="G1913">
        <f t="shared" si="406"/>
        <v>0</v>
      </c>
      <c r="H1913" s="1" t="s">
        <v>12</v>
      </c>
      <c r="I1913" t="s">
        <v>11778</v>
      </c>
      <c r="J1913" s="9">
        <v>0</v>
      </c>
      <c r="K1913" s="1">
        <v>0</v>
      </c>
      <c r="L1913" s="1">
        <v>0</v>
      </c>
      <c r="M1913" s="1">
        <v>0</v>
      </c>
      <c r="N1913" s="1">
        <v>100.9</v>
      </c>
      <c r="O1913" s="1">
        <v>8.7499999999999994E-2</v>
      </c>
      <c r="P1913" s="1">
        <v>0</v>
      </c>
      <c r="Q1913" s="1">
        <v>0</v>
      </c>
      <c r="R1913" s="1">
        <v>0</v>
      </c>
      <c r="S1913">
        <f t="shared" si="407"/>
        <v>2</v>
      </c>
      <c r="T1913">
        <f t="shared" si="408"/>
        <v>0</v>
      </c>
      <c r="U1913">
        <f t="shared" si="409"/>
        <v>0</v>
      </c>
      <c r="V1913">
        <f t="shared" si="410"/>
        <v>0</v>
      </c>
      <c r="W1913">
        <f t="shared" si="411"/>
        <v>1</v>
      </c>
      <c r="X1913">
        <f t="shared" si="412"/>
        <v>0</v>
      </c>
      <c r="Y1913">
        <f t="shared" si="413"/>
        <v>0</v>
      </c>
      <c r="Z1913">
        <f t="shared" si="414"/>
        <v>1</v>
      </c>
      <c r="AA1913">
        <f t="shared" si="415"/>
        <v>0</v>
      </c>
      <c r="AB1913">
        <f t="shared" si="416"/>
        <v>0</v>
      </c>
      <c r="AC1913">
        <f t="shared" si="417"/>
        <v>0</v>
      </c>
      <c r="AD1913">
        <f t="shared" si="418"/>
        <v>0</v>
      </c>
      <c r="AE1913">
        <f t="shared" si="419"/>
        <v>0</v>
      </c>
    </row>
    <row r="1914" spans="2:31" x14ac:dyDescent="0.3">
      <c r="B1914" s="1" t="s">
        <v>1818</v>
      </c>
      <c r="C1914">
        <v>3</v>
      </c>
      <c r="D1914" s="2">
        <v>40707</v>
      </c>
      <c r="E1914" s="2">
        <v>40707</v>
      </c>
      <c r="F1914" s="2">
        <v>41644</v>
      </c>
      <c r="G1914">
        <f t="shared" si="406"/>
        <v>1.8333333333333333</v>
      </c>
      <c r="H1914" s="1" t="s">
        <v>3</v>
      </c>
      <c r="I1914" t="s">
        <v>11779</v>
      </c>
      <c r="J1914" s="9">
        <v>1</v>
      </c>
      <c r="K1914" s="1">
        <v>55</v>
      </c>
      <c r="L1914" s="1">
        <v>25.454545450000001</v>
      </c>
      <c r="M1914" s="1">
        <v>16.363636360000001</v>
      </c>
      <c r="N1914" s="1">
        <v>80.94</v>
      </c>
      <c r="O1914" s="1">
        <v>4.0554962999999999E-2</v>
      </c>
      <c r="P1914" s="1">
        <v>0</v>
      </c>
      <c r="Q1914" s="1">
        <v>0</v>
      </c>
      <c r="R1914" s="1">
        <v>0</v>
      </c>
      <c r="S1914">
        <f t="shared" si="407"/>
        <v>30</v>
      </c>
      <c r="T1914">
        <f t="shared" si="408"/>
        <v>1</v>
      </c>
      <c r="U1914">
        <f t="shared" si="409"/>
        <v>1</v>
      </c>
      <c r="V1914">
        <f t="shared" si="410"/>
        <v>0</v>
      </c>
      <c r="W1914">
        <f t="shared" si="411"/>
        <v>0</v>
      </c>
      <c r="X1914">
        <f t="shared" si="412"/>
        <v>0</v>
      </c>
      <c r="Y1914">
        <f t="shared" si="413"/>
        <v>0</v>
      </c>
      <c r="Z1914">
        <f t="shared" si="414"/>
        <v>0</v>
      </c>
      <c r="AA1914">
        <f t="shared" si="415"/>
        <v>0</v>
      </c>
      <c r="AB1914">
        <f t="shared" si="416"/>
        <v>0</v>
      </c>
      <c r="AC1914">
        <f t="shared" si="417"/>
        <v>1</v>
      </c>
      <c r="AD1914">
        <f t="shared" si="418"/>
        <v>0</v>
      </c>
      <c r="AE1914">
        <f t="shared" si="419"/>
        <v>0</v>
      </c>
    </row>
    <row r="1915" spans="2:31" x14ac:dyDescent="0.3">
      <c r="B1915" s="1" t="s">
        <v>9496</v>
      </c>
      <c r="C1915">
        <v>1</v>
      </c>
      <c r="D1915" s="2">
        <v>40821</v>
      </c>
      <c r="E1915" s="2">
        <v>40833</v>
      </c>
      <c r="F1915" s="2">
        <v>40876</v>
      </c>
      <c r="G1915">
        <f t="shared" si="406"/>
        <v>0</v>
      </c>
      <c r="H1915" s="1" t="s">
        <v>12</v>
      </c>
      <c r="I1915" t="s">
        <v>11778</v>
      </c>
      <c r="J1915" s="9">
        <v>0</v>
      </c>
      <c r="K1915" s="1">
        <v>0</v>
      </c>
      <c r="L1915" s="1">
        <v>0</v>
      </c>
      <c r="M1915" s="1">
        <v>0</v>
      </c>
      <c r="N1915" s="1">
        <v>77.67</v>
      </c>
      <c r="O1915" s="1">
        <v>9.3023255999999999E-2</v>
      </c>
      <c r="P1915" s="1">
        <v>1</v>
      </c>
      <c r="Q1915" s="1">
        <v>0</v>
      </c>
      <c r="R1915" s="1">
        <v>0</v>
      </c>
      <c r="S1915">
        <f t="shared" si="407"/>
        <v>1</v>
      </c>
      <c r="T1915">
        <f t="shared" si="408"/>
        <v>0</v>
      </c>
      <c r="U1915">
        <f t="shared" si="409"/>
        <v>0</v>
      </c>
      <c r="V1915">
        <f t="shared" si="410"/>
        <v>0</v>
      </c>
      <c r="W1915">
        <f t="shared" si="411"/>
        <v>1</v>
      </c>
      <c r="X1915">
        <f t="shared" si="412"/>
        <v>0</v>
      </c>
      <c r="Y1915">
        <f t="shared" si="413"/>
        <v>0</v>
      </c>
      <c r="Z1915">
        <f t="shared" si="414"/>
        <v>1</v>
      </c>
      <c r="AA1915">
        <f t="shared" si="415"/>
        <v>0</v>
      </c>
      <c r="AB1915">
        <f t="shared" si="416"/>
        <v>0</v>
      </c>
      <c r="AC1915">
        <f t="shared" si="417"/>
        <v>0</v>
      </c>
      <c r="AD1915">
        <f t="shared" si="418"/>
        <v>0</v>
      </c>
      <c r="AE1915">
        <f t="shared" si="419"/>
        <v>0</v>
      </c>
    </row>
    <row r="1916" spans="2:31" x14ac:dyDescent="0.3">
      <c r="B1916" s="1" t="s">
        <v>6347</v>
      </c>
      <c r="C1916">
        <v>0</v>
      </c>
      <c r="D1916" s="2">
        <v>41617</v>
      </c>
      <c r="E1916" s="2">
        <v>41617</v>
      </c>
      <c r="F1916" s="2">
        <v>41653</v>
      </c>
      <c r="G1916">
        <f t="shared" si="406"/>
        <v>13</v>
      </c>
      <c r="H1916" s="1" t="s">
        <v>5</v>
      </c>
      <c r="I1916" t="s">
        <v>11779</v>
      </c>
      <c r="J1916" s="9">
        <v>1</v>
      </c>
      <c r="K1916" s="1">
        <v>13</v>
      </c>
      <c r="L1916" s="1">
        <v>69.230769230000007</v>
      </c>
      <c r="M1916" s="1">
        <v>7.692307692</v>
      </c>
      <c r="N1916" s="1">
        <v>52.77</v>
      </c>
      <c r="O1916" s="1">
        <v>8.3333332999999996E-2</v>
      </c>
      <c r="P1916" s="1">
        <v>1</v>
      </c>
      <c r="Q1916" s="1">
        <v>0</v>
      </c>
      <c r="R1916" s="1">
        <v>0</v>
      </c>
      <c r="S1916">
        <f t="shared" si="407"/>
        <v>1</v>
      </c>
      <c r="T1916">
        <f t="shared" si="408"/>
        <v>0</v>
      </c>
      <c r="U1916">
        <f t="shared" si="409"/>
        <v>1</v>
      </c>
      <c r="V1916">
        <f t="shared" si="410"/>
        <v>0</v>
      </c>
      <c r="W1916">
        <f t="shared" si="411"/>
        <v>0</v>
      </c>
      <c r="X1916">
        <f t="shared" si="412"/>
        <v>0</v>
      </c>
      <c r="Y1916">
        <f t="shared" si="413"/>
        <v>0</v>
      </c>
      <c r="Z1916">
        <f t="shared" si="414"/>
        <v>0</v>
      </c>
      <c r="AA1916">
        <f t="shared" si="415"/>
        <v>1</v>
      </c>
      <c r="AB1916">
        <f t="shared" si="416"/>
        <v>0</v>
      </c>
      <c r="AC1916">
        <f t="shared" si="417"/>
        <v>0</v>
      </c>
      <c r="AD1916">
        <f t="shared" si="418"/>
        <v>0</v>
      </c>
      <c r="AE1916">
        <f t="shared" si="419"/>
        <v>0</v>
      </c>
    </row>
    <row r="1917" spans="2:31" x14ac:dyDescent="0.3">
      <c r="B1917" s="1" t="s">
        <v>7614</v>
      </c>
      <c r="C1917">
        <v>6</v>
      </c>
      <c r="D1917" s="2">
        <v>42267</v>
      </c>
      <c r="E1917" s="2">
        <v>42292</v>
      </c>
      <c r="F1917" s="2">
        <v>42329</v>
      </c>
      <c r="G1917">
        <f t="shared" si="406"/>
        <v>44</v>
      </c>
      <c r="H1917" s="1" t="s">
        <v>10</v>
      </c>
      <c r="I1917" t="s">
        <v>11779</v>
      </c>
      <c r="J1917" s="9">
        <v>1</v>
      </c>
      <c r="K1917" s="1">
        <v>44</v>
      </c>
      <c r="L1917" s="1">
        <v>6.8181818180000002</v>
      </c>
      <c r="M1917" s="1">
        <v>0</v>
      </c>
      <c r="N1917" s="1">
        <v>56.91</v>
      </c>
      <c r="O1917" s="1">
        <v>5.4054054054054099E-2</v>
      </c>
      <c r="P1917" s="1">
        <v>0</v>
      </c>
      <c r="Q1917" s="1">
        <v>0</v>
      </c>
      <c r="R1917" s="1">
        <v>0</v>
      </c>
      <c r="S1917">
        <f t="shared" si="407"/>
        <v>1</v>
      </c>
      <c r="T1917">
        <f t="shared" si="408"/>
        <v>0</v>
      </c>
      <c r="U1917">
        <f t="shared" si="409"/>
        <v>1</v>
      </c>
      <c r="V1917">
        <f t="shared" si="410"/>
        <v>0</v>
      </c>
      <c r="W1917">
        <f t="shared" si="411"/>
        <v>0</v>
      </c>
      <c r="X1917">
        <f t="shared" si="412"/>
        <v>0</v>
      </c>
      <c r="Y1917">
        <f t="shared" si="413"/>
        <v>1</v>
      </c>
      <c r="Z1917">
        <f t="shared" si="414"/>
        <v>0</v>
      </c>
      <c r="AA1917">
        <f t="shared" si="415"/>
        <v>0</v>
      </c>
      <c r="AB1917">
        <f t="shared" si="416"/>
        <v>0</v>
      </c>
      <c r="AC1917">
        <f t="shared" si="417"/>
        <v>0</v>
      </c>
      <c r="AD1917">
        <f t="shared" si="418"/>
        <v>0</v>
      </c>
      <c r="AE1917">
        <f t="shared" si="419"/>
        <v>0</v>
      </c>
    </row>
    <row r="1918" spans="2:31" x14ac:dyDescent="0.3">
      <c r="B1918" s="1" t="s">
        <v>2244</v>
      </c>
      <c r="C1918">
        <v>1</v>
      </c>
      <c r="D1918" s="2">
        <v>41443</v>
      </c>
      <c r="E1918" s="2">
        <v>41450</v>
      </c>
      <c r="F1918" s="2">
        <v>41591</v>
      </c>
      <c r="G1918">
        <f t="shared" si="406"/>
        <v>0</v>
      </c>
      <c r="H1918" s="1" t="s">
        <v>12</v>
      </c>
      <c r="I1918" t="s">
        <v>11780</v>
      </c>
      <c r="J1918" s="9">
        <v>0</v>
      </c>
      <c r="K1918" s="1">
        <v>0</v>
      </c>
      <c r="L1918" s="1">
        <v>0</v>
      </c>
      <c r="M1918" s="1">
        <v>0</v>
      </c>
      <c r="N1918" s="1">
        <v>48.92</v>
      </c>
      <c r="O1918" s="1">
        <v>1.4184397E-2</v>
      </c>
      <c r="P1918" s="1">
        <v>1</v>
      </c>
      <c r="Q1918" s="1">
        <v>0</v>
      </c>
      <c r="R1918" s="1">
        <v>0</v>
      </c>
      <c r="S1918">
        <f t="shared" si="407"/>
        <v>4</v>
      </c>
      <c r="T1918">
        <f t="shared" si="408"/>
        <v>0</v>
      </c>
      <c r="U1918">
        <f t="shared" si="409"/>
        <v>0</v>
      </c>
      <c r="V1918">
        <f t="shared" si="410"/>
        <v>1</v>
      </c>
      <c r="W1918">
        <f t="shared" si="411"/>
        <v>0</v>
      </c>
      <c r="X1918">
        <f t="shared" si="412"/>
        <v>0</v>
      </c>
      <c r="Y1918">
        <f t="shared" si="413"/>
        <v>0</v>
      </c>
      <c r="Z1918">
        <f t="shared" si="414"/>
        <v>1</v>
      </c>
      <c r="AA1918">
        <f t="shared" si="415"/>
        <v>0</v>
      </c>
      <c r="AB1918">
        <f t="shared" si="416"/>
        <v>0</v>
      </c>
      <c r="AC1918">
        <f t="shared" si="417"/>
        <v>0</v>
      </c>
      <c r="AD1918">
        <f t="shared" si="418"/>
        <v>0</v>
      </c>
      <c r="AE1918">
        <f t="shared" si="419"/>
        <v>0</v>
      </c>
    </row>
    <row r="1919" spans="2:31" x14ac:dyDescent="0.3">
      <c r="B1919" s="1" t="s">
        <v>7450</v>
      </c>
      <c r="C1919">
        <v>6</v>
      </c>
      <c r="D1919" s="2">
        <v>42611</v>
      </c>
      <c r="E1919" s="2">
        <v>42572</v>
      </c>
      <c r="F1919" s="2">
        <v>42649</v>
      </c>
      <c r="G1919">
        <f t="shared" si="406"/>
        <v>17.5</v>
      </c>
      <c r="H1919" s="1" t="s">
        <v>244</v>
      </c>
      <c r="I1919" t="s">
        <v>11780</v>
      </c>
      <c r="J1919" s="9">
        <v>1</v>
      </c>
      <c r="K1919" s="1">
        <v>35</v>
      </c>
      <c r="L1919" s="1">
        <v>5.7142857139999998</v>
      </c>
      <c r="M1919" s="1">
        <v>0</v>
      </c>
      <c r="N1919" s="1">
        <v>40.82</v>
      </c>
      <c r="O1919" s="1">
        <v>3.8961038961039002E-2</v>
      </c>
      <c r="P1919" s="1">
        <v>0</v>
      </c>
      <c r="Q1919" s="1">
        <v>0</v>
      </c>
      <c r="R1919" s="1">
        <v>0</v>
      </c>
      <c r="S1919">
        <f t="shared" si="407"/>
        <v>2</v>
      </c>
      <c r="T1919">
        <f t="shared" si="408"/>
        <v>1</v>
      </c>
      <c r="U1919">
        <f t="shared" si="409"/>
        <v>0</v>
      </c>
      <c r="V1919">
        <f t="shared" si="410"/>
        <v>1</v>
      </c>
      <c r="W1919">
        <f t="shared" si="411"/>
        <v>0</v>
      </c>
      <c r="X1919">
        <f t="shared" si="412"/>
        <v>0</v>
      </c>
      <c r="Y1919">
        <f t="shared" si="413"/>
        <v>0</v>
      </c>
      <c r="Z1919">
        <f t="shared" si="414"/>
        <v>0</v>
      </c>
      <c r="AA1919">
        <f t="shared" si="415"/>
        <v>0</v>
      </c>
      <c r="AB1919">
        <f t="shared" si="416"/>
        <v>0</v>
      </c>
      <c r="AC1919">
        <f t="shared" si="417"/>
        <v>0</v>
      </c>
      <c r="AD1919">
        <f t="shared" si="418"/>
        <v>0</v>
      </c>
      <c r="AE1919">
        <f t="shared" si="419"/>
        <v>1</v>
      </c>
    </row>
    <row r="1920" spans="2:31" x14ac:dyDescent="0.3">
      <c r="B1920" s="1" t="s">
        <v>2628</v>
      </c>
      <c r="C1920">
        <v>3</v>
      </c>
      <c r="D1920" s="2">
        <v>41305</v>
      </c>
      <c r="E1920" s="2">
        <v>41305</v>
      </c>
      <c r="F1920" s="2">
        <v>41382</v>
      </c>
      <c r="G1920">
        <f t="shared" si="406"/>
        <v>22</v>
      </c>
      <c r="H1920" s="1" t="s">
        <v>3</v>
      </c>
      <c r="I1920" t="s">
        <v>11779</v>
      </c>
      <c r="J1920" s="9">
        <v>1</v>
      </c>
      <c r="K1920" s="1">
        <v>44</v>
      </c>
      <c r="L1920" s="1">
        <v>25</v>
      </c>
      <c r="M1920" s="1">
        <v>6.8181818180000002</v>
      </c>
      <c r="N1920" s="1">
        <v>76.37</v>
      </c>
      <c r="O1920" s="1">
        <v>6.4935065E-2</v>
      </c>
      <c r="P1920" s="1">
        <v>0</v>
      </c>
      <c r="Q1920" s="1">
        <v>0</v>
      </c>
      <c r="R1920" s="1">
        <v>0</v>
      </c>
      <c r="S1920">
        <f t="shared" si="407"/>
        <v>2</v>
      </c>
      <c r="T1920">
        <f t="shared" si="408"/>
        <v>1</v>
      </c>
      <c r="U1920">
        <f t="shared" si="409"/>
        <v>1</v>
      </c>
      <c r="V1920">
        <f t="shared" si="410"/>
        <v>0</v>
      </c>
      <c r="W1920">
        <f t="shared" si="411"/>
        <v>0</v>
      </c>
      <c r="X1920">
        <f t="shared" si="412"/>
        <v>0</v>
      </c>
      <c r="Y1920">
        <f t="shared" si="413"/>
        <v>0</v>
      </c>
      <c r="Z1920">
        <f t="shared" si="414"/>
        <v>0</v>
      </c>
      <c r="AA1920">
        <f t="shared" si="415"/>
        <v>0</v>
      </c>
      <c r="AB1920">
        <f t="shared" si="416"/>
        <v>0</v>
      </c>
      <c r="AC1920">
        <f t="shared" si="417"/>
        <v>1</v>
      </c>
      <c r="AD1920">
        <f t="shared" si="418"/>
        <v>0</v>
      </c>
      <c r="AE1920">
        <f t="shared" si="419"/>
        <v>0</v>
      </c>
    </row>
    <row r="1921" spans="2:31" x14ac:dyDescent="0.3">
      <c r="B1921" s="1" t="s">
        <v>1129</v>
      </c>
      <c r="C1921">
        <v>6</v>
      </c>
      <c r="D1921" s="2">
        <v>41343</v>
      </c>
      <c r="E1921" s="2">
        <v>41392</v>
      </c>
      <c r="F1921" s="2">
        <v>41463</v>
      </c>
      <c r="G1921">
        <f t="shared" si="406"/>
        <v>22.5</v>
      </c>
      <c r="H1921" s="1" t="s">
        <v>12</v>
      </c>
      <c r="I1921" t="s">
        <v>11780</v>
      </c>
      <c r="J1921" s="9">
        <v>1</v>
      </c>
      <c r="K1921" s="1">
        <v>45</v>
      </c>
      <c r="L1921" s="1">
        <v>11.11111111</v>
      </c>
      <c r="M1921" s="1">
        <v>2.2222222220000001</v>
      </c>
      <c r="N1921" s="1">
        <v>46.63</v>
      </c>
      <c r="O1921" s="1">
        <v>2.8169013999999999E-2</v>
      </c>
      <c r="P1921" s="1">
        <v>0</v>
      </c>
      <c r="Q1921" s="1">
        <v>0</v>
      </c>
      <c r="R1921" s="1">
        <v>0</v>
      </c>
      <c r="S1921">
        <f t="shared" si="407"/>
        <v>2</v>
      </c>
      <c r="T1921">
        <f t="shared" si="408"/>
        <v>0</v>
      </c>
      <c r="U1921">
        <f t="shared" si="409"/>
        <v>0</v>
      </c>
      <c r="V1921">
        <f t="shared" si="410"/>
        <v>1</v>
      </c>
      <c r="W1921">
        <f t="shared" si="411"/>
        <v>0</v>
      </c>
      <c r="X1921">
        <f t="shared" si="412"/>
        <v>0</v>
      </c>
      <c r="Y1921">
        <f t="shared" si="413"/>
        <v>0</v>
      </c>
      <c r="Z1921">
        <f t="shared" si="414"/>
        <v>1</v>
      </c>
      <c r="AA1921">
        <f t="shared" si="415"/>
        <v>0</v>
      </c>
      <c r="AB1921">
        <f t="shared" si="416"/>
        <v>0</v>
      </c>
      <c r="AC1921">
        <f t="shared" si="417"/>
        <v>0</v>
      </c>
      <c r="AD1921">
        <f t="shared" si="418"/>
        <v>0</v>
      </c>
      <c r="AE1921">
        <f t="shared" si="419"/>
        <v>0</v>
      </c>
    </row>
    <row r="1922" spans="2:31" x14ac:dyDescent="0.3">
      <c r="B1922" s="1" t="s">
        <v>5280</v>
      </c>
      <c r="C1922">
        <v>0</v>
      </c>
      <c r="D1922" s="2">
        <v>41533</v>
      </c>
      <c r="E1922" s="2">
        <v>41547</v>
      </c>
      <c r="F1922" s="2">
        <v>41563</v>
      </c>
      <c r="G1922">
        <f t="shared" ref="G1922:G1985" si="420">IF(S1922 &gt; 0, K1922/S1922, K1922)</f>
        <v>22</v>
      </c>
      <c r="H1922" s="1" t="s">
        <v>22</v>
      </c>
      <c r="I1922" t="s">
        <v>11781</v>
      </c>
      <c r="J1922" s="9">
        <v>1</v>
      </c>
      <c r="K1922" s="1">
        <v>22</v>
      </c>
      <c r="L1922" s="1">
        <v>100</v>
      </c>
      <c r="M1922" s="1">
        <v>40.909090910000003</v>
      </c>
      <c r="N1922" s="1">
        <v>56.11</v>
      </c>
      <c r="O1922" s="1">
        <v>0.125</v>
      </c>
      <c r="P1922" s="1">
        <v>1</v>
      </c>
      <c r="Q1922" s="1">
        <v>0</v>
      </c>
      <c r="R1922" s="1">
        <v>0</v>
      </c>
      <c r="S1922">
        <f t="shared" ref="S1922:S1985" si="421">DATEDIF(E1922,F1922,"M")</f>
        <v>0</v>
      </c>
      <c r="T1922">
        <f t="shared" ref="T1922:T1985" si="422">IF(OR(H1922="Friday",H1922="Saturday",H1922="Sunday"), 1, 0)</f>
        <v>0</v>
      </c>
      <c r="U1922">
        <f t="shared" si="409"/>
        <v>0</v>
      </c>
      <c r="V1922">
        <f t="shared" si="410"/>
        <v>0</v>
      </c>
      <c r="W1922">
        <f t="shared" si="411"/>
        <v>0</v>
      </c>
      <c r="X1922">
        <f t="shared" si="412"/>
        <v>1</v>
      </c>
      <c r="Y1922">
        <f t="shared" si="413"/>
        <v>0</v>
      </c>
      <c r="Z1922">
        <f t="shared" si="414"/>
        <v>0</v>
      </c>
      <c r="AA1922">
        <f t="shared" si="415"/>
        <v>0</v>
      </c>
      <c r="AB1922">
        <f t="shared" si="416"/>
        <v>1</v>
      </c>
      <c r="AC1922">
        <f t="shared" si="417"/>
        <v>0</v>
      </c>
      <c r="AD1922">
        <f t="shared" si="418"/>
        <v>0</v>
      </c>
      <c r="AE1922">
        <f t="shared" si="419"/>
        <v>0</v>
      </c>
    </row>
    <row r="1923" spans="2:31" x14ac:dyDescent="0.3">
      <c r="B1923" s="1" t="s">
        <v>971</v>
      </c>
      <c r="C1923">
        <v>1</v>
      </c>
      <c r="D1923" s="2">
        <v>40686</v>
      </c>
      <c r="E1923" s="2">
        <v>40812</v>
      </c>
      <c r="F1923" s="2">
        <v>41105</v>
      </c>
      <c r="G1923">
        <f t="shared" si="420"/>
        <v>0</v>
      </c>
      <c r="H1923" s="1" t="s">
        <v>10</v>
      </c>
      <c r="I1923" t="s">
        <v>11778</v>
      </c>
      <c r="J1923" s="9">
        <v>0</v>
      </c>
      <c r="K1923" s="1">
        <v>0</v>
      </c>
      <c r="L1923" s="1">
        <v>0</v>
      </c>
      <c r="M1923" s="1">
        <v>0</v>
      </c>
      <c r="N1923" s="1">
        <v>73.510000000000005</v>
      </c>
      <c r="O1923" s="1">
        <v>1.3651877E-2</v>
      </c>
      <c r="P1923" s="1">
        <v>0</v>
      </c>
      <c r="Q1923" s="1">
        <v>0</v>
      </c>
      <c r="R1923" s="1">
        <v>0</v>
      </c>
      <c r="S1923">
        <f t="shared" si="421"/>
        <v>9</v>
      </c>
      <c r="T1923">
        <f t="shared" si="422"/>
        <v>0</v>
      </c>
      <c r="U1923">
        <f t="shared" ref="U1923:U1986" si="423">IF(I1923="RIC",1,0)</f>
        <v>0</v>
      </c>
      <c r="V1923">
        <f t="shared" ref="V1923:V1986" si="424">IF(I1923="DCX",1,0)</f>
        <v>0</v>
      </c>
      <c r="W1923">
        <f t="shared" ref="W1923:W1986" si="425">IF(I1923="CHO",1,0)</f>
        <v>1</v>
      </c>
      <c r="X1923">
        <f t="shared" ref="X1923:X1986" si="426">IF(I1923="BWI",1,0)</f>
        <v>0</v>
      </c>
      <c r="Y1923">
        <f t="shared" ref="Y1923:Y1986" si="427">IF(H1923="Monday",1,0)</f>
        <v>1</v>
      </c>
      <c r="Z1923">
        <f t="shared" ref="Z1923:Z1986" si="428">IF(H1923="Tuesday",1,0)</f>
        <v>0</v>
      </c>
      <c r="AA1923">
        <f t="shared" ref="AA1923:AA1986" si="429">IF(H1923="Wednesday",1,0)</f>
        <v>0</v>
      </c>
      <c r="AB1923">
        <f t="shared" ref="AB1923:AB1986" si="430">IF(H1923="Thursday",1,0)</f>
        <v>0</v>
      </c>
      <c r="AC1923">
        <f t="shared" ref="AC1923:AC1986" si="431">IF(H1923="Friday",1,0)</f>
        <v>0</v>
      </c>
      <c r="AD1923">
        <f t="shared" ref="AD1923:AD1986" si="432">IF(H1923="Saturday",1,0)</f>
        <v>0</v>
      </c>
      <c r="AE1923">
        <f t="shared" ref="AE1923:AE1986" si="433">IF(H1923="Sunday",1,0)</f>
        <v>0</v>
      </c>
    </row>
    <row r="1924" spans="2:31" x14ac:dyDescent="0.3">
      <c r="B1924" s="1" t="s">
        <v>1046</v>
      </c>
      <c r="C1924">
        <v>3</v>
      </c>
      <c r="D1924" s="2">
        <v>41229</v>
      </c>
      <c r="E1924" s="2">
        <v>41229</v>
      </c>
      <c r="F1924" s="2">
        <v>41494</v>
      </c>
      <c r="G1924">
        <f t="shared" si="420"/>
        <v>5.375</v>
      </c>
      <c r="H1924" s="1" t="s">
        <v>22</v>
      </c>
      <c r="I1924" t="s">
        <v>11780</v>
      </c>
      <c r="J1924" s="9">
        <v>1</v>
      </c>
      <c r="K1924" s="1">
        <v>43</v>
      </c>
      <c r="L1924" s="1">
        <v>30.232558139999998</v>
      </c>
      <c r="M1924" s="1">
        <v>13.953488370000001</v>
      </c>
      <c r="N1924" s="1">
        <v>83.5</v>
      </c>
      <c r="O1924" s="1">
        <v>3.7735849000000002E-2</v>
      </c>
      <c r="P1924" s="1">
        <v>0</v>
      </c>
      <c r="Q1924" s="1">
        <v>0</v>
      </c>
      <c r="R1924" s="1">
        <v>0</v>
      </c>
      <c r="S1924">
        <f t="shared" si="421"/>
        <v>8</v>
      </c>
      <c r="T1924">
        <f t="shared" si="422"/>
        <v>0</v>
      </c>
      <c r="U1924">
        <f t="shared" si="423"/>
        <v>0</v>
      </c>
      <c r="V1924">
        <f t="shared" si="424"/>
        <v>1</v>
      </c>
      <c r="W1924">
        <f t="shared" si="425"/>
        <v>0</v>
      </c>
      <c r="X1924">
        <f t="shared" si="426"/>
        <v>0</v>
      </c>
      <c r="Y1924">
        <f t="shared" si="427"/>
        <v>0</v>
      </c>
      <c r="Z1924">
        <f t="shared" si="428"/>
        <v>0</v>
      </c>
      <c r="AA1924">
        <f t="shared" si="429"/>
        <v>0</v>
      </c>
      <c r="AB1924">
        <f t="shared" si="430"/>
        <v>1</v>
      </c>
      <c r="AC1924">
        <f t="shared" si="431"/>
        <v>0</v>
      </c>
      <c r="AD1924">
        <f t="shared" si="432"/>
        <v>0</v>
      </c>
      <c r="AE1924">
        <f t="shared" si="433"/>
        <v>0</v>
      </c>
    </row>
    <row r="1925" spans="2:31" x14ac:dyDescent="0.3">
      <c r="B1925" s="1" t="s">
        <v>3055</v>
      </c>
      <c r="C1925">
        <v>6</v>
      </c>
      <c r="D1925" s="2">
        <v>40951</v>
      </c>
      <c r="E1925" s="2">
        <v>40973</v>
      </c>
      <c r="F1925" s="2">
        <v>41043</v>
      </c>
      <c r="G1925">
        <f t="shared" si="420"/>
        <v>23.5</v>
      </c>
      <c r="H1925" s="1" t="s">
        <v>10</v>
      </c>
      <c r="I1925" t="s">
        <v>11778</v>
      </c>
      <c r="J1925" s="9">
        <v>1</v>
      </c>
      <c r="K1925" s="1">
        <v>47</v>
      </c>
      <c r="L1925" s="1">
        <v>0</v>
      </c>
      <c r="M1925" s="1">
        <v>0</v>
      </c>
      <c r="N1925" s="1">
        <v>42.65</v>
      </c>
      <c r="O1925" s="1">
        <v>8.5714286000000001E-2</v>
      </c>
      <c r="P1925" s="1">
        <v>0</v>
      </c>
      <c r="Q1925" s="1">
        <v>0</v>
      </c>
      <c r="R1925" s="1">
        <v>0</v>
      </c>
      <c r="S1925">
        <f t="shared" si="421"/>
        <v>2</v>
      </c>
      <c r="T1925">
        <f t="shared" si="422"/>
        <v>0</v>
      </c>
      <c r="U1925">
        <f t="shared" si="423"/>
        <v>0</v>
      </c>
      <c r="V1925">
        <f t="shared" si="424"/>
        <v>0</v>
      </c>
      <c r="W1925">
        <f t="shared" si="425"/>
        <v>1</v>
      </c>
      <c r="X1925">
        <f t="shared" si="426"/>
        <v>0</v>
      </c>
      <c r="Y1925">
        <f t="shared" si="427"/>
        <v>1</v>
      </c>
      <c r="Z1925">
        <f t="shared" si="428"/>
        <v>0</v>
      </c>
      <c r="AA1925">
        <f t="shared" si="429"/>
        <v>0</v>
      </c>
      <c r="AB1925">
        <f t="shared" si="430"/>
        <v>0</v>
      </c>
      <c r="AC1925">
        <f t="shared" si="431"/>
        <v>0</v>
      </c>
      <c r="AD1925">
        <f t="shared" si="432"/>
        <v>0</v>
      </c>
      <c r="AE1925">
        <f t="shared" si="433"/>
        <v>0</v>
      </c>
    </row>
    <row r="1926" spans="2:31" x14ac:dyDescent="0.3">
      <c r="B1926" s="1" t="s">
        <v>11406</v>
      </c>
      <c r="C1926">
        <v>6</v>
      </c>
      <c r="D1926" s="2">
        <v>42386</v>
      </c>
      <c r="E1926" s="2">
        <v>42395</v>
      </c>
      <c r="F1926" s="2">
        <v>42485</v>
      </c>
      <c r="G1926">
        <f t="shared" si="420"/>
        <v>23.5</v>
      </c>
      <c r="H1926" s="1" t="s">
        <v>5</v>
      </c>
      <c r="I1926" t="s">
        <v>11778</v>
      </c>
      <c r="J1926" s="9">
        <v>1</v>
      </c>
      <c r="K1926" s="1">
        <v>47</v>
      </c>
      <c r="L1926" s="1">
        <v>6.3829787229999999</v>
      </c>
      <c r="M1926" s="1">
        <v>2.1276595739999999</v>
      </c>
      <c r="N1926" s="1">
        <v>59.7</v>
      </c>
      <c r="O1926" s="1">
        <v>5.5555555555555601E-2</v>
      </c>
      <c r="P1926" s="1">
        <v>0</v>
      </c>
      <c r="Q1926" s="1">
        <v>0</v>
      </c>
      <c r="R1926" s="1">
        <v>0</v>
      </c>
      <c r="S1926">
        <f t="shared" si="421"/>
        <v>2</v>
      </c>
      <c r="T1926">
        <f t="shared" si="422"/>
        <v>0</v>
      </c>
      <c r="U1926">
        <f t="shared" si="423"/>
        <v>0</v>
      </c>
      <c r="V1926">
        <f t="shared" si="424"/>
        <v>0</v>
      </c>
      <c r="W1926">
        <f t="shared" si="425"/>
        <v>1</v>
      </c>
      <c r="X1926">
        <f t="shared" si="426"/>
        <v>0</v>
      </c>
      <c r="Y1926">
        <f t="shared" si="427"/>
        <v>0</v>
      </c>
      <c r="Z1926">
        <f t="shared" si="428"/>
        <v>0</v>
      </c>
      <c r="AA1926">
        <f t="shared" si="429"/>
        <v>1</v>
      </c>
      <c r="AB1926">
        <f t="shared" si="430"/>
        <v>0</v>
      </c>
      <c r="AC1926">
        <f t="shared" si="431"/>
        <v>0</v>
      </c>
      <c r="AD1926">
        <f t="shared" si="432"/>
        <v>0</v>
      </c>
      <c r="AE1926">
        <f t="shared" si="433"/>
        <v>0</v>
      </c>
    </row>
    <row r="1927" spans="2:31" x14ac:dyDescent="0.3">
      <c r="B1927" s="1" t="s">
        <v>2833</v>
      </c>
      <c r="C1927">
        <v>3</v>
      </c>
      <c r="D1927" s="2">
        <v>40680</v>
      </c>
      <c r="E1927" s="2">
        <v>40680</v>
      </c>
      <c r="F1927" s="2">
        <v>40787</v>
      </c>
      <c r="G1927">
        <f t="shared" si="420"/>
        <v>15</v>
      </c>
      <c r="H1927" s="1" t="s">
        <v>3</v>
      </c>
      <c r="I1927" t="s">
        <v>11778</v>
      </c>
      <c r="J1927" s="9">
        <v>1</v>
      </c>
      <c r="K1927" s="1">
        <v>45</v>
      </c>
      <c r="L1927" s="1">
        <v>8.8888888890000004</v>
      </c>
      <c r="M1927" s="1">
        <v>4.4444444440000002</v>
      </c>
      <c r="N1927" s="1">
        <v>74.63</v>
      </c>
      <c r="O1927" s="1">
        <v>1.8691589000000002E-2</v>
      </c>
      <c r="P1927" s="1">
        <v>0</v>
      </c>
      <c r="Q1927" s="1">
        <v>0</v>
      </c>
      <c r="R1927" s="1">
        <v>0</v>
      </c>
      <c r="S1927">
        <f t="shared" si="421"/>
        <v>3</v>
      </c>
      <c r="T1927">
        <f t="shared" si="422"/>
        <v>1</v>
      </c>
      <c r="U1927">
        <f t="shared" si="423"/>
        <v>0</v>
      </c>
      <c r="V1927">
        <f t="shared" si="424"/>
        <v>0</v>
      </c>
      <c r="W1927">
        <f t="shared" si="425"/>
        <v>1</v>
      </c>
      <c r="X1927">
        <f t="shared" si="426"/>
        <v>0</v>
      </c>
      <c r="Y1927">
        <f t="shared" si="427"/>
        <v>0</v>
      </c>
      <c r="Z1927">
        <f t="shared" si="428"/>
        <v>0</v>
      </c>
      <c r="AA1927">
        <f t="shared" si="429"/>
        <v>0</v>
      </c>
      <c r="AB1927">
        <f t="shared" si="430"/>
        <v>0</v>
      </c>
      <c r="AC1927">
        <f t="shared" si="431"/>
        <v>1</v>
      </c>
      <c r="AD1927">
        <f t="shared" si="432"/>
        <v>0</v>
      </c>
      <c r="AE1927">
        <f t="shared" si="433"/>
        <v>0</v>
      </c>
    </row>
    <row r="1928" spans="2:31" x14ac:dyDescent="0.3">
      <c r="B1928" s="1" t="s">
        <v>7790</v>
      </c>
      <c r="C1928">
        <v>0</v>
      </c>
      <c r="D1928" s="2">
        <v>42986</v>
      </c>
      <c r="E1928" s="2">
        <v>43053</v>
      </c>
      <c r="F1928" s="2">
        <v>43099</v>
      </c>
      <c r="G1928">
        <f t="shared" si="420"/>
        <v>42</v>
      </c>
      <c r="H1928" s="1" t="s">
        <v>22</v>
      </c>
      <c r="I1928" t="s">
        <v>11779</v>
      </c>
      <c r="J1928" s="9">
        <v>1</v>
      </c>
      <c r="K1928" s="1">
        <v>42</v>
      </c>
      <c r="L1928" s="1">
        <v>71.428571430000005</v>
      </c>
      <c r="M1928" s="1">
        <v>4.7619047620000003</v>
      </c>
      <c r="N1928" s="1">
        <v>50.56</v>
      </c>
      <c r="O1928" s="1">
        <v>6.5217391304347797E-2</v>
      </c>
      <c r="P1928" s="1">
        <v>1</v>
      </c>
      <c r="Q1928" s="1">
        <v>0</v>
      </c>
      <c r="R1928" s="1">
        <v>0</v>
      </c>
      <c r="S1928">
        <f t="shared" si="421"/>
        <v>1</v>
      </c>
      <c r="T1928">
        <f t="shared" si="422"/>
        <v>0</v>
      </c>
      <c r="U1928">
        <f t="shared" si="423"/>
        <v>1</v>
      </c>
      <c r="V1928">
        <f t="shared" si="424"/>
        <v>0</v>
      </c>
      <c r="W1928">
        <f t="shared" si="425"/>
        <v>0</v>
      </c>
      <c r="X1928">
        <f t="shared" si="426"/>
        <v>0</v>
      </c>
      <c r="Y1928">
        <f t="shared" si="427"/>
        <v>0</v>
      </c>
      <c r="Z1928">
        <f t="shared" si="428"/>
        <v>0</v>
      </c>
      <c r="AA1928">
        <f t="shared" si="429"/>
        <v>0</v>
      </c>
      <c r="AB1928">
        <f t="shared" si="430"/>
        <v>1</v>
      </c>
      <c r="AC1928">
        <f t="shared" si="431"/>
        <v>0</v>
      </c>
      <c r="AD1928">
        <f t="shared" si="432"/>
        <v>0</v>
      </c>
      <c r="AE1928">
        <f t="shared" si="433"/>
        <v>0</v>
      </c>
    </row>
    <row r="1929" spans="2:31" x14ac:dyDescent="0.3">
      <c r="B1929" s="1" t="s">
        <v>7617</v>
      </c>
      <c r="C1929">
        <v>6</v>
      </c>
      <c r="D1929" s="2">
        <v>42286</v>
      </c>
      <c r="E1929" s="2">
        <v>42290</v>
      </c>
      <c r="F1929" s="2">
        <v>42694</v>
      </c>
      <c r="G1929">
        <f t="shared" si="420"/>
        <v>3.6153846153846154</v>
      </c>
      <c r="H1929" s="1" t="s">
        <v>12</v>
      </c>
      <c r="I1929" t="s">
        <v>11778</v>
      </c>
      <c r="J1929" s="9">
        <v>1</v>
      </c>
      <c r="K1929" s="1">
        <v>47</v>
      </c>
      <c r="L1929" s="1">
        <v>2.1276595739999999</v>
      </c>
      <c r="M1929" s="1">
        <v>2.1276595739999999</v>
      </c>
      <c r="N1929" s="1">
        <v>60.77</v>
      </c>
      <c r="O1929" s="1">
        <v>3.21782178217822E-2</v>
      </c>
      <c r="P1929" s="1">
        <v>0</v>
      </c>
      <c r="Q1929" s="1">
        <v>0</v>
      </c>
      <c r="R1929" s="1">
        <v>0</v>
      </c>
      <c r="S1929">
        <f t="shared" si="421"/>
        <v>13</v>
      </c>
      <c r="T1929">
        <f t="shared" si="422"/>
        <v>0</v>
      </c>
      <c r="U1929">
        <f t="shared" si="423"/>
        <v>0</v>
      </c>
      <c r="V1929">
        <f t="shared" si="424"/>
        <v>0</v>
      </c>
      <c r="W1929">
        <f t="shared" si="425"/>
        <v>1</v>
      </c>
      <c r="X1929">
        <f t="shared" si="426"/>
        <v>0</v>
      </c>
      <c r="Y1929">
        <f t="shared" si="427"/>
        <v>0</v>
      </c>
      <c r="Z1929">
        <f t="shared" si="428"/>
        <v>1</v>
      </c>
      <c r="AA1929">
        <f t="shared" si="429"/>
        <v>0</v>
      </c>
      <c r="AB1929">
        <f t="shared" si="430"/>
        <v>0</v>
      </c>
      <c r="AC1929">
        <f t="shared" si="431"/>
        <v>0</v>
      </c>
      <c r="AD1929">
        <f t="shared" si="432"/>
        <v>0</v>
      </c>
      <c r="AE1929">
        <f t="shared" si="433"/>
        <v>0</v>
      </c>
    </row>
    <row r="1930" spans="2:31" x14ac:dyDescent="0.3">
      <c r="B1930" s="1" t="s">
        <v>4734</v>
      </c>
      <c r="C1930">
        <v>0</v>
      </c>
      <c r="D1930" s="2">
        <v>41513</v>
      </c>
      <c r="E1930" s="2">
        <v>41513</v>
      </c>
      <c r="F1930" s="2">
        <v>41609</v>
      </c>
      <c r="G1930">
        <f t="shared" si="420"/>
        <v>14.666666666666666</v>
      </c>
      <c r="H1930" s="1" t="s">
        <v>12</v>
      </c>
      <c r="I1930" t="s">
        <v>11780</v>
      </c>
      <c r="J1930" s="9">
        <v>1</v>
      </c>
      <c r="K1930" s="1">
        <v>44</v>
      </c>
      <c r="L1930" s="1">
        <v>59.090909089999997</v>
      </c>
      <c r="M1930" s="1">
        <v>18.18181818</v>
      </c>
      <c r="N1930" s="1">
        <v>52.81</v>
      </c>
      <c r="O1930" s="1">
        <v>8.3333332999999996E-2</v>
      </c>
      <c r="P1930" s="1">
        <v>1</v>
      </c>
      <c r="Q1930" s="1">
        <v>0</v>
      </c>
      <c r="R1930" s="1">
        <v>0</v>
      </c>
      <c r="S1930">
        <f t="shared" si="421"/>
        <v>3</v>
      </c>
      <c r="T1930">
        <f t="shared" si="422"/>
        <v>0</v>
      </c>
      <c r="U1930">
        <f t="shared" si="423"/>
        <v>0</v>
      </c>
      <c r="V1930">
        <f t="shared" si="424"/>
        <v>1</v>
      </c>
      <c r="W1930">
        <f t="shared" si="425"/>
        <v>0</v>
      </c>
      <c r="X1930">
        <f t="shared" si="426"/>
        <v>0</v>
      </c>
      <c r="Y1930">
        <f t="shared" si="427"/>
        <v>0</v>
      </c>
      <c r="Z1930">
        <f t="shared" si="428"/>
        <v>1</v>
      </c>
      <c r="AA1930">
        <f t="shared" si="429"/>
        <v>0</v>
      </c>
      <c r="AB1930">
        <f t="shared" si="430"/>
        <v>0</v>
      </c>
      <c r="AC1930">
        <f t="shared" si="431"/>
        <v>0</v>
      </c>
      <c r="AD1930">
        <f t="shared" si="432"/>
        <v>0</v>
      </c>
      <c r="AE1930">
        <f t="shared" si="433"/>
        <v>0</v>
      </c>
    </row>
    <row r="1931" spans="2:31" x14ac:dyDescent="0.3">
      <c r="B1931" s="1" t="s">
        <v>5354</v>
      </c>
      <c r="C1931">
        <v>6</v>
      </c>
      <c r="D1931" s="2">
        <v>41550</v>
      </c>
      <c r="E1931" s="2">
        <v>41550</v>
      </c>
      <c r="F1931" s="2">
        <v>41564</v>
      </c>
      <c r="G1931">
        <f t="shared" si="420"/>
        <v>41</v>
      </c>
      <c r="H1931" s="1" t="s">
        <v>3</v>
      </c>
      <c r="I1931" t="s">
        <v>11778</v>
      </c>
      <c r="J1931" s="9">
        <v>1</v>
      </c>
      <c r="K1931" s="1">
        <v>41</v>
      </c>
      <c r="L1931" s="1">
        <v>7.3170731709999997</v>
      </c>
      <c r="M1931" s="1">
        <v>0</v>
      </c>
      <c r="N1931" s="1">
        <v>37.94</v>
      </c>
      <c r="O1931" s="1">
        <v>0.21428571399999999</v>
      </c>
      <c r="P1931" s="1">
        <v>1</v>
      </c>
      <c r="Q1931" s="1">
        <v>0</v>
      </c>
      <c r="R1931" s="1">
        <v>0</v>
      </c>
      <c r="S1931">
        <f t="shared" si="421"/>
        <v>0</v>
      </c>
      <c r="T1931">
        <f t="shared" si="422"/>
        <v>1</v>
      </c>
      <c r="U1931">
        <f t="shared" si="423"/>
        <v>0</v>
      </c>
      <c r="V1931">
        <f t="shared" si="424"/>
        <v>0</v>
      </c>
      <c r="W1931">
        <f t="shared" si="425"/>
        <v>1</v>
      </c>
      <c r="X1931">
        <f t="shared" si="426"/>
        <v>0</v>
      </c>
      <c r="Y1931">
        <f t="shared" si="427"/>
        <v>0</v>
      </c>
      <c r="Z1931">
        <f t="shared" si="428"/>
        <v>0</v>
      </c>
      <c r="AA1931">
        <f t="shared" si="429"/>
        <v>0</v>
      </c>
      <c r="AB1931">
        <f t="shared" si="430"/>
        <v>0</v>
      </c>
      <c r="AC1931">
        <f t="shared" si="431"/>
        <v>1</v>
      </c>
      <c r="AD1931">
        <f t="shared" si="432"/>
        <v>0</v>
      </c>
      <c r="AE1931">
        <f t="shared" si="433"/>
        <v>0</v>
      </c>
    </row>
    <row r="1932" spans="2:31" x14ac:dyDescent="0.3">
      <c r="B1932" s="1" t="s">
        <v>1834</v>
      </c>
      <c r="C1932">
        <v>6</v>
      </c>
      <c r="D1932" s="2">
        <v>41021</v>
      </c>
      <c r="E1932" s="2">
        <v>41021</v>
      </c>
      <c r="F1932" s="2">
        <v>41637</v>
      </c>
      <c r="G1932">
        <f t="shared" si="420"/>
        <v>2.8</v>
      </c>
      <c r="H1932" s="1" t="s">
        <v>10</v>
      </c>
      <c r="I1932" t="s">
        <v>11779</v>
      </c>
      <c r="J1932" s="9">
        <v>1</v>
      </c>
      <c r="K1932" s="1">
        <v>56</v>
      </c>
      <c r="L1932" s="1">
        <v>12.5</v>
      </c>
      <c r="M1932" s="1">
        <v>1.7857142859999999</v>
      </c>
      <c r="N1932" s="1">
        <v>57.58</v>
      </c>
      <c r="O1932" s="1">
        <v>1.9480519000000002E-2</v>
      </c>
      <c r="P1932" s="1">
        <v>0</v>
      </c>
      <c r="Q1932" s="1">
        <v>0</v>
      </c>
      <c r="R1932" s="1">
        <v>0</v>
      </c>
      <c r="S1932">
        <f t="shared" si="421"/>
        <v>20</v>
      </c>
      <c r="T1932">
        <f t="shared" si="422"/>
        <v>0</v>
      </c>
      <c r="U1932">
        <f t="shared" si="423"/>
        <v>1</v>
      </c>
      <c r="V1932">
        <f t="shared" si="424"/>
        <v>0</v>
      </c>
      <c r="W1932">
        <f t="shared" si="425"/>
        <v>0</v>
      </c>
      <c r="X1932">
        <f t="shared" si="426"/>
        <v>0</v>
      </c>
      <c r="Y1932">
        <f t="shared" si="427"/>
        <v>1</v>
      </c>
      <c r="Z1932">
        <f t="shared" si="428"/>
        <v>0</v>
      </c>
      <c r="AA1932">
        <f t="shared" si="429"/>
        <v>0</v>
      </c>
      <c r="AB1932">
        <f t="shared" si="430"/>
        <v>0</v>
      </c>
      <c r="AC1932">
        <f t="shared" si="431"/>
        <v>0</v>
      </c>
      <c r="AD1932">
        <f t="shared" si="432"/>
        <v>0</v>
      </c>
      <c r="AE1932">
        <f t="shared" si="433"/>
        <v>0</v>
      </c>
    </row>
    <row r="1933" spans="2:31" x14ac:dyDescent="0.3">
      <c r="B1933" s="1" t="s">
        <v>10789</v>
      </c>
      <c r="C1933">
        <v>0</v>
      </c>
      <c r="D1933" s="2">
        <v>41591</v>
      </c>
      <c r="E1933" s="2">
        <v>41591</v>
      </c>
      <c r="F1933" s="2">
        <v>41598</v>
      </c>
      <c r="G1933">
        <f t="shared" si="420"/>
        <v>1</v>
      </c>
      <c r="H1933" s="1" t="s">
        <v>22</v>
      </c>
      <c r="I1933" t="s">
        <v>11778</v>
      </c>
      <c r="J1933" s="9">
        <v>0</v>
      </c>
      <c r="K1933" s="1">
        <v>1</v>
      </c>
      <c r="L1933" s="1">
        <v>100</v>
      </c>
      <c r="M1933" s="1">
        <v>0</v>
      </c>
      <c r="N1933" s="1">
        <v>51.03</v>
      </c>
      <c r="O1933" s="1">
        <v>0.28571428599999998</v>
      </c>
      <c r="P1933" s="1">
        <v>1</v>
      </c>
      <c r="Q1933" s="1">
        <v>0</v>
      </c>
      <c r="R1933" s="1">
        <v>0</v>
      </c>
      <c r="S1933">
        <f t="shared" si="421"/>
        <v>0</v>
      </c>
      <c r="T1933">
        <f t="shared" si="422"/>
        <v>0</v>
      </c>
      <c r="U1933">
        <f t="shared" si="423"/>
        <v>0</v>
      </c>
      <c r="V1933">
        <f t="shared" si="424"/>
        <v>0</v>
      </c>
      <c r="W1933">
        <f t="shared" si="425"/>
        <v>1</v>
      </c>
      <c r="X1933">
        <f t="shared" si="426"/>
        <v>0</v>
      </c>
      <c r="Y1933">
        <f t="shared" si="427"/>
        <v>0</v>
      </c>
      <c r="Z1933">
        <f t="shared" si="428"/>
        <v>0</v>
      </c>
      <c r="AA1933">
        <f t="shared" si="429"/>
        <v>0</v>
      </c>
      <c r="AB1933">
        <f t="shared" si="430"/>
        <v>1</v>
      </c>
      <c r="AC1933">
        <f t="shared" si="431"/>
        <v>0</v>
      </c>
      <c r="AD1933">
        <f t="shared" si="432"/>
        <v>0</v>
      </c>
      <c r="AE1933">
        <f t="shared" si="433"/>
        <v>0</v>
      </c>
    </row>
    <row r="1934" spans="2:31" x14ac:dyDescent="0.3">
      <c r="B1934" s="1" t="s">
        <v>9781</v>
      </c>
      <c r="C1934">
        <v>6</v>
      </c>
      <c r="D1934" s="2">
        <v>41181</v>
      </c>
      <c r="E1934" s="2">
        <v>41181</v>
      </c>
      <c r="F1934" s="2">
        <v>41216</v>
      </c>
      <c r="G1934">
        <f t="shared" si="420"/>
        <v>46</v>
      </c>
      <c r="H1934" s="1" t="s">
        <v>12</v>
      </c>
      <c r="I1934" t="s">
        <v>11780</v>
      </c>
      <c r="J1934" s="9">
        <v>1</v>
      </c>
      <c r="K1934" s="1">
        <v>46</v>
      </c>
      <c r="L1934" s="1">
        <v>0</v>
      </c>
      <c r="M1934" s="1">
        <v>0</v>
      </c>
      <c r="N1934" s="1">
        <v>52.18</v>
      </c>
      <c r="O1934" s="1">
        <v>5.7142856999999998E-2</v>
      </c>
      <c r="P1934" s="1">
        <v>0</v>
      </c>
      <c r="Q1934" s="1">
        <v>0</v>
      </c>
      <c r="R1934" s="1">
        <v>0</v>
      </c>
      <c r="S1934">
        <f t="shared" si="421"/>
        <v>1</v>
      </c>
      <c r="T1934">
        <f t="shared" si="422"/>
        <v>0</v>
      </c>
      <c r="U1934">
        <f t="shared" si="423"/>
        <v>0</v>
      </c>
      <c r="V1934">
        <f t="shared" si="424"/>
        <v>1</v>
      </c>
      <c r="W1934">
        <f t="shared" si="425"/>
        <v>0</v>
      </c>
      <c r="X1934">
        <f t="shared" si="426"/>
        <v>0</v>
      </c>
      <c r="Y1934">
        <f t="shared" si="427"/>
        <v>0</v>
      </c>
      <c r="Z1934">
        <f t="shared" si="428"/>
        <v>1</v>
      </c>
      <c r="AA1934">
        <f t="shared" si="429"/>
        <v>0</v>
      </c>
      <c r="AB1934">
        <f t="shared" si="430"/>
        <v>0</v>
      </c>
      <c r="AC1934">
        <f t="shared" si="431"/>
        <v>0</v>
      </c>
      <c r="AD1934">
        <f t="shared" si="432"/>
        <v>0</v>
      </c>
      <c r="AE1934">
        <f t="shared" si="433"/>
        <v>0</v>
      </c>
    </row>
    <row r="1935" spans="2:31" x14ac:dyDescent="0.3">
      <c r="B1935" s="1" t="s">
        <v>10668</v>
      </c>
      <c r="C1935">
        <v>3</v>
      </c>
      <c r="D1935" s="2">
        <v>41542</v>
      </c>
      <c r="E1935" s="2">
        <v>41572</v>
      </c>
      <c r="F1935" s="2">
        <v>41645</v>
      </c>
      <c r="G1935">
        <f t="shared" si="420"/>
        <v>21</v>
      </c>
      <c r="H1935" s="1" t="s">
        <v>12</v>
      </c>
      <c r="I1935" t="s">
        <v>11779</v>
      </c>
      <c r="J1935" s="9">
        <v>1</v>
      </c>
      <c r="K1935" s="1">
        <v>42</v>
      </c>
      <c r="L1935" s="1">
        <v>9.5238095240000007</v>
      </c>
      <c r="M1935" s="1">
        <v>4.7619047620000003</v>
      </c>
      <c r="N1935" s="1">
        <v>112.42</v>
      </c>
      <c r="O1935" s="1">
        <v>0.123287671</v>
      </c>
      <c r="P1935" s="1">
        <v>1</v>
      </c>
      <c r="Q1935" s="1">
        <v>1</v>
      </c>
      <c r="R1935" s="1">
        <v>0</v>
      </c>
      <c r="S1935">
        <f t="shared" si="421"/>
        <v>2</v>
      </c>
      <c r="T1935">
        <f t="shared" si="422"/>
        <v>0</v>
      </c>
      <c r="U1935">
        <f t="shared" si="423"/>
        <v>1</v>
      </c>
      <c r="V1935">
        <f t="shared" si="424"/>
        <v>0</v>
      </c>
      <c r="W1935">
        <f t="shared" si="425"/>
        <v>0</v>
      </c>
      <c r="X1935">
        <f t="shared" si="426"/>
        <v>0</v>
      </c>
      <c r="Y1935">
        <f t="shared" si="427"/>
        <v>0</v>
      </c>
      <c r="Z1935">
        <f t="shared" si="428"/>
        <v>1</v>
      </c>
      <c r="AA1935">
        <f t="shared" si="429"/>
        <v>0</v>
      </c>
      <c r="AB1935">
        <f t="shared" si="430"/>
        <v>0</v>
      </c>
      <c r="AC1935">
        <f t="shared" si="431"/>
        <v>0</v>
      </c>
      <c r="AD1935">
        <f t="shared" si="432"/>
        <v>0</v>
      </c>
      <c r="AE1935">
        <f t="shared" si="433"/>
        <v>0</v>
      </c>
    </row>
    <row r="1936" spans="2:31" x14ac:dyDescent="0.3">
      <c r="B1936" s="1" t="s">
        <v>11275</v>
      </c>
      <c r="C1936">
        <v>3</v>
      </c>
      <c r="D1936" s="2">
        <v>42137</v>
      </c>
      <c r="E1936" s="2">
        <v>42138</v>
      </c>
      <c r="F1936" s="2">
        <v>42154</v>
      </c>
      <c r="G1936">
        <f t="shared" si="420"/>
        <v>48</v>
      </c>
      <c r="H1936" s="1" t="s">
        <v>3</v>
      </c>
      <c r="I1936" t="s">
        <v>11778</v>
      </c>
      <c r="J1936" s="9">
        <v>1</v>
      </c>
      <c r="K1936" s="1">
        <v>48</v>
      </c>
      <c r="L1936" s="1">
        <v>2.0833333330000001</v>
      </c>
      <c r="M1936" s="1">
        <v>0</v>
      </c>
      <c r="N1936" s="1">
        <v>80.34</v>
      </c>
      <c r="O1936" s="1">
        <v>0.125</v>
      </c>
      <c r="P1936" s="1">
        <v>0</v>
      </c>
      <c r="Q1936" s="1">
        <v>0</v>
      </c>
      <c r="R1936" s="1">
        <v>0</v>
      </c>
      <c r="S1936">
        <f t="shared" si="421"/>
        <v>0</v>
      </c>
      <c r="T1936">
        <f t="shared" si="422"/>
        <v>1</v>
      </c>
      <c r="U1936">
        <f t="shared" si="423"/>
        <v>0</v>
      </c>
      <c r="V1936">
        <f t="shared" si="424"/>
        <v>0</v>
      </c>
      <c r="W1936">
        <f t="shared" si="425"/>
        <v>1</v>
      </c>
      <c r="X1936">
        <f t="shared" si="426"/>
        <v>0</v>
      </c>
      <c r="Y1936">
        <f t="shared" si="427"/>
        <v>0</v>
      </c>
      <c r="Z1936">
        <f t="shared" si="428"/>
        <v>0</v>
      </c>
      <c r="AA1936">
        <f t="shared" si="429"/>
        <v>0</v>
      </c>
      <c r="AB1936">
        <f t="shared" si="430"/>
        <v>0</v>
      </c>
      <c r="AC1936">
        <f t="shared" si="431"/>
        <v>1</v>
      </c>
      <c r="AD1936">
        <f t="shared" si="432"/>
        <v>0</v>
      </c>
      <c r="AE1936">
        <f t="shared" si="433"/>
        <v>0</v>
      </c>
    </row>
    <row r="1937" spans="2:31" x14ac:dyDescent="0.3">
      <c r="B1937" s="1" t="s">
        <v>10417</v>
      </c>
      <c r="C1937">
        <v>3</v>
      </c>
      <c r="D1937" s="2">
        <v>41544</v>
      </c>
      <c r="E1937" s="2">
        <v>41544</v>
      </c>
      <c r="F1937" s="2">
        <v>41658</v>
      </c>
      <c r="G1937">
        <f t="shared" si="420"/>
        <v>18.666666666666668</v>
      </c>
      <c r="H1937" s="1" t="s">
        <v>12</v>
      </c>
      <c r="I1937" t="s">
        <v>11778</v>
      </c>
      <c r="J1937" s="9">
        <v>1</v>
      </c>
      <c r="K1937" s="1">
        <v>56</v>
      </c>
      <c r="L1937" s="1">
        <v>14.28571429</v>
      </c>
      <c r="M1937" s="1">
        <v>8.9285714289999998</v>
      </c>
      <c r="N1937" s="1">
        <v>103.25</v>
      </c>
      <c r="O1937" s="1">
        <v>0.175438596</v>
      </c>
      <c r="P1937" s="1">
        <v>1</v>
      </c>
      <c r="Q1937" s="1">
        <v>0</v>
      </c>
      <c r="R1937" s="1">
        <v>0</v>
      </c>
      <c r="S1937">
        <f t="shared" si="421"/>
        <v>3</v>
      </c>
      <c r="T1937">
        <f t="shared" si="422"/>
        <v>0</v>
      </c>
      <c r="U1937">
        <f t="shared" si="423"/>
        <v>0</v>
      </c>
      <c r="V1937">
        <f t="shared" si="424"/>
        <v>0</v>
      </c>
      <c r="W1937">
        <f t="shared" si="425"/>
        <v>1</v>
      </c>
      <c r="X1937">
        <f t="shared" si="426"/>
        <v>0</v>
      </c>
      <c r="Y1937">
        <f t="shared" si="427"/>
        <v>0</v>
      </c>
      <c r="Z1937">
        <f t="shared" si="428"/>
        <v>1</v>
      </c>
      <c r="AA1937">
        <f t="shared" si="429"/>
        <v>0</v>
      </c>
      <c r="AB1937">
        <f t="shared" si="430"/>
        <v>0</v>
      </c>
      <c r="AC1937">
        <f t="shared" si="431"/>
        <v>0</v>
      </c>
      <c r="AD1937">
        <f t="shared" si="432"/>
        <v>0</v>
      </c>
      <c r="AE1937">
        <f t="shared" si="433"/>
        <v>0</v>
      </c>
    </row>
    <row r="1938" spans="2:31" x14ac:dyDescent="0.3">
      <c r="B1938" s="1" t="s">
        <v>7162</v>
      </c>
      <c r="C1938">
        <v>4</v>
      </c>
      <c r="D1938" s="2">
        <v>42033</v>
      </c>
      <c r="E1938" s="2">
        <v>42117</v>
      </c>
      <c r="F1938" s="2">
        <v>42983</v>
      </c>
      <c r="G1938">
        <f t="shared" si="420"/>
        <v>1.5</v>
      </c>
      <c r="H1938" s="1" t="s">
        <v>3</v>
      </c>
      <c r="I1938" t="s">
        <v>11778</v>
      </c>
      <c r="J1938" s="9">
        <v>1</v>
      </c>
      <c r="K1938" s="1">
        <v>42</v>
      </c>
      <c r="L1938" s="1">
        <v>52.380952379999997</v>
      </c>
      <c r="M1938" s="1">
        <v>4.7619047620000003</v>
      </c>
      <c r="N1938" s="1">
        <v>111.24</v>
      </c>
      <c r="O1938" s="1">
        <v>2.3094688221709E-2</v>
      </c>
      <c r="P1938" s="1">
        <v>0</v>
      </c>
      <c r="Q1938" s="1">
        <v>0</v>
      </c>
      <c r="R1938" s="1">
        <v>0</v>
      </c>
      <c r="S1938">
        <f t="shared" si="421"/>
        <v>28</v>
      </c>
      <c r="T1938">
        <f t="shared" si="422"/>
        <v>1</v>
      </c>
      <c r="U1938">
        <f t="shared" si="423"/>
        <v>0</v>
      </c>
      <c r="V1938">
        <f t="shared" si="424"/>
        <v>0</v>
      </c>
      <c r="W1938">
        <f t="shared" si="425"/>
        <v>1</v>
      </c>
      <c r="X1938">
        <f t="shared" si="426"/>
        <v>0</v>
      </c>
      <c r="Y1938">
        <f t="shared" si="427"/>
        <v>0</v>
      </c>
      <c r="Z1938">
        <f t="shared" si="428"/>
        <v>0</v>
      </c>
      <c r="AA1938">
        <f t="shared" si="429"/>
        <v>0</v>
      </c>
      <c r="AB1938">
        <f t="shared" si="430"/>
        <v>0</v>
      </c>
      <c r="AC1938">
        <f t="shared" si="431"/>
        <v>1</v>
      </c>
      <c r="AD1938">
        <f t="shared" si="432"/>
        <v>0</v>
      </c>
      <c r="AE1938">
        <f t="shared" si="433"/>
        <v>0</v>
      </c>
    </row>
    <row r="1939" spans="2:31" x14ac:dyDescent="0.3">
      <c r="B1939" s="1" t="s">
        <v>4279</v>
      </c>
      <c r="C1939">
        <v>6</v>
      </c>
      <c r="D1939" s="2">
        <v>41442</v>
      </c>
      <c r="E1939" s="2">
        <v>41463</v>
      </c>
      <c r="F1939" s="2">
        <v>41492</v>
      </c>
      <c r="G1939">
        <f t="shared" si="420"/>
        <v>47</v>
      </c>
      <c r="H1939" s="1" t="s">
        <v>5</v>
      </c>
      <c r="I1939" t="s">
        <v>11780</v>
      </c>
      <c r="J1939" s="9">
        <v>1</v>
      </c>
      <c r="K1939" s="1">
        <v>47</v>
      </c>
      <c r="L1939" s="1">
        <v>6.3829787229999999</v>
      </c>
      <c r="M1939" s="1">
        <v>0</v>
      </c>
      <c r="N1939" s="1">
        <v>54.67</v>
      </c>
      <c r="O1939" s="1">
        <v>0.10344827600000001</v>
      </c>
      <c r="P1939" s="1">
        <v>1</v>
      </c>
      <c r="Q1939" s="1">
        <v>0</v>
      </c>
      <c r="R1939" s="1">
        <v>0</v>
      </c>
      <c r="S1939">
        <f t="shared" si="421"/>
        <v>0</v>
      </c>
      <c r="T1939">
        <f t="shared" si="422"/>
        <v>0</v>
      </c>
      <c r="U1939">
        <f t="shared" si="423"/>
        <v>0</v>
      </c>
      <c r="V1939">
        <f t="shared" si="424"/>
        <v>1</v>
      </c>
      <c r="W1939">
        <f t="shared" si="425"/>
        <v>0</v>
      </c>
      <c r="X1939">
        <f t="shared" si="426"/>
        <v>0</v>
      </c>
      <c r="Y1939">
        <f t="shared" si="427"/>
        <v>0</v>
      </c>
      <c r="Z1939">
        <f t="shared" si="428"/>
        <v>0</v>
      </c>
      <c r="AA1939">
        <f t="shared" si="429"/>
        <v>1</v>
      </c>
      <c r="AB1939">
        <f t="shared" si="430"/>
        <v>0</v>
      </c>
      <c r="AC1939">
        <f t="shared" si="431"/>
        <v>0</v>
      </c>
      <c r="AD1939">
        <f t="shared" si="432"/>
        <v>0</v>
      </c>
      <c r="AE1939">
        <f t="shared" si="433"/>
        <v>0</v>
      </c>
    </row>
    <row r="1940" spans="2:31" x14ac:dyDescent="0.3">
      <c r="B1940" s="1" t="s">
        <v>1700</v>
      </c>
      <c r="C1940">
        <v>6</v>
      </c>
      <c r="D1940" s="2">
        <v>40977</v>
      </c>
      <c r="E1940" s="2">
        <v>40977</v>
      </c>
      <c r="F1940" s="2">
        <v>41628</v>
      </c>
      <c r="G1940">
        <f t="shared" si="420"/>
        <v>2.7142857142857144</v>
      </c>
      <c r="H1940" s="1" t="s">
        <v>10</v>
      </c>
      <c r="I1940" t="s">
        <v>11778</v>
      </c>
      <c r="J1940" s="9">
        <v>1</v>
      </c>
      <c r="K1940" s="1">
        <v>57</v>
      </c>
      <c r="L1940" s="1">
        <v>8.7719298250000008</v>
      </c>
      <c r="M1940" s="1">
        <v>7.01754386</v>
      </c>
      <c r="N1940" s="1">
        <v>60.76</v>
      </c>
      <c r="O1940" s="1">
        <v>2.1505376E-2</v>
      </c>
      <c r="P1940" s="1">
        <v>0</v>
      </c>
      <c r="Q1940" s="1">
        <v>0</v>
      </c>
      <c r="R1940" s="1">
        <v>0</v>
      </c>
      <c r="S1940">
        <f t="shared" si="421"/>
        <v>21</v>
      </c>
      <c r="T1940">
        <f t="shared" si="422"/>
        <v>0</v>
      </c>
      <c r="U1940">
        <f t="shared" si="423"/>
        <v>0</v>
      </c>
      <c r="V1940">
        <f t="shared" si="424"/>
        <v>0</v>
      </c>
      <c r="W1940">
        <f t="shared" si="425"/>
        <v>1</v>
      </c>
      <c r="X1940">
        <f t="shared" si="426"/>
        <v>0</v>
      </c>
      <c r="Y1940">
        <f t="shared" si="427"/>
        <v>1</v>
      </c>
      <c r="Z1940">
        <f t="shared" si="428"/>
        <v>0</v>
      </c>
      <c r="AA1940">
        <f t="shared" si="429"/>
        <v>0</v>
      </c>
      <c r="AB1940">
        <f t="shared" si="430"/>
        <v>0</v>
      </c>
      <c r="AC1940">
        <f t="shared" si="431"/>
        <v>0</v>
      </c>
      <c r="AD1940">
        <f t="shared" si="432"/>
        <v>0</v>
      </c>
      <c r="AE1940">
        <f t="shared" si="433"/>
        <v>0</v>
      </c>
    </row>
    <row r="1941" spans="2:31" x14ac:dyDescent="0.3">
      <c r="B1941" s="1" t="s">
        <v>4389</v>
      </c>
      <c r="C1941">
        <v>6</v>
      </c>
      <c r="D1941" s="2">
        <v>40437</v>
      </c>
      <c r="E1941" s="2">
        <v>40504</v>
      </c>
      <c r="F1941" s="2">
        <v>41576</v>
      </c>
      <c r="G1941">
        <f t="shared" si="420"/>
        <v>1.1428571428571428</v>
      </c>
      <c r="H1941" s="1" t="s">
        <v>5</v>
      </c>
      <c r="I1941" t="s">
        <v>11778</v>
      </c>
      <c r="J1941" s="9">
        <v>1</v>
      </c>
      <c r="K1941" s="1">
        <v>40</v>
      </c>
      <c r="L1941" s="1">
        <v>42.5</v>
      </c>
      <c r="M1941" s="1">
        <v>7.5</v>
      </c>
      <c r="N1941" s="1">
        <v>55.5</v>
      </c>
      <c r="O1941" s="1">
        <v>2.798507E-3</v>
      </c>
      <c r="P1941" s="1">
        <v>0</v>
      </c>
      <c r="Q1941" s="1">
        <v>0</v>
      </c>
      <c r="R1941" s="1">
        <v>0</v>
      </c>
      <c r="S1941">
        <f t="shared" si="421"/>
        <v>35</v>
      </c>
      <c r="T1941">
        <f t="shared" si="422"/>
        <v>0</v>
      </c>
      <c r="U1941">
        <f t="shared" si="423"/>
        <v>0</v>
      </c>
      <c r="V1941">
        <f t="shared" si="424"/>
        <v>0</v>
      </c>
      <c r="W1941">
        <f t="shared" si="425"/>
        <v>1</v>
      </c>
      <c r="X1941">
        <f t="shared" si="426"/>
        <v>0</v>
      </c>
      <c r="Y1941">
        <f t="shared" si="427"/>
        <v>0</v>
      </c>
      <c r="Z1941">
        <f t="shared" si="428"/>
        <v>0</v>
      </c>
      <c r="AA1941">
        <f t="shared" si="429"/>
        <v>1</v>
      </c>
      <c r="AB1941">
        <f t="shared" si="430"/>
        <v>0</v>
      </c>
      <c r="AC1941">
        <f t="shared" si="431"/>
        <v>0</v>
      </c>
      <c r="AD1941">
        <f t="shared" si="432"/>
        <v>0</v>
      </c>
      <c r="AE1941">
        <f t="shared" si="433"/>
        <v>0</v>
      </c>
    </row>
    <row r="1942" spans="2:31" x14ac:dyDescent="0.3">
      <c r="B1942" s="1" t="s">
        <v>3844</v>
      </c>
      <c r="C1942">
        <v>6</v>
      </c>
      <c r="D1942" s="2">
        <v>40640</v>
      </c>
      <c r="E1942" s="2">
        <v>40669</v>
      </c>
      <c r="F1942" s="2">
        <v>41584</v>
      </c>
      <c r="G1942">
        <f t="shared" si="420"/>
        <v>1.6666666666666667</v>
      </c>
      <c r="H1942" s="1" t="s">
        <v>10</v>
      </c>
      <c r="I1942" t="s">
        <v>11779</v>
      </c>
      <c r="J1942" s="9">
        <v>1</v>
      </c>
      <c r="K1942" s="1">
        <v>50</v>
      </c>
      <c r="L1942" s="1">
        <v>8</v>
      </c>
      <c r="M1942" s="1">
        <v>4</v>
      </c>
      <c r="N1942" s="1">
        <v>60.89</v>
      </c>
      <c r="O1942" s="1">
        <v>2.9508197E-2</v>
      </c>
      <c r="P1942" s="1">
        <v>0</v>
      </c>
      <c r="Q1942" s="1">
        <v>0</v>
      </c>
      <c r="R1942" s="1">
        <v>0</v>
      </c>
      <c r="S1942">
        <f t="shared" si="421"/>
        <v>30</v>
      </c>
      <c r="T1942">
        <f t="shared" si="422"/>
        <v>0</v>
      </c>
      <c r="U1942">
        <f t="shared" si="423"/>
        <v>1</v>
      </c>
      <c r="V1942">
        <f t="shared" si="424"/>
        <v>0</v>
      </c>
      <c r="W1942">
        <f t="shared" si="425"/>
        <v>0</v>
      </c>
      <c r="X1942">
        <f t="shared" si="426"/>
        <v>0</v>
      </c>
      <c r="Y1942">
        <f t="shared" si="427"/>
        <v>1</v>
      </c>
      <c r="Z1942">
        <f t="shared" si="428"/>
        <v>0</v>
      </c>
      <c r="AA1942">
        <f t="shared" si="429"/>
        <v>0</v>
      </c>
      <c r="AB1942">
        <f t="shared" si="430"/>
        <v>0</v>
      </c>
      <c r="AC1942">
        <f t="shared" si="431"/>
        <v>0</v>
      </c>
      <c r="AD1942">
        <f t="shared" si="432"/>
        <v>0</v>
      </c>
      <c r="AE1942">
        <f t="shared" si="433"/>
        <v>0</v>
      </c>
    </row>
    <row r="1943" spans="2:31" x14ac:dyDescent="0.3">
      <c r="B1943" s="1" t="s">
        <v>7414</v>
      </c>
      <c r="C1943">
        <v>6</v>
      </c>
      <c r="D1943" s="2">
        <v>42611</v>
      </c>
      <c r="E1943" s="2">
        <v>42576</v>
      </c>
      <c r="F1943" s="2">
        <v>43046</v>
      </c>
      <c r="G1943">
        <f t="shared" si="420"/>
        <v>3.1333333333333333</v>
      </c>
      <c r="H1943" s="1" t="s">
        <v>22</v>
      </c>
      <c r="I1943" t="s">
        <v>11780</v>
      </c>
      <c r="J1943" s="9">
        <v>1</v>
      </c>
      <c r="K1943" s="1">
        <v>47</v>
      </c>
      <c r="L1943" s="1">
        <v>12.76595745</v>
      </c>
      <c r="M1943" s="1">
        <v>4.255319149</v>
      </c>
      <c r="N1943" s="1">
        <v>60.39</v>
      </c>
      <c r="O1943" s="1">
        <v>1.27659574468085E-2</v>
      </c>
      <c r="P1943" s="1">
        <v>0</v>
      </c>
      <c r="Q1943" s="1">
        <v>0</v>
      </c>
      <c r="R1943" s="1">
        <v>0</v>
      </c>
      <c r="S1943">
        <f t="shared" si="421"/>
        <v>15</v>
      </c>
      <c r="T1943">
        <f t="shared" si="422"/>
        <v>0</v>
      </c>
      <c r="U1943">
        <f t="shared" si="423"/>
        <v>0</v>
      </c>
      <c r="V1943">
        <f t="shared" si="424"/>
        <v>1</v>
      </c>
      <c r="W1943">
        <f t="shared" si="425"/>
        <v>0</v>
      </c>
      <c r="X1943">
        <f t="shared" si="426"/>
        <v>0</v>
      </c>
      <c r="Y1943">
        <f t="shared" si="427"/>
        <v>0</v>
      </c>
      <c r="Z1943">
        <f t="shared" si="428"/>
        <v>0</v>
      </c>
      <c r="AA1943">
        <f t="shared" si="429"/>
        <v>0</v>
      </c>
      <c r="AB1943">
        <f t="shared" si="430"/>
        <v>1</v>
      </c>
      <c r="AC1943">
        <f t="shared" si="431"/>
        <v>0</v>
      </c>
      <c r="AD1943">
        <f t="shared" si="432"/>
        <v>0</v>
      </c>
      <c r="AE1943">
        <f t="shared" si="433"/>
        <v>0</v>
      </c>
    </row>
    <row r="1944" spans="2:31" x14ac:dyDescent="0.3">
      <c r="B1944" s="1" t="s">
        <v>5327</v>
      </c>
      <c r="C1944">
        <v>0</v>
      </c>
      <c r="D1944" s="2">
        <v>41549</v>
      </c>
      <c r="E1944" s="2">
        <v>41549</v>
      </c>
      <c r="F1944" s="2">
        <v>41634</v>
      </c>
      <c r="G1944">
        <f t="shared" si="420"/>
        <v>17.5</v>
      </c>
      <c r="H1944" s="1" t="s">
        <v>3</v>
      </c>
      <c r="I1944" t="s">
        <v>11779</v>
      </c>
      <c r="J1944" s="9">
        <v>1</v>
      </c>
      <c r="K1944" s="1">
        <v>35</v>
      </c>
      <c r="L1944" s="1">
        <v>100</v>
      </c>
      <c r="M1944" s="1">
        <v>8.5714285710000002</v>
      </c>
      <c r="N1944" s="1">
        <v>66.22</v>
      </c>
      <c r="O1944" s="1">
        <v>4.7058823999999999E-2</v>
      </c>
      <c r="P1944" s="1">
        <v>1</v>
      </c>
      <c r="Q1944" s="1">
        <v>0</v>
      </c>
      <c r="R1944" s="1">
        <v>1</v>
      </c>
      <c r="S1944">
        <f t="shared" si="421"/>
        <v>2</v>
      </c>
      <c r="T1944">
        <f t="shared" si="422"/>
        <v>1</v>
      </c>
      <c r="U1944">
        <f t="shared" si="423"/>
        <v>1</v>
      </c>
      <c r="V1944">
        <f t="shared" si="424"/>
        <v>0</v>
      </c>
      <c r="W1944">
        <f t="shared" si="425"/>
        <v>0</v>
      </c>
      <c r="X1944">
        <f t="shared" si="426"/>
        <v>0</v>
      </c>
      <c r="Y1944">
        <f t="shared" si="427"/>
        <v>0</v>
      </c>
      <c r="Z1944">
        <f t="shared" si="428"/>
        <v>0</v>
      </c>
      <c r="AA1944">
        <f t="shared" si="429"/>
        <v>0</v>
      </c>
      <c r="AB1944">
        <f t="shared" si="430"/>
        <v>0</v>
      </c>
      <c r="AC1944">
        <f t="shared" si="431"/>
        <v>1</v>
      </c>
      <c r="AD1944">
        <f t="shared" si="432"/>
        <v>0</v>
      </c>
      <c r="AE1944">
        <f t="shared" si="433"/>
        <v>0</v>
      </c>
    </row>
    <row r="1945" spans="2:31" x14ac:dyDescent="0.3">
      <c r="B1945" s="1" t="s">
        <v>2418</v>
      </c>
      <c r="C1945">
        <v>6</v>
      </c>
      <c r="D1945" s="2">
        <v>40804</v>
      </c>
      <c r="E1945" s="2">
        <v>40805</v>
      </c>
      <c r="F1945" s="2">
        <v>40837</v>
      </c>
      <c r="G1945">
        <f t="shared" si="420"/>
        <v>44</v>
      </c>
      <c r="H1945" s="1" t="s">
        <v>5</v>
      </c>
      <c r="I1945" t="s">
        <v>11778</v>
      </c>
      <c r="J1945" s="9">
        <v>1</v>
      </c>
      <c r="K1945" s="1">
        <v>44</v>
      </c>
      <c r="L1945" s="1">
        <v>4.5454545450000001</v>
      </c>
      <c r="M1945" s="1">
        <v>0</v>
      </c>
      <c r="N1945" s="1">
        <v>33.81</v>
      </c>
      <c r="O1945" s="1">
        <v>6.25E-2</v>
      </c>
      <c r="P1945" s="1">
        <v>0</v>
      </c>
      <c r="Q1945" s="1">
        <v>0</v>
      </c>
      <c r="R1945" s="1">
        <v>0</v>
      </c>
      <c r="S1945">
        <f t="shared" si="421"/>
        <v>1</v>
      </c>
      <c r="T1945">
        <f t="shared" si="422"/>
        <v>0</v>
      </c>
      <c r="U1945">
        <f t="shared" si="423"/>
        <v>0</v>
      </c>
      <c r="V1945">
        <f t="shared" si="424"/>
        <v>0</v>
      </c>
      <c r="W1945">
        <f t="shared" si="425"/>
        <v>1</v>
      </c>
      <c r="X1945">
        <f t="shared" si="426"/>
        <v>0</v>
      </c>
      <c r="Y1945">
        <f t="shared" si="427"/>
        <v>0</v>
      </c>
      <c r="Z1945">
        <f t="shared" si="428"/>
        <v>0</v>
      </c>
      <c r="AA1945">
        <f t="shared" si="429"/>
        <v>1</v>
      </c>
      <c r="AB1945">
        <f t="shared" si="430"/>
        <v>0</v>
      </c>
      <c r="AC1945">
        <f t="shared" si="431"/>
        <v>0</v>
      </c>
      <c r="AD1945">
        <f t="shared" si="432"/>
        <v>0</v>
      </c>
      <c r="AE1945">
        <f t="shared" si="433"/>
        <v>0</v>
      </c>
    </row>
    <row r="1946" spans="2:31" x14ac:dyDescent="0.3">
      <c r="B1946" s="1" t="s">
        <v>7176</v>
      </c>
      <c r="C1946">
        <v>6</v>
      </c>
      <c r="D1946" s="2">
        <v>42760</v>
      </c>
      <c r="E1946" s="2">
        <v>42767</v>
      </c>
      <c r="F1946" s="2">
        <v>42781</v>
      </c>
      <c r="G1946">
        <f t="shared" si="420"/>
        <v>45</v>
      </c>
      <c r="H1946" s="1" t="s">
        <v>22</v>
      </c>
      <c r="I1946" t="s">
        <v>11779</v>
      </c>
      <c r="J1946" s="9">
        <v>1</v>
      </c>
      <c r="K1946" s="1">
        <v>45</v>
      </c>
      <c r="L1946" s="1">
        <v>2.2222222220000001</v>
      </c>
      <c r="M1946" s="1">
        <v>0</v>
      </c>
      <c r="N1946" s="1">
        <v>57.58</v>
      </c>
      <c r="O1946" s="1">
        <v>0.14285714285714299</v>
      </c>
      <c r="P1946" s="1">
        <v>0</v>
      </c>
      <c r="Q1946" s="1">
        <v>0</v>
      </c>
      <c r="R1946" s="1">
        <v>0</v>
      </c>
      <c r="S1946">
        <f t="shared" si="421"/>
        <v>0</v>
      </c>
      <c r="T1946">
        <f t="shared" si="422"/>
        <v>0</v>
      </c>
      <c r="U1946">
        <f t="shared" si="423"/>
        <v>1</v>
      </c>
      <c r="V1946">
        <f t="shared" si="424"/>
        <v>0</v>
      </c>
      <c r="W1946">
        <f t="shared" si="425"/>
        <v>0</v>
      </c>
      <c r="X1946">
        <f t="shared" si="426"/>
        <v>0</v>
      </c>
      <c r="Y1946">
        <f t="shared" si="427"/>
        <v>0</v>
      </c>
      <c r="Z1946">
        <f t="shared" si="428"/>
        <v>0</v>
      </c>
      <c r="AA1946">
        <f t="shared" si="429"/>
        <v>0</v>
      </c>
      <c r="AB1946">
        <f t="shared" si="430"/>
        <v>1</v>
      </c>
      <c r="AC1946">
        <f t="shared" si="431"/>
        <v>0</v>
      </c>
      <c r="AD1946">
        <f t="shared" si="432"/>
        <v>0</v>
      </c>
      <c r="AE1946">
        <f t="shared" si="433"/>
        <v>0</v>
      </c>
    </row>
    <row r="1947" spans="2:31" x14ac:dyDescent="0.3">
      <c r="B1947" s="1" t="s">
        <v>10617</v>
      </c>
      <c r="C1947">
        <v>6</v>
      </c>
      <c r="D1947" s="2">
        <v>39914</v>
      </c>
      <c r="E1947" s="2">
        <v>41565</v>
      </c>
      <c r="F1947" s="2">
        <v>41658</v>
      </c>
      <c r="G1947">
        <f t="shared" si="420"/>
        <v>12</v>
      </c>
      <c r="H1947" s="1" t="s">
        <v>10</v>
      </c>
      <c r="I1947" t="s">
        <v>11778</v>
      </c>
      <c r="J1947" s="9">
        <v>1</v>
      </c>
      <c r="K1947" s="1">
        <v>36</v>
      </c>
      <c r="L1947" s="1">
        <v>8.3333333330000006</v>
      </c>
      <c r="M1947" s="1">
        <v>0</v>
      </c>
      <c r="N1947" s="1">
        <v>57.94</v>
      </c>
      <c r="O1947" s="1">
        <v>6.4516129000000005E-2</v>
      </c>
      <c r="P1947" s="1">
        <v>0</v>
      </c>
      <c r="Q1947" s="1">
        <v>0</v>
      </c>
      <c r="R1947" s="1">
        <v>0</v>
      </c>
      <c r="S1947">
        <f t="shared" si="421"/>
        <v>3</v>
      </c>
      <c r="T1947">
        <f t="shared" si="422"/>
        <v>0</v>
      </c>
      <c r="U1947">
        <f t="shared" si="423"/>
        <v>0</v>
      </c>
      <c r="V1947">
        <f t="shared" si="424"/>
        <v>0</v>
      </c>
      <c r="W1947">
        <f t="shared" si="425"/>
        <v>1</v>
      </c>
      <c r="X1947">
        <f t="shared" si="426"/>
        <v>0</v>
      </c>
      <c r="Y1947">
        <f t="shared" si="427"/>
        <v>1</v>
      </c>
      <c r="Z1947">
        <f t="shared" si="428"/>
        <v>0</v>
      </c>
      <c r="AA1947">
        <f t="shared" si="429"/>
        <v>0</v>
      </c>
      <c r="AB1947">
        <f t="shared" si="430"/>
        <v>0</v>
      </c>
      <c r="AC1947">
        <f t="shared" si="431"/>
        <v>0</v>
      </c>
      <c r="AD1947">
        <f t="shared" si="432"/>
        <v>0</v>
      </c>
      <c r="AE1947">
        <f t="shared" si="433"/>
        <v>0</v>
      </c>
    </row>
    <row r="1948" spans="2:31" x14ac:dyDescent="0.3">
      <c r="B1948" s="1" t="s">
        <v>2809</v>
      </c>
      <c r="C1948">
        <v>3</v>
      </c>
      <c r="D1948" s="2">
        <v>41075</v>
      </c>
      <c r="E1948" s="2">
        <v>41078</v>
      </c>
      <c r="F1948" s="2">
        <v>41584</v>
      </c>
      <c r="G1948">
        <f t="shared" si="420"/>
        <v>3.0625</v>
      </c>
      <c r="H1948" s="1" t="s">
        <v>10</v>
      </c>
      <c r="I1948" t="s">
        <v>11778</v>
      </c>
      <c r="J1948" s="9">
        <v>1</v>
      </c>
      <c r="K1948" s="1">
        <v>49</v>
      </c>
      <c r="L1948" s="1">
        <v>16.326530609999999</v>
      </c>
      <c r="M1948" s="1">
        <v>2.0408163269999999</v>
      </c>
      <c r="N1948" s="1">
        <v>67.709999999999994</v>
      </c>
      <c r="O1948" s="1">
        <v>1.5810277000000001E-2</v>
      </c>
      <c r="P1948" s="1">
        <v>0</v>
      </c>
      <c r="Q1948" s="1">
        <v>0</v>
      </c>
      <c r="R1948" s="1">
        <v>0</v>
      </c>
      <c r="S1948">
        <f t="shared" si="421"/>
        <v>16</v>
      </c>
      <c r="T1948">
        <f t="shared" si="422"/>
        <v>0</v>
      </c>
      <c r="U1948">
        <f t="shared" si="423"/>
        <v>0</v>
      </c>
      <c r="V1948">
        <f t="shared" si="424"/>
        <v>0</v>
      </c>
      <c r="W1948">
        <f t="shared" si="425"/>
        <v>1</v>
      </c>
      <c r="X1948">
        <f t="shared" si="426"/>
        <v>0</v>
      </c>
      <c r="Y1948">
        <f t="shared" si="427"/>
        <v>1</v>
      </c>
      <c r="Z1948">
        <f t="shared" si="428"/>
        <v>0</v>
      </c>
      <c r="AA1948">
        <f t="shared" si="429"/>
        <v>0</v>
      </c>
      <c r="AB1948">
        <f t="shared" si="430"/>
        <v>0</v>
      </c>
      <c r="AC1948">
        <f t="shared" si="431"/>
        <v>0</v>
      </c>
      <c r="AD1948">
        <f t="shared" si="432"/>
        <v>0</v>
      </c>
      <c r="AE1948">
        <f t="shared" si="433"/>
        <v>0</v>
      </c>
    </row>
    <row r="1949" spans="2:31" x14ac:dyDescent="0.3">
      <c r="B1949" s="1" t="s">
        <v>7471</v>
      </c>
      <c r="C1949">
        <v>1</v>
      </c>
      <c r="D1949" s="2">
        <v>41828</v>
      </c>
      <c r="E1949" s="2">
        <v>41875</v>
      </c>
      <c r="F1949" s="2">
        <v>41896</v>
      </c>
      <c r="G1949">
        <f t="shared" si="420"/>
        <v>0</v>
      </c>
      <c r="H1949" s="1" t="s">
        <v>12</v>
      </c>
      <c r="I1949" t="s">
        <v>11778</v>
      </c>
      <c r="J1949" s="9">
        <v>0</v>
      </c>
      <c r="K1949" s="1">
        <v>0</v>
      </c>
      <c r="L1949" s="1">
        <v>0</v>
      </c>
      <c r="M1949" s="1">
        <v>0</v>
      </c>
      <c r="N1949" s="1">
        <v>21.53</v>
      </c>
      <c r="O1949" s="1">
        <v>0.14285714285714299</v>
      </c>
      <c r="P1949" s="1">
        <v>0</v>
      </c>
      <c r="Q1949" s="1">
        <v>0</v>
      </c>
      <c r="R1949" s="1">
        <v>0</v>
      </c>
      <c r="S1949">
        <f t="shared" si="421"/>
        <v>0</v>
      </c>
      <c r="T1949">
        <f t="shared" si="422"/>
        <v>0</v>
      </c>
      <c r="U1949">
        <f t="shared" si="423"/>
        <v>0</v>
      </c>
      <c r="V1949">
        <f t="shared" si="424"/>
        <v>0</v>
      </c>
      <c r="W1949">
        <f t="shared" si="425"/>
        <v>1</v>
      </c>
      <c r="X1949">
        <f t="shared" si="426"/>
        <v>0</v>
      </c>
      <c r="Y1949">
        <f t="shared" si="427"/>
        <v>0</v>
      </c>
      <c r="Z1949">
        <f t="shared" si="428"/>
        <v>1</v>
      </c>
      <c r="AA1949">
        <f t="shared" si="429"/>
        <v>0</v>
      </c>
      <c r="AB1949">
        <f t="shared" si="430"/>
        <v>0</v>
      </c>
      <c r="AC1949">
        <f t="shared" si="431"/>
        <v>0</v>
      </c>
      <c r="AD1949">
        <f t="shared" si="432"/>
        <v>0</v>
      </c>
      <c r="AE1949">
        <f t="shared" si="433"/>
        <v>0</v>
      </c>
    </row>
    <row r="1950" spans="2:31" x14ac:dyDescent="0.3">
      <c r="B1950" s="1" t="s">
        <v>262</v>
      </c>
      <c r="C1950">
        <v>3</v>
      </c>
      <c r="D1950" s="2">
        <v>41289</v>
      </c>
      <c r="E1950" s="2">
        <v>41304</v>
      </c>
      <c r="F1950" s="2">
        <v>41392</v>
      </c>
      <c r="G1950">
        <f t="shared" si="420"/>
        <v>24.5</v>
      </c>
      <c r="H1950" s="1" t="s">
        <v>249</v>
      </c>
      <c r="I1950" t="s">
        <v>11780</v>
      </c>
      <c r="J1950" s="9">
        <v>1</v>
      </c>
      <c r="K1950" s="1">
        <v>49</v>
      </c>
      <c r="L1950" s="1">
        <v>4.0816326529999998</v>
      </c>
      <c r="M1950" s="1">
        <v>2.0408163269999999</v>
      </c>
      <c r="N1950" s="1">
        <v>104.53</v>
      </c>
      <c r="O1950" s="1">
        <v>5.6818182000000002E-2</v>
      </c>
      <c r="P1950" s="1">
        <v>0</v>
      </c>
      <c r="Q1950" s="1">
        <v>0</v>
      </c>
      <c r="R1950" s="1">
        <v>0</v>
      </c>
      <c r="S1950">
        <f t="shared" si="421"/>
        <v>2</v>
      </c>
      <c r="T1950">
        <f t="shared" si="422"/>
        <v>1</v>
      </c>
      <c r="U1950">
        <f t="shared" si="423"/>
        <v>0</v>
      </c>
      <c r="V1950">
        <f t="shared" si="424"/>
        <v>1</v>
      </c>
      <c r="W1950">
        <f t="shared" si="425"/>
        <v>0</v>
      </c>
      <c r="X1950">
        <f t="shared" si="426"/>
        <v>0</v>
      </c>
      <c r="Y1950">
        <f t="shared" si="427"/>
        <v>0</v>
      </c>
      <c r="Z1950">
        <f t="shared" si="428"/>
        <v>0</v>
      </c>
      <c r="AA1950">
        <f t="shared" si="429"/>
        <v>0</v>
      </c>
      <c r="AB1950">
        <f t="shared" si="430"/>
        <v>0</v>
      </c>
      <c r="AC1950">
        <f t="shared" si="431"/>
        <v>0</v>
      </c>
      <c r="AD1950">
        <f t="shared" si="432"/>
        <v>1</v>
      </c>
      <c r="AE1950">
        <f t="shared" si="433"/>
        <v>0</v>
      </c>
    </row>
    <row r="1951" spans="2:31" x14ac:dyDescent="0.3">
      <c r="B1951" s="1" t="s">
        <v>4087</v>
      </c>
      <c r="C1951">
        <v>6</v>
      </c>
      <c r="D1951" s="2">
        <v>40451</v>
      </c>
      <c r="E1951" s="2">
        <v>40653</v>
      </c>
      <c r="F1951" s="2">
        <v>41583</v>
      </c>
      <c r="G1951">
        <f t="shared" si="420"/>
        <v>1.4666666666666666</v>
      </c>
      <c r="H1951" s="1" t="s">
        <v>5</v>
      </c>
      <c r="I1951" t="s">
        <v>11780</v>
      </c>
      <c r="J1951" s="9">
        <v>1</v>
      </c>
      <c r="K1951" s="1">
        <v>44</v>
      </c>
      <c r="L1951" s="1">
        <v>22.727272729999999</v>
      </c>
      <c r="M1951" s="1">
        <v>4.5454545450000001</v>
      </c>
      <c r="N1951" s="1">
        <v>58.82</v>
      </c>
      <c r="O1951" s="1">
        <v>1.2903226E-2</v>
      </c>
      <c r="P1951" s="1">
        <v>0</v>
      </c>
      <c r="Q1951" s="1">
        <v>0</v>
      </c>
      <c r="R1951" s="1">
        <v>0</v>
      </c>
      <c r="S1951">
        <f t="shared" si="421"/>
        <v>30</v>
      </c>
      <c r="T1951">
        <f t="shared" si="422"/>
        <v>0</v>
      </c>
      <c r="U1951">
        <f t="shared" si="423"/>
        <v>0</v>
      </c>
      <c r="V1951">
        <f t="shared" si="424"/>
        <v>1</v>
      </c>
      <c r="W1951">
        <f t="shared" si="425"/>
        <v>0</v>
      </c>
      <c r="X1951">
        <f t="shared" si="426"/>
        <v>0</v>
      </c>
      <c r="Y1951">
        <f t="shared" si="427"/>
        <v>0</v>
      </c>
      <c r="Z1951">
        <f t="shared" si="428"/>
        <v>0</v>
      </c>
      <c r="AA1951">
        <f t="shared" si="429"/>
        <v>1</v>
      </c>
      <c r="AB1951">
        <f t="shared" si="430"/>
        <v>0</v>
      </c>
      <c r="AC1951">
        <f t="shared" si="431"/>
        <v>0</v>
      </c>
      <c r="AD1951">
        <f t="shared" si="432"/>
        <v>0</v>
      </c>
      <c r="AE1951">
        <f t="shared" si="433"/>
        <v>0</v>
      </c>
    </row>
    <row r="1952" spans="2:31" x14ac:dyDescent="0.3">
      <c r="B1952" s="1" t="s">
        <v>4915</v>
      </c>
      <c r="C1952">
        <v>3</v>
      </c>
      <c r="D1952" s="2">
        <v>41520</v>
      </c>
      <c r="E1952" s="2">
        <v>41533</v>
      </c>
      <c r="F1952" s="2">
        <v>41651</v>
      </c>
      <c r="G1952">
        <f t="shared" si="420"/>
        <v>15.333333333333334</v>
      </c>
      <c r="H1952" s="1" t="s">
        <v>5</v>
      </c>
      <c r="I1952" t="s">
        <v>11778</v>
      </c>
      <c r="J1952" s="9">
        <v>1</v>
      </c>
      <c r="K1952" s="1">
        <v>46</v>
      </c>
      <c r="L1952" s="1">
        <v>28.260869570000001</v>
      </c>
      <c r="M1952" s="1">
        <v>4.3478260869999996</v>
      </c>
      <c r="N1952" s="1">
        <v>68.099999999999994</v>
      </c>
      <c r="O1952" s="1">
        <v>5.0847457999999998E-2</v>
      </c>
      <c r="P1952" s="1">
        <v>1</v>
      </c>
      <c r="Q1952" s="1">
        <v>0</v>
      </c>
      <c r="R1952" s="1">
        <v>0</v>
      </c>
      <c r="S1952">
        <f t="shared" si="421"/>
        <v>3</v>
      </c>
      <c r="T1952">
        <f t="shared" si="422"/>
        <v>0</v>
      </c>
      <c r="U1952">
        <f t="shared" si="423"/>
        <v>0</v>
      </c>
      <c r="V1952">
        <f t="shared" si="424"/>
        <v>0</v>
      </c>
      <c r="W1952">
        <f t="shared" si="425"/>
        <v>1</v>
      </c>
      <c r="X1952">
        <f t="shared" si="426"/>
        <v>0</v>
      </c>
      <c r="Y1952">
        <f t="shared" si="427"/>
        <v>0</v>
      </c>
      <c r="Z1952">
        <f t="shared" si="428"/>
        <v>0</v>
      </c>
      <c r="AA1952">
        <f t="shared" si="429"/>
        <v>1</v>
      </c>
      <c r="AB1952">
        <f t="shared" si="430"/>
        <v>0</v>
      </c>
      <c r="AC1952">
        <f t="shared" si="431"/>
        <v>0</v>
      </c>
      <c r="AD1952">
        <f t="shared" si="432"/>
        <v>0</v>
      </c>
      <c r="AE1952">
        <f t="shared" si="433"/>
        <v>0</v>
      </c>
    </row>
    <row r="1953" spans="2:31" x14ac:dyDescent="0.3">
      <c r="B1953" s="1" t="s">
        <v>4504</v>
      </c>
      <c r="C1953">
        <v>1</v>
      </c>
      <c r="D1953" s="2">
        <v>41479</v>
      </c>
      <c r="E1953" s="2">
        <v>41525</v>
      </c>
      <c r="F1953" s="2">
        <v>41609</v>
      </c>
      <c r="G1953">
        <f t="shared" si="420"/>
        <v>0</v>
      </c>
      <c r="H1953" s="1" t="s">
        <v>12</v>
      </c>
      <c r="I1953" t="s">
        <v>11780</v>
      </c>
      <c r="J1953" s="9">
        <v>0</v>
      </c>
      <c r="K1953" s="1">
        <v>0</v>
      </c>
      <c r="L1953" s="1">
        <v>0</v>
      </c>
      <c r="M1953" s="1">
        <v>0</v>
      </c>
      <c r="N1953" s="1">
        <v>34.64</v>
      </c>
      <c r="O1953" s="1">
        <v>4.7619047999999997E-2</v>
      </c>
      <c r="P1953" s="1">
        <v>1</v>
      </c>
      <c r="Q1953" s="1">
        <v>0</v>
      </c>
      <c r="R1953" s="1">
        <v>0</v>
      </c>
      <c r="S1953">
        <f t="shared" si="421"/>
        <v>2</v>
      </c>
      <c r="T1953">
        <f t="shared" si="422"/>
        <v>0</v>
      </c>
      <c r="U1953">
        <f t="shared" si="423"/>
        <v>0</v>
      </c>
      <c r="V1953">
        <f t="shared" si="424"/>
        <v>1</v>
      </c>
      <c r="W1953">
        <f t="shared" si="425"/>
        <v>0</v>
      </c>
      <c r="X1953">
        <f t="shared" si="426"/>
        <v>0</v>
      </c>
      <c r="Y1953">
        <f t="shared" si="427"/>
        <v>0</v>
      </c>
      <c r="Z1953">
        <f t="shared" si="428"/>
        <v>1</v>
      </c>
      <c r="AA1953">
        <f t="shared" si="429"/>
        <v>0</v>
      </c>
      <c r="AB1953">
        <f t="shared" si="430"/>
        <v>0</v>
      </c>
      <c r="AC1953">
        <f t="shared" si="431"/>
        <v>0</v>
      </c>
      <c r="AD1953">
        <f t="shared" si="432"/>
        <v>0</v>
      </c>
      <c r="AE1953">
        <f t="shared" si="433"/>
        <v>0</v>
      </c>
    </row>
    <row r="1954" spans="2:31" x14ac:dyDescent="0.3">
      <c r="B1954" s="1" t="s">
        <v>5068</v>
      </c>
      <c r="C1954">
        <v>6</v>
      </c>
      <c r="D1954" s="2">
        <v>41537</v>
      </c>
      <c r="E1954" s="2">
        <v>41559</v>
      </c>
      <c r="F1954" s="2">
        <v>41638</v>
      </c>
      <c r="G1954">
        <f t="shared" si="420"/>
        <v>25</v>
      </c>
      <c r="H1954" s="1" t="s">
        <v>12</v>
      </c>
      <c r="I1954" t="s">
        <v>11780</v>
      </c>
      <c r="J1954" s="9">
        <v>1</v>
      </c>
      <c r="K1954" s="1">
        <v>50</v>
      </c>
      <c r="L1954" s="1">
        <v>34</v>
      </c>
      <c r="M1954" s="1">
        <v>12</v>
      </c>
      <c r="N1954" s="1">
        <v>50.68</v>
      </c>
      <c r="O1954" s="1">
        <v>3.7974684000000002E-2</v>
      </c>
      <c r="P1954" s="1">
        <v>1</v>
      </c>
      <c r="Q1954" s="1">
        <v>0</v>
      </c>
      <c r="R1954" s="1">
        <v>0</v>
      </c>
      <c r="S1954">
        <f t="shared" si="421"/>
        <v>2</v>
      </c>
      <c r="T1954">
        <f t="shared" si="422"/>
        <v>0</v>
      </c>
      <c r="U1954">
        <f t="shared" si="423"/>
        <v>0</v>
      </c>
      <c r="V1954">
        <f t="shared" si="424"/>
        <v>1</v>
      </c>
      <c r="W1954">
        <f t="shared" si="425"/>
        <v>0</v>
      </c>
      <c r="X1954">
        <f t="shared" si="426"/>
        <v>0</v>
      </c>
      <c r="Y1954">
        <f t="shared" si="427"/>
        <v>0</v>
      </c>
      <c r="Z1954">
        <f t="shared" si="428"/>
        <v>1</v>
      </c>
      <c r="AA1954">
        <f t="shared" si="429"/>
        <v>0</v>
      </c>
      <c r="AB1954">
        <f t="shared" si="430"/>
        <v>0</v>
      </c>
      <c r="AC1954">
        <f t="shared" si="431"/>
        <v>0</v>
      </c>
      <c r="AD1954">
        <f t="shared" si="432"/>
        <v>0</v>
      </c>
      <c r="AE1954">
        <f t="shared" si="433"/>
        <v>0</v>
      </c>
    </row>
    <row r="1955" spans="2:31" x14ac:dyDescent="0.3">
      <c r="B1955" s="1" t="s">
        <v>240</v>
      </c>
      <c r="C1955">
        <v>0</v>
      </c>
      <c r="D1955" s="2">
        <v>41240</v>
      </c>
      <c r="E1955" s="2">
        <v>41247</v>
      </c>
      <c r="F1955" s="2">
        <v>41652</v>
      </c>
      <c r="G1955">
        <f t="shared" si="420"/>
        <v>3.6153846153846154</v>
      </c>
      <c r="H1955" s="1" t="s">
        <v>12</v>
      </c>
      <c r="I1955" t="s">
        <v>11779</v>
      </c>
      <c r="J1955" s="9">
        <v>1</v>
      </c>
      <c r="K1955" s="1">
        <v>47</v>
      </c>
      <c r="L1955" s="1">
        <v>95.744680849999995</v>
      </c>
      <c r="M1955" s="1">
        <v>10.638297870000001</v>
      </c>
      <c r="N1955" s="1">
        <v>51.04</v>
      </c>
      <c r="O1955" s="1">
        <v>6.6666666999999999E-2</v>
      </c>
      <c r="P1955" s="1">
        <v>1</v>
      </c>
      <c r="Q1955" s="1">
        <v>0</v>
      </c>
      <c r="R1955" s="1">
        <v>0</v>
      </c>
      <c r="S1955">
        <f t="shared" si="421"/>
        <v>13</v>
      </c>
      <c r="T1955">
        <f t="shared" si="422"/>
        <v>0</v>
      </c>
      <c r="U1955">
        <f t="shared" si="423"/>
        <v>1</v>
      </c>
      <c r="V1955">
        <f t="shared" si="424"/>
        <v>0</v>
      </c>
      <c r="W1955">
        <f t="shared" si="425"/>
        <v>0</v>
      </c>
      <c r="X1955">
        <f t="shared" si="426"/>
        <v>0</v>
      </c>
      <c r="Y1955">
        <f t="shared" si="427"/>
        <v>0</v>
      </c>
      <c r="Z1955">
        <f t="shared" si="428"/>
        <v>1</v>
      </c>
      <c r="AA1955">
        <f t="shared" si="429"/>
        <v>0</v>
      </c>
      <c r="AB1955">
        <f t="shared" si="430"/>
        <v>0</v>
      </c>
      <c r="AC1955">
        <f t="shared" si="431"/>
        <v>0</v>
      </c>
      <c r="AD1955">
        <f t="shared" si="432"/>
        <v>0</v>
      </c>
      <c r="AE1955">
        <f t="shared" si="433"/>
        <v>0</v>
      </c>
    </row>
    <row r="1956" spans="2:31" x14ac:dyDescent="0.3">
      <c r="B1956" s="1" t="s">
        <v>8777</v>
      </c>
      <c r="C1956">
        <v>4</v>
      </c>
      <c r="D1956" s="2">
        <v>40264</v>
      </c>
      <c r="E1956" s="2">
        <v>40687</v>
      </c>
      <c r="F1956" s="2">
        <v>41618</v>
      </c>
      <c r="G1956">
        <f t="shared" si="420"/>
        <v>1.4</v>
      </c>
      <c r="H1956" s="1" t="s">
        <v>3</v>
      </c>
      <c r="I1956" t="s">
        <v>11778</v>
      </c>
      <c r="J1956" s="9">
        <v>1</v>
      </c>
      <c r="K1956" s="1">
        <v>42</v>
      </c>
      <c r="L1956" s="1">
        <v>71.428571430000005</v>
      </c>
      <c r="M1956" s="1">
        <v>2.3809523810000002</v>
      </c>
      <c r="N1956" s="1">
        <v>79.38</v>
      </c>
      <c r="O1956" s="1">
        <v>5.2631578999999998E-2</v>
      </c>
      <c r="P1956" s="1">
        <v>0</v>
      </c>
      <c r="Q1956" s="1">
        <v>0</v>
      </c>
      <c r="R1956" s="1">
        <v>0</v>
      </c>
      <c r="S1956">
        <f t="shared" si="421"/>
        <v>30</v>
      </c>
      <c r="T1956">
        <f t="shared" si="422"/>
        <v>1</v>
      </c>
      <c r="U1956">
        <f t="shared" si="423"/>
        <v>0</v>
      </c>
      <c r="V1956">
        <f t="shared" si="424"/>
        <v>0</v>
      </c>
      <c r="W1956">
        <f t="shared" si="425"/>
        <v>1</v>
      </c>
      <c r="X1956">
        <f t="shared" si="426"/>
        <v>0</v>
      </c>
      <c r="Y1956">
        <f t="shared" si="427"/>
        <v>0</v>
      </c>
      <c r="Z1956">
        <f t="shared" si="428"/>
        <v>0</v>
      </c>
      <c r="AA1956">
        <f t="shared" si="429"/>
        <v>0</v>
      </c>
      <c r="AB1956">
        <f t="shared" si="430"/>
        <v>0</v>
      </c>
      <c r="AC1956">
        <f t="shared" si="431"/>
        <v>1</v>
      </c>
      <c r="AD1956">
        <f t="shared" si="432"/>
        <v>0</v>
      </c>
      <c r="AE1956">
        <f t="shared" si="433"/>
        <v>0</v>
      </c>
    </row>
    <row r="1957" spans="2:31" x14ac:dyDescent="0.3">
      <c r="B1957" s="1" t="s">
        <v>6356</v>
      </c>
      <c r="C1957">
        <v>0</v>
      </c>
      <c r="D1957" s="2">
        <v>41618</v>
      </c>
      <c r="E1957" s="2">
        <v>41618</v>
      </c>
      <c r="F1957" s="2">
        <v>41655</v>
      </c>
      <c r="G1957">
        <f t="shared" si="420"/>
        <v>30</v>
      </c>
      <c r="H1957" s="1" t="s">
        <v>3</v>
      </c>
      <c r="I1957" t="s">
        <v>11779</v>
      </c>
      <c r="J1957" s="9">
        <v>1</v>
      </c>
      <c r="K1957" s="1">
        <v>30</v>
      </c>
      <c r="L1957" s="1">
        <v>76.666666669999998</v>
      </c>
      <c r="M1957" s="1">
        <v>13.33333333</v>
      </c>
      <c r="N1957" s="1">
        <v>37.83</v>
      </c>
      <c r="O1957" s="1">
        <v>0.162162162</v>
      </c>
      <c r="P1957" s="1">
        <v>1</v>
      </c>
      <c r="Q1957" s="1">
        <v>1</v>
      </c>
      <c r="R1957" s="1">
        <v>0</v>
      </c>
      <c r="S1957">
        <f t="shared" si="421"/>
        <v>1</v>
      </c>
      <c r="T1957">
        <f t="shared" si="422"/>
        <v>1</v>
      </c>
      <c r="U1957">
        <f t="shared" si="423"/>
        <v>1</v>
      </c>
      <c r="V1957">
        <f t="shared" si="424"/>
        <v>0</v>
      </c>
      <c r="W1957">
        <f t="shared" si="425"/>
        <v>0</v>
      </c>
      <c r="X1957">
        <f t="shared" si="426"/>
        <v>0</v>
      </c>
      <c r="Y1957">
        <f t="shared" si="427"/>
        <v>0</v>
      </c>
      <c r="Z1957">
        <f t="shared" si="428"/>
        <v>0</v>
      </c>
      <c r="AA1957">
        <f t="shared" si="429"/>
        <v>0</v>
      </c>
      <c r="AB1957">
        <f t="shared" si="430"/>
        <v>0</v>
      </c>
      <c r="AC1957">
        <f t="shared" si="431"/>
        <v>1</v>
      </c>
      <c r="AD1957">
        <f t="shared" si="432"/>
        <v>0</v>
      </c>
      <c r="AE1957">
        <f t="shared" si="433"/>
        <v>0</v>
      </c>
    </row>
    <row r="1958" spans="2:31" x14ac:dyDescent="0.3">
      <c r="B1958" s="1" t="s">
        <v>673</v>
      </c>
      <c r="C1958">
        <v>6</v>
      </c>
      <c r="D1958" s="2">
        <v>40480</v>
      </c>
      <c r="E1958" s="2">
        <v>40492</v>
      </c>
      <c r="F1958" s="2">
        <v>41576</v>
      </c>
      <c r="G1958">
        <f t="shared" si="420"/>
        <v>1.3142857142857143</v>
      </c>
      <c r="H1958" s="1" t="s">
        <v>5</v>
      </c>
      <c r="I1958" t="s">
        <v>11779</v>
      </c>
      <c r="J1958" s="9">
        <v>1</v>
      </c>
      <c r="K1958" s="1">
        <v>46</v>
      </c>
      <c r="L1958" s="1">
        <v>6.5217391300000003</v>
      </c>
      <c r="M1958" s="1">
        <v>0</v>
      </c>
      <c r="N1958" s="1">
        <v>22.06</v>
      </c>
      <c r="O1958" s="1">
        <v>3.5055350999999998E-2</v>
      </c>
      <c r="P1958" s="1">
        <v>1</v>
      </c>
      <c r="Q1958" s="1">
        <v>0</v>
      </c>
      <c r="R1958" s="1">
        <v>0</v>
      </c>
      <c r="S1958">
        <f t="shared" si="421"/>
        <v>35</v>
      </c>
      <c r="T1958">
        <f t="shared" si="422"/>
        <v>0</v>
      </c>
      <c r="U1958">
        <f t="shared" si="423"/>
        <v>1</v>
      </c>
      <c r="V1958">
        <f t="shared" si="424"/>
        <v>0</v>
      </c>
      <c r="W1958">
        <f t="shared" si="425"/>
        <v>0</v>
      </c>
      <c r="X1958">
        <f t="shared" si="426"/>
        <v>0</v>
      </c>
      <c r="Y1958">
        <f t="shared" si="427"/>
        <v>0</v>
      </c>
      <c r="Z1958">
        <f t="shared" si="428"/>
        <v>0</v>
      </c>
      <c r="AA1958">
        <f t="shared" si="429"/>
        <v>1</v>
      </c>
      <c r="AB1958">
        <f t="shared" si="430"/>
        <v>0</v>
      </c>
      <c r="AC1958">
        <f t="shared" si="431"/>
        <v>0</v>
      </c>
      <c r="AD1958">
        <f t="shared" si="432"/>
        <v>0</v>
      </c>
      <c r="AE1958">
        <f t="shared" si="433"/>
        <v>0</v>
      </c>
    </row>
    <row r="1959" spans="2:31" x14ac:dyDescent="0.3">
      <c r="B1959" s="1" t="s">
        <v>4901</v>
      </c>
      <c r="C1959">
        <v>6</v>
      </c>
      <c r="D1959" s="2">
        <v>41532</v>
      </c>
      <c r="E1959" s="2">
        <v>41532</v>
      </c>
      <c r="F1959" s="2">
        <v>41538</v>
      </c>
      <c r="G1959">
        <f t="shared" si="420"/>
        <v>32</v>
      </c>
      <c r="H1959" s="1" t="s">
        <v>5</v>
      </c>
      <c r="I1959" t="s">
        <v>11778</v>
      </c>
      <c r="J1959" s="9">
        <v>1</v>
      </c>
      <c r="K1959" s="1">
        <v>32</v>
      </c>
      <c r="L1959" s="1">
        <v>25</v>
      </c>
      <c r="M1959" s="1">
        <v>0</v>
      </c>
      <c r="N1959" s="1">
        <v>58.28</v>
      </c>
      <c r="O1959" s="1">
        <v>0.33333333300000001</v>
      </c>
      <c r="P1959" s="1">
        <v>1</v>
      </c>
      <c r="Q1959" s="1">
        <v>0</v>
      </c>
      <c r="R1959" s="1">
        <v>0</v>
      </c>
      <c r="S1959">
        <f t="shared" si="421"/>
        <v>0</v>
      </c>
      <c r="T1959">
        <f t="shared" si="422"/>
        <v>0</v>
      </c>
      <c r="U1959">
        <f t="shared" si="423"/>
        <v>0</v>
      </c>
      <c r="V1959">
        <f t="shared" si="424"/>
        <v>0</v>
      </c>
      <c r="W1959">
        <f t="shared" si="425"/>
        <v>1</v>
      </c>
      <c r="X1959">
        <f t="shared" si="426"/>
        <v>0</v>
      </c>
      <c r="Y1959">
        <f t="shared" si="427"/>
        <v>0</v>
      </c>
      <c r="Z1959">
        <f t="shared" si="428"/>
        <v>0</v>
      </c>
      <c r="AA1959">
        <f t="shared" si="429"/>
        <v>1</v>
      </c>
      <c r="AB1959">
        <f t="shared" si="430"/>
        <v>0</v>
      </c>
      <c r="AC1959">
        <f t="shared" si="431"/>
        <v>0</v>
      </c>
      <c r="AD1959">
        <f t="shared" si="432"/>
        <v>0</v>
      </c>
      <c r="AE1959">
        <f t="shared" si="433"/>
        <v>0</v>
      </c>
    </row>
    <row r="1960" spans="2:31" x14ac:dyDescent="0.3">
      <c r="B1960" s="1" t="s">
        <v>5003</v>
      </c>
      <c r="C1960">
        <v>6</v>
      </c>
      <c r="D1960" s="2">
        <v>41517</v>
      </c>
      <c r="E1960" s="2">
        <v>41517</v>
      </c>
      <c r="F1960" s="2">
        <v>41539</v>
      </c>
      <c r="G1960">
        <f t="shared" si="420"/>
        <v>33</v>
      </c>
      <c r="H1960" s="1" t="s">
        <v>10</v>
      </c>
      <c r="I1960" t="s">
        <v>11779</v>
      </c>
      <c r="J1960" s="9">
        <v>1</v>
      </c>
      <c r="K1960" s="1">
        <v>33</v>
      </c>
      <c r="L1960" s="1">
        <v>30.3030303</v>
      </c>
      <c r="M1960" s="1">
        <v>6.0606060609999997</v>
      </c>
      <c r="N1960" s="1">
        <v>36.630000000000003</v>
      </c>
      <c r="O1960" s="1">
        <v>9.0909090999999997E-2</v>
      </c>
      <c r="P1960" s="1">
        <v>1</v>
      </c>
      <c r="Q1960" s="1">
        <v>0</v>
      </c>
      <c r="R1960" s="1">
        <v>0</v>
      </c>
      <c r="S1960">
        <f t="shared" si="421"/>
        <v>0</v>
      </c>
      <c r="T1960">
        <f t="shared" si="422"/>
        <v>0</v>
      </c>
      <c r="U1960">
        <f t="shared" si="423"/>
        <v>1</v>
      </c>
      <c r="V1960">
        <f t="shared" si="424"/>
        <v>0</v>
      </c>
      <c r="W1960">
        <f t="shared" si="425"/>
        <v>0</v>
      </c>
      <c r="X1960">
        <f t="shared" si="426"/>
        <v>0</v>
      </c>
      <c r="Y1960">
        <f t="shared" si="427"/>
        <v>1</v>
      </c>
      <c r="Z1960">
        <f t="shared" si="428"/>
        <v>0</v>
      </c>
      <c r="AA1960">
        <f t="shared" si="429"/>
        <v>0</v>
      </c>
      <c r="AB1960">
        <f t="shared" si="430"/>
        <v>0</v>
      </c>
      <c r="AC1960">
        <f t="shared" si="431"/>
        <v>0</v>
      </c>
      <c r="AD1960">
        <f t="shared" si="432"/>
        <v>0</v>
      </c>
      <c r="AE1960">
        <f t="shared" si="433"/>
        <v>0</v>
      </c>
    </row>
    <row r="1961" spans="2:31" x14ac:dyDescent="0.3">
      <c r="B1961" s="1" t="s">
        <v>113</v>
      </c>
      <c r="C1961">
        <v>3</v>
      </c>
      <c r="D1961" s="2">
        <v>40665</v>
      </c>
      <c r="E1961" s="2">
        <v>40672</v>
      </c>
      <c r="F1961" s="2">
        <v>41560</v>
      </c>
      <c r="G1961">
        <f t="shared" si="420"/>
        <v>1.4482758620689655</v>
      </c>
      <c r="H1961" s="1" t="s">
        <v>5</v>
      </c>
      <c r="I1961" t="s">
        <v>11778</v>
      </c>
      <c r="J1961" s="9">
        <v>1</v>
      </c>
      <c r="K1961" s="1">
        <v>42</v>
      </c>
      <c r="L1961" s="1">
        <v>33.333333330000002</v>
      </c>
      <c r="M1961" s="1">
        <v>7.1428571429999996</v>
      </c>
      <c r="N1961" s="1">
        <v>94.99</v>
      </c>
      <c r="O1961" s="1">
        <v>9.0090090000000001E-3</v>
      </c>
      <c r="P1961" s="1">
        <v>0</v>
      </c>
      <c r="Q1961" s="1">
        <v>0</v>
      </c>
      <c r="R1961" s="1">
        <v>0</v>
      </c>
      <c r="S1961">
        <f t="shared" si="421"/>
        <v>29</v>
      </c>
      <c r="T1961">
        <f t="shared" si="422"/>
        <v>0</v>
      </c>
      <c r="U1961">
        <f t="shared" si="423"/>
        <v>0</v>
      </c>
      <c r="V1961">
        <f t="shared" si="424"/>
        <v>0</v>
      </c>
      <c r="W1961">
        <f t="shared" si="425"/>
        <v>1</v>
      </c>
      <c r="X1961">
        <f t="shared" si="426"/>
        <v>0</v>
      </c>
      <c r="Y1961">
        <f t="shared" si="427"/>
        <v>0</v>
      </c>
      <c r="Z1961">
        <f t="shared" si="428"/>
        <v>0</v>
      </c>
      <c r="AA1961">
        <f t="shared" si="429"/>
        <v>1</v>
      </c>
      <c r="AB1961">
        <f t="shared" si="430"/>
        <v>0</v>
      </c>
      <c r="AC1961">
        <f t="shared" si="431"/>
        <v>0</v>
      </c>
      <c r="AD1961">
        <f t="shared" si="432"/>
        <v>0</v>
      </c>
      <c r="AE1961">
        <f t="shared" si="433"/>
        <v>0</v>
      </c>
    </row>
    <row r="1962" spans="2:31" x14ac:dyDescent="0.3">
      <c r="B1962" s="1" t="s">
        <v>1733</v>
      </c>
      <c r="C1962">
        <v>2</v>
      </c>
      <c r="D1962" s="2">
        <v>40450</v>
      </c>
      <c r="E1962" s="2">
        <v>40504</v>
      </c>
      <c r="F1962" s="2">
        <v>41598</v>
      </c>
      <c r="G1962">
        <f t="shared" si="420"/>
        <v>1.4857142857142858</v>
      </c>
      <c r="H1962" s="1" t="s">
        <v>22</v>
      </c>
      <c r="I1962" t="s">
        <v>11778</v>
      </c>
      <c r="J1962" s="9">
        <v>1</v>
      </c>
      <c r="K1962" s="1">
        <v>52</v>
      </c>
      <c r="L1962" s="1">
        <v>1.923076923</v>
      </c>
      <c r="M1962" s="1">
        <v>0</v>
      </c>
      <c r="N1962" s="1">
        <v>140.87</v>
      </c>
      <c r="O1962" s="1">
        <v>2.9250457000000001E-2</v>
      </c>
      <c r="P1962" s="1">
        <v>0</v>
      </c>
      <c r="Q1962" s="1">
        <v>0</v>
      </c>
      <c r="R1962" s="1">
        <v>0</v>
      </c>
      <c r="S1962">
        <f t="shared" si="421"/>
        <v>35</v>
      </c>
      <c r="T1962">
        <f t="shared" si="422"/>
        <v>0</v>
      </c>
      <c r="U1962">
        <f t="shared" si="423"/>
        <v>0</v>
      </c>
      <c r="V1962">
        <f t="shared" si="424"/>
        <v>0</v>
      </c>
      <c r="W1962">
        <f t="shared" si="425"/>
        <v>1</v>
      </c>
      <c r="X1962">
        <f t="shared" si="426"/>
        <v>0</v>
      </c>
      <c r="Y1962">
        <f t="shared" si="427"/>
        <v>0</v>
      </c>
      <c r="Z1962">
        <f t="shared" si="428"/>
        <v>0</v>
      </c>
      <c r="AA1962">
        <f t="shared" si="429"/>
        <v>0</v>
      </c>
      <c r="AB1962">
        <f t="shared" si="430"/>
        <v>1</v>
      </c>
      <c r="AC1962">
        <f t="shared" si="431"/>
        <v>0</v>
      </c>
      <c r="AD1962">
        <f t="shared" si="432"/>
        <v>0</v>
      </c>
      <c r="AE1962">
        <f t="shared" si="433"/>
        <v>0</v>
      </c>
    </row>
    <row r="1963" spans="2:31" x14ac:dyDescent="0.3">
      <c r="B1963" s="1" t="s">
        <v>8144</v>
      </c>
      <c r="C1963">
        <v>3</v>
      </c>
      <c r="D1963" s="2">
        <v>43061</v>
      </c>
      <c r="E1963" s="2">
        <v>43061</v>
      </c>
      <c r="F1963" s="2">
        <v>43119</v>
      </c>
      <c r="G1963">
        <f t="shared" si="420"/>
        <v>28</v>
      </c>
      <c r="H1963" s="1" t="s">
        <v>10</v>
      </c>
      <c r="I1963" t="s">
        <v>11780</v>
      </c>
      <c r="J1963" s="9">
        <v>1</v>
      </c>
      <c r="K1963" s="1">
        <v>28</v>
      </c>
      <c r="L1963" s="1">
        <v>25</v>
      </c>
      <c r="M1963" s="1">
        <v>0</v>
      </c>
      <c r="N1963" s="1">
        <v>99.19</v>
      </c>
      <c r="O1963" s="1">
        <v>3.4482758620689703E-2</v>
      </c>
      <c r="P1963" s="1">
        <v>1</v>
      </c>
      <c r="Q1963" s="1">
        <v>0</v>
      </c>
      <c r="R1963" s="1">
        <v>1</v>
      </c>
      <c r="S1963">
        <f t="shared" si="421"/>
        <v>1</v>
      </c>
      <c r="T1963">
        <f t="shared" si="422"/>
        <v>0</v>
      </c>
      <c r="U1963">
        <f t="shared" si="423"/>
        <v>0</v>
      </c>
      <c r="V1963">
        <f t="shared" si="424"/>
        <v>1</v>
      </c>
      <c r="W1963">
        <f t="shared" si="425"/>
        <v>0</v>
      </c>
      <c r="X1963">
        <f t="shared" si="426"/>
        <v>0</v>
      </c>
      <c r="Y1963">
        <f t="shared" si="427"/>
        <v>1</v>
      </c>
      <c r="Z1963">
        <f t="shared" si="428"/>
        <v>0</v>
      </c>
      <c r="AA1963">
        <f t="shared" si="429"/>
        <v>0</v>
      </c>
      <c r="AB1963">
        <f t="shared" si="430"/>
        <v>0</v>
      </c>
      <c r="AC1963">
        <f t="shared" si="431"/>
        <v>0</v>
      </c>
      <c r="AD1963">
        <f t="shared" si="432"/>
        <v>0</v>
      </c>
      <c r="AE1963">
        <f t="shared" si="433"/>
        <v>0</v>
      </c>
    </row>
    <row r="1964" spans="2:31" x14ac:dyDescent="0.3">
      <c r="B1964" s="1" t="s">
        <v>7787</v>
      </c>
      <c r="C1964">
        <v>0</v>
      </c>
      <c r="D1964" s="2">
        <v>42985</v>
      </c>
      <c r="E1964" s="2">
        <v>43017</v>
      </c>
      <c r="F1964" s="2">
        <v>43023</v>
      </c>
      <c r="G1964">
        <f t="shared" si="420"/>
        <v>1</v>
      </c>
      <c r="H1964" s="1" t="s">
        <v>5</v>
      </c>
      <c r="I1964" t="s">
        <v>11780</v>
      </c>
      <c r="J1964" s="9">
        <v>0</v>
      </c>
      <c r="K1964" s="1">
        <v>1</v>
      </c>
      <c r="L1964" s="1">
        <v>100</v>
      </c>
      <c r="M1964" s="1">
        <v>100</v>
      </c>
      <c r="N1964" s="1">
        <v>49.61</v>
      </c>
      <c r="O1964" s="1">
        <v>0.33333333333333298</v>
      </c>
      <c r="P1964" s="1">
        <v>1</v>
      </c>
      <c r="Q1964" s="1">
        <v>0</v>
      </c>
      <c r="R1964" s="1">
        <v>0</v>
      </c>
      <c r="S1964">
        <f t="shared" si="421"/>
        <v>0</v>
      </c>
      <c r="T1964">
        <f t="shared" si="422"/>
        <v>0</v>
      </c>
      <c r="U1964">
        <f t="shared" si="423"/>
        <v>0</v>
      </c>
      <c r="V1964">
        <f t="shared" si="424"/>
        <v>1</v>
      </c>
      <c r="W1964">
        <f t="shared" si="425"/>
        <v>0</v>
      </c>
      <c r="X1964">
        <f t="shared" si="426"/>
        <v>0</v>
      </c>
      <c r="Y1964">
        <f t="shared" si="427"/>
        <v>0</v>
      </c>
      <c r="Z1964">
        <f t="shared" si="428"/>
        <v>0</v>
      </c>
      <c r="AA1964">
        <f t="shared" si="429"/>
        <v>1</v>
      </c>
      <c r="AB1964">
        <f t="shared" si="430"/>
        <v>0</v>
      </c>
      <c r="AC1964">
        <f t="shared" si="431"/>
        <v>0</v>
      </c>
      <c r="AD1964">
        <f t="shared" si="432"/>
        <v>0</v>
      </c>
      <c r="AE1964">
        <f t="shared" si="433"/>
        <v>0</v>
      </c>
    </row>
    <row r="1965" spans="2:31" x14ac:dyDescent="0.3">
      <c r="B1965" s="1" t="s">
        <v>8402</v>
      </c>
      <c r="C1965">
        <v>6</v>
      </c>
      <c r="D1965" s="2">
        <v>40819</v>
      </c>
      <c r="E1965" s="2">
        <v>40820</v>
      </c>
      <c r="F1965" s="2">
        <v>41581</v>
      </c>
      <c r="G1965">
        <f t="shared" si="420"/>
        <v>2.0833333333333335</v>
      </c>
      <c r="H1965" s="1" t="s">
        <v>10</v>
      </c>
      <c r="I1965" t="s">
        <v>11778</v>
      </c>
      <c r="J1965" s="9">
        <v>1</v>
      </c>
      <c r="K1965" s="1">
        <v>50</v>
      </c>
      <c r="L1965" s="1">
        <v>0</v>
      </c>
      <c r="M1965" s="1">
        <v>0</v>
      </c>
      <c r="N1965" s="1">
        <v>54.87</v>
      </c>
      <c r="O1965" s="1">
        <v>6.8331142999999997E-2</v>
      </c>
      <c r="P1965" s="1">
        <v>1</v>
      </c>
      <c r="Q1965" s="1">
        <v>1</v>
      </c>
      <c r="R1965" s="1">
        <v>0</v>
      </c>
      <c r="S1965">
        <f t="shared" si="421"/>
        <v>24</v>
      </c>
      <c r="T1965">
        <f t="shared" si="422"/>
        <v>0</v>
      </c>
      <c r="U1965">
        <f t="shared" si="423"/>
        <v>0</v>
      </c>
      <c r="V1965">
        <f t="shared" si="424"/>
        <v>0</v>
      </c>
      <c r="W1965">
        <f t="shared" si="425"/>
        <v>1</v>
      </c>
      <c r="X1965">
        <f t="shared" si="426"/>
        <v>0</v>
      </c>
      <c r="Y1965">
        <f t="shared" si="427"/>
        <v>1</v>
      </c>
      <c r="Z1965">
        <f t="shared" si="428"/>
        <v>0</v>
      </c>
      <c r="AA1965">
        <f t="shared" si="429"/>
        <v>0</v>
      </c>
      <c r="AB1965">
        <f t="shared" si="430"/>
        <v>0</v>
      </c>
      <c r="AC1965">
        <f t="shared" si="431"/>
        <v>0</v>
      </c>
      <c r="AD1965">
        <f t="shared" si="432"/>
        <v>0</v>
      </c>
      <c r="AE1965">
        <f t="shared" si="433"/>
        <v>0</v>
      </c>
    </row>
    <row r="1966" spans="2:31" x14ac:dyDescent="0.3">
      <c r="B1966" s="1" t="s">
        <v>5542</v>
      </c>
      <c r="C1966">
        <v>4</v>
      </c>
      <c r="D1966" s="2">
        <v>41559</v>
      </c>
      <c r="E1966" s="2">
        <v>41559</v>
      </c>
      <c r="F1966" s="2">
        <v>41645</v>
      </c>
      <c r="G1966">
        <f t="shared" si="420"/>
        <v>17.5</v>
      </c>
      <c r="H1966" s="1" t="s">
        <v>12</v>
      </c>
      <c r="I1966" t="s">
        <v>11781</v>
      </c>
      <c r="J1966" s="9">
        <v>1</v>
      </c>
      <c r="K1966" s="1">
        <v>35</v>
      </c>
      <c r="L1966" s="1">
        <v>54.285714290000001</v>
      </c>
      <c r="M1966" s="1">
        <v>2.8571428569999999</v>
      </c>
      <c r="N1966" s="1">
        <v>121.17</v>
      </c>
      <c r="O1966" s="1">
        <v>8.1395349000000006E-2</v>
      </c>
      <c r="P1966" s="1">
        <v>1</v>
      </c>
      <c r="Q1966" s="1">
        <v>0</v>
      </c>
      <c r="R1966" s="1">
        <v>0</v>
      </c>
      <c r="S1966">
        <f t="shared" si="421"/>
        <v>2</v>
      </c>
      <c r="T1966">
        <f t="shared" si="422"/>
        <v>0</v>
      </c>
      <c r="U1966">
        <f t="shared" si="423"/>
        <v>0</v>
      </c>
      <c r="V1966">
        <f t="shared" si="424"/>
        <v>0</v>
      </c>
      <c r="W1966">
        <f t="shared" si="425"/>
        <v>0</v>
      </c>
      <c r="X1966">
        <f t="shared" si="426"/>
        <v>1</v>
      </c>
      <c r="Y1966">
        <f t="shared" si="427"/>
        <v>0</v>
      </c>
      <c r="Z1966">
        <f t="shared" si="428"/>
        <v>1</v>
      </c>
      <c r="AA1966">
        <f t="shared" si="429"/>
        <v>0</v>
      </c>
      <c r="AB1966">
        <f t="shared" si="430"/>
        <v>0</v>
      </c>
      <c r="AC1966">
        <f t="shared" si="431"/>
        <v>0</v>
      </c>
      <c r="AD1966">
        <f t="shared" si="432"/>
        <v>0</v>
      </c>
      <c r="AE1966">
        <f t="shared" si="433"/>
        <v>0</v>
      </c>
    </row>
    <row r="1967" spans="2:31" x14ac:dyDescent="0.3">
      <c r="B1967" s="1" t="s">
        <v>3308</v>
      </c>
      <c r="C1967">
        <v>6</v>
      </c>
      <c r="D1967" s="2">
        <v>40723</v>
      </c>
      <c r="E1967" s="2">
        <v>40731</v>
      </c>
      <c r="F1967" s="2">
        <v>40855</v>
      </c>
      <c r="G1967">
        <f t="shared" si="420"/>
        <v>11.25</v>
      </c>
      <c r="H1967" s="1" t="s">
        <v>10</v>
      </c>
      <c r="I1967" t="s">
        <v>11779</v>
      </c>
      <c r="J1967" s="9">
        <v>1</v>
      </c>
      <c r="K1967" s="1">
        <v>45</v>
      </c>
      <c r="L1967" s="1">
        <v>13.33333333</v>
      </c>
      <c r="M1967" s="1">
        <v>0</v>
      </c>
      <c r="N1967" s="1">
        <v>50.9</v>
      </c>
      <c r="O1967" s="1">
        <v>2.4193547999999999E-2</v>
      </c>
      <c r="P1967" s="1">
        <v>0</v>
      </c>
      <c r="Q1967" s="1">
        <v>0</v>
      </c>
      <c r="R1967" s="1">
        <v>0</v>
      </c>
      <c r="S1967">
        <f t="shared" si="421"/>
        <v>4</v>
      </c>
      <c r="T1967">
        <f t="shared" si="422"/>
        <v>0</v>
      </c>
      <c r="U1967">
        <f t="shared" si="423"/>
        <v>1</v>
      </c>
      <c r="V1967">
        <f t="shared" si="424"/>
        <v>0</v>
      </c>
      <c r="W1967">
        <f t="shared" si="425"/>
        <v>0</v>
      </c>
      <c r="X1967">
        <f t="shared" si="426"/>
        <v>0</v>
      </c>
      <c r="Y1967">
        <f t="shared" si="427"/>
        <v>1</v>
      </c>
      <c r="Z1967">
        <f t="shared" si="428"/>
        <v>0</v>
      </c>
      <c r="AA1967">
        <f t="shared" si="429"/>
        <v>0</v>
      </c>
      <c r="AB1967">
        <f t="shared" si="430"/>
        <v>0</v>
      </c>
      <c r="AC1967">
        <f t="shared" si="431"/>
        <v>0</v>
      </c>
      <c r="AD1967">
        <f t="shared" si="432"/>
        <v>0</v>
      </c>
      <c r="AE1967">
        <f t="shared" si="433"/>
        <v>0</v>
      </c>
    </row>
    <row r="1968" spans="2:31" x14ac:dyDescent="0.3">
      <c r="B1968" s="1" t="s">
        <v>7602</v>
      </c>
      <c r="C1968">
        <v>2</v>
      </c>
      <c r="D1968" s="2">
        <v>42560</v>
      </c>
      <c r="E1968" s="2">
        <v>42986</v>
      </c>
      <c r="F1968" s="2">
        <v>43018</v>
      </c>
      <c r="G1968">
        <f t="shared" si="420"/>
        <v>0</v>
      </c>
      <c r="H1968" s="1" t="s">
        <v>10</v>
      </c>
      <c r="I1968" t="s">
        <v>11779</v>
      </c>
      <c r="J1968" s="9">
        <v>0</v>
      </c>
      <c r="K1968" s="1">
        <v>0</v>
      </c>
      <c r="L1968" s="1">
        <v>0</v>
      </c>
      <c r="M1968" s="1">
        <v>0</v>
      </c>
      <c r="N1968" s="1">
        <v>130.13</v>
      </c>
      <c r="O1968" s="1">
        <v>9.375E-2</v>
      </c>
      <c r="P1968" s="1">
        <v>0</v>
      </c>
      <c r="Q1968" s="1">
        <v>0</v>
      </c>
      <c r="R1968" s="1">
        <v>0</v>
      </c>
      <c r="S1968">
        <f t="shared" si="421"/>
        <v>1</v>
      </c>
      <c r="T1968">
        <f t="shared" si="422"/>
        <v>0</v>
      </c>
      <c r="U1968">
        <f t="shared" si="423"/>
        <v>1</v>
      </c>
      <c r="V1968">
        <f t="shared" si="424"/>
        <v>0</v>
      </c>
      <c r="W1968">
        <f t="shared" si="425"/>
        <v>0</v>
      </c>
      <c r="X1968">
        <f t="shared" si="426"/>
        <v>0</v>
      </c>
      <c r="Y1968">
        <f t="shared" si="427"/>
        <v>1</v>
      </c>
      <c r="Z1968">
        <f t="shared" si="428"/>
        <v>0</v>
      </c>
      <c r="AA1968">
        <f t="shared" si="429"/>
        <v>0</v>
      </c>
      <c r="AB1968">
        <f t="shared" si="430"/>
        <v>0</v>
      </c>
      <c r="AC1968">
        <f t="shared" si="431"/>
        <v>0</v>
      </c>
      <c r="AD1968">
        <f t="shared" si="432"/>
        <v>0</v>
      </c>
      <c r="AE1968">
        <f t="shared" si="433"/>
        <v>0</v>
      </c>
    </row>
    <row r="1969" spans="2:31" x14ac:dyDescent="0.3">
      <c r="B1969" s="1" t="s">
        <v>11259</v>
      </c>
      <c r="C1969">
        <v>6</v>
      </c>
      <c r="D1969" s="2">
        <v>42891</v>
      </c>
      <c r="E1969" s="2">
        <v>42894</v>
      </c>
      <c r="F1969" s="2">
        <v>42931</v>
      </c>
      <c r="G1969">
        <f t="shared" si="420"/>
        <v>48</v>
      </c>
      <c r="H1969" s="1" t="s">
        <v>10</v>
      </c>
      <c r="I1969" t="s">
        <v>11780</v>
      </c>
      <c r="J1969" s="9">
        <v>1</v>
      </c>
      <c r="K1969" s="1">
        <v>48</v>
      </c>
      <c r="L1969" s="1">
        <v>2.0833333330000001</v>
      </c>
      <c r="M1969" s="1">
        <v>2.0833333330000001</v>
      </c>
      <c r="N1969" s="1">
        <v>60.86</v>
      </c>
      <c r="O1969" s="1">
        <v>0.135135135135135</v>
      </c>
      <c r="P1969" s="1">
        <v>1</v>
      </c>
      <c r="Q1969" s="1">
        <v>0</v>
      </c>
      <c r="R1969" s="1">
        <v>0</v>
      </c>
      <c r="S1969">
        <f t="shared" si="421"/>
        <v>1</v>
      </c>
      <c r="T1969">
        <f t="shared" si="422"/>
        <v>0</v>
      </c>
      <c r="U1969">
        <f t="shared" si="423"/>
        <v>0</v>
      </c>
      <c r="V1969">
        <f t="shared" si="424"/>
        <v>1</v>
      </c>
      <c r="W1969">
        <f t="shared" si="425"/>
        <v>0</v>
      </c>
      <c r="X1969">
        <f t="shared" si="426"/>
        <v>0</v>
      </c>
      <c r="Y1969">
        <f t="shared" si="427"/>
        <v>1</v>
      </c>
      <c r="Z1969">
        <f t="shared" si="428"/>
        <v>0</v>
      </c>
      <c r="AA1969">
        <f t="shared" si="429"/>
        <v>0</v>
      </c>
      <c r="AB1969">
        <f t="shared" si="430"/>
        <v>0</v>
      </c>
      <c r="AC1969">
        <f t="shared" si="431"/>
        <v>0</v>
      </c>
      <c r="AD1969">
        <f t="shared" si="432"/>
        <v>0</v>
      </c>
      <c r="AE1969">
        <f t="shared" si="433"/>
        <v>0</v>
      </c>
    </row>
    <row r="1970" spans="2:31" x14ac:dyDescent="0.3">
      <c r="B1970" s="1" t="s">
        <v>7366</v>
      </c>
      <c r="C1970">
        <v>2</v>
      </c>
      <c r="D1970" s="2">
        <v>42611</v>
      </c>
      <c r="E1970" s="2">
        <v>42572</v>
      </c>
      <c r="F1970" s="2">
        <v>42606</v>
      </c>
      <c r="G1970">
        <f t="shared" si="420"/>
        <v>38</v>
      </c>
      <c r="H1970" s="1" t="s">
        <v>244</v>
      </c>
      <c r="I1970" t="s">
        <v>11780</v>
      </c>
      <c r="J1970" s="9">
        <v>1</v>
      </c>
      <c r="K1970" s="1">
        <v>38</v>
      </c>
      <c r="L1970" s="1">
        <v>0</v>
      </c>
      <c r="M1970" s="1">
        <v>0</v>
      </c>
      <c r="N1970" s="1">
        <v>126.01</v>
      </c>
      <c r="O1970" s="1">
        <v>0.11764705882352899</v>
      </c>
      <c r="P1970" s="1">
        <v>0</v>
      </c>
      <c r="Q1970" s="1">
        <v>0</v>
      </c>
      <c r="R1970" s="1">
        <v>0</v>
      </c>
      <c r="S1970">
        <f t="shared" si="421"/>
        <v>1</v>
      </c>
      <c r="T1970">
        <f t="shared" si="422"/>
        <v>1</v>
      </c>
      <c r="U1970">
        <f t="shared" si="423"/>
        <v>0</v>
      </c>
      <c r="V1970">
        <f t="shared" si="424"/>
        <v>1</v>
      </c>
      <c r="W1970">
        <f t="shared" si="425"/>
        <v>0</v>
      </c>
      <c r="X1970">
        <f t="shared" si="426"/>
        <v>0</v>
      </c>
      <c r="Y1970">
        <f t="shared" si="427"/>
        <v>0</v>
      </c>
      <c r="Z1970">
        <f t="shared" si="428"/>
        <v>0</v>
      </c>
      <c r="AA1970">
        <f t="shared" si="429"/>
        <v>0</v>
      </c>
      <c r="AB1970">
        <f t="shared" si="430"/>
        <v>0</v>
      </c>
      <c r="AC1970">
        <f t="shared" si="431"/>
        <v>0</v>
      </c>
      <c r="AD1970">
        <f t="shared" si="432"/>
        <v>0</v>
      </c>
      <c r="AE1970">
        <f t="shared" si="433"/>
        <v>1</v>
      </c>
    </row>
    <row r="1971" spans="2:31" x14ac:dyDescent="0.3">
      <c r="B1971" s="1" t="s">
        <v>5751</v>
      </c>
      <c r="C1971">
        <v>6</v>
      </c>
      <c r="D1971" s="2">
        <v>41572</v>
      </c>
      <c r="E1971" s="2">
        <v>41572</v>
      </c>
      <c r="F1971" s="2">
        <v>41610</v>
      </c>
      <c r="G1971">
        <f t="shared" si="420"/>
        <v>29</v>
      </c>
      <c r="H1971" s="1" t="s">
        <v>12</v>
      </c>
      <c r="I1971" t="s">
        <v>11779</v>
      </c>
      <c r="J1971" s="9">
        <v>1</v>
      </c>
      <c r="K1971" s="1">
        <v>29</v>
      </c>
      <c r="L1971" s="1">
        <v>24.137931030000001</v>
      </c>
      <c r="M1971" s="1">
        <v>10.34482759</v>
      </c>
      <c r="N1971" s="1">
        <v>38.46</v>
      </c>
      <c r="O1971" s="1">
        <v>5.2631578999999998E-2</v>
      </c>
      <c r="P1971" s="1">
        <v>0</v>
      </c>
      <c r="Q1971" s="1">
        <v>0</v>
      </c>
      <c r="R1971" s="1">
        <v>0</v>
      </c>
      <c r="S1971">
        <f t="shared" si="421"/>
        <v>1</v>
      </c>
      <c r="T1971">
        <f t="shared" si="422"/>
        <v>0</v>
      </c>
      <c r="U1971">
        <f t="shared" si="423"/>
        <v>1</v>
      </c>
      <c r="V1971">
        <f t="shared" si="424"/>
        <v>0</v>
      </c>
      <c r="W1971">
        <f t="shared" si="425"/>
        <v>0</v>
      </c>
      <c r="X1971">
        <f t="shared" si="426"/>
        <v>0</v>
      </c>
      <c r="Y1971">
        <f t="shared" si="427"/>
        <v>0</v>
      </c>
      <c r="Z1971">
        <f t="shared" si="428"/>
        <v>1</v>
      </c>
      <c r="AA1971">
        <f t="shared" si="429"/>
        <v>0</v>
      </c>
      <c r="AB1971">
        <f t="shared" si="430"/>
        <v>0</v>
      </c>
      <c r="AC1971">
        <f t="shared" si="431"/>
        <v>0</v>
      </c>
      <c r="AD1971">
        <f t="shared" si="432"/>
        <v>0</v>
      </c>
      <c r="AE1971">
        <f t="shared" si="433"/>
        <v>0</v>
      </c>
    </row>
    <row r="1972" spans="2:31" x14ac:dyDescent="0.3">
      <c r="B1972" s="1" t="s">
        <v>5617</v>
      </c>
      <c r="C1972">
        <v>0</v>
      </c>
      <c r="D1972" s="2">
        <v>41563</v>
      </c>
      <c r="E1972" s="2">
        <v>41569</v>
      </c>
      <c r="F1972" s="2">
        <v>41576</v>
      </c>
      <c r="G1972">
        <f t="shared" si="420"/>
        <v>2</v>
      </c>
      <c r="H1972" s="1" t="s">
        <v>5</v>
      </c>
      <c r="I1972" t="s">
        <v>11778</v>
      </c>
      <c r="J1972" s="9">
        <v>0</v>
      </c>
      <c r="K1972" s="1">
        <v>2</v>
      </c>
      <c r="L1972" s="1">
        <v>100</v>
      </c>
      <c r="M1972" s="1">
        <v>50</v>
      </c>
      <c r="N1972" s="1">
        <v>64.59</v>
      </c>
      <c r="O1972" s="1">
        <v>0.28571428599999998</v>
      </c>
      <c r="P1972" s="1">
        <v>1</v>
      </c>
      <c r="Q1972" s="1">
        <v>0</v>
      </c>
      <c r="R1972" s="1">
        <v>0</v>
      </c>
      <c r="S1972">
        <f t="shared" si="421"/>
        <v>0</v>
      </c>
      <c r="T1972">
        <f t="shared" si="422"/>
        <v>0</v>
      </c>
      <c r="U1972">
        <f t="shared" si="423"/>
        <v>0</v>
      </c>
      <c r="V1972">
        <f t="shared" si="424"/>
        <v>0</v>
      </c>
      <c r="W1972">
        <f t="shared" si="425"/>
        <v>1</v>
      </c>
      <c r="X1972">
        <f t="shared" si="426"/>
        <v>0</v>
      </c>
      <c r="Y1972">
        <f t="shared" si="427"/>
        <v>0</v>
      </c>
      <c r="Z1972">
        <f t="shared" si="428"/>
        <v>0</v>
      </c>
      <c r="AA1972">
        <f t="shared" si="429"/>
        <v>1</v>
      </c>
      <c r="AB1972">
        <f t="shared" si="430"/>
        <v>0</v>
      </c>
      <c r="AC1972">
        <f t="shared" si="431"/>
        <v>0</v>
      </c>
      <c r="AD1972">
        <f t="shared" si="432"/>
        <v>0</v>
      </c>
      <c r="AE1972">
        <f t="shared" si="433"/>
        <v>0</v>
      </c>
    </row>
    <row r="1973" spans="2:31" x14ac:dyDescent="0.3">
      <c r="B1973" s="1" t="s">
        <v>9261</v>
      </c>
      <c r="C1973">
        <v>6</v>
      </c>
      <c r="D1973" s="2">
        <v>41428</v>
      </c>
      <c r="E1973" s="2">
        <v>41448</v>
      </c>
      <c r="F1973" s="2">
        <v>41462</v>
      </c>
      <c r="G1973">
        <f t="shared" si="420"/>
        <v>45</v>
      </c>
      <c r="H1973" s="1" t="s">
        <v>3</v>
      </c>
      <c r="I1973" t="s">
        <v>11780</v>
      </c>
      <c r="J1973" s="9">
        <v>1</v>
      </c>
      <c r="K1973" s="1">
        <v>45</v>
      </c>
      <c r="L1973" s="1">
        <v>0</v>
      </c>
      <c r="M1973" s="1">
        <v>0</v>
      </c>
      <c r="N1973" s="1">
        <v>55.19</v>
      </c>
      <c r="O1973" s="1">
        <v>0.14285714299999999</v>
      </c>
      <c r="P1973" s="1">
        <v>1</v>
      </c>
      <c r="Q1973" s="1">
        <v>0</v>
      </c>
      <c r="R1973" s="1">
        <v>0</v>
      </c>
      <c r="S1973">
        <f t="shared" si="421"/>
        <v>0</v>
      </c>
      <c r="T1973">
        <f t="shared" si="422"/>
        <v>1</v>
      </c>
      <c r="U1973">
        <f t="shared" si="423"/>
        <v>0</v>
      </c>
      <c r="V1973">
        <f t="shared" si="424"/>
        <v>1</v>
      </c>
      <c r="W1973">
        <f t="shared" si="425"/>
        <v>0</v>
      </c>
      <c r="X1973">
        <f t="shared" si="426"/>
        <v>0</v>
      </c>
      <c r="Y1973">
        <f t="shared" si="427"/>
        <v>0</v>
      </c>
      <c r="Z1973">
        <f t="shared" si="428"/>
        <v>0</v>
      </c>
      <c r="AA1973">
        <f t="shared" si="429"/>
        <v>0</v>
      </c>
      <c r="AB1973">
        <f t="shared" si="430"/>
        <v>0</v>
      </c>
      <c r="AC1973">
        <f t="shared" si="431"/>
        <v>1</v>
      </c>
      <c r="AD1973">
        <f t="shared" si="432"/>
        <v>0</v>
      </c>
      <c r="AE1973">
        <f t="shared" si="433"/>
        <v>0</v>
      </c>
    </row>
    <row r="1974" spans="2:31" x14ac:dyDescent="0.3">
      <c r="B1974" s="1" t="s">
        <v>115</v>
      </c>
      <c r="C1974">
        <v>6</v>
      </c>
      <c r="D1974" s="2">
        <v>40261</v>
      </c>
      <c r="E1974" s="2">
        <v>41547</v>
      </c>
      <c r="F1974" s="2">
        <v>41645</v>
      </c>
      <c r="G1974">
        <f t="shared" si="420"/>
        <v>13</v>
      </c>
      <c r="H1974" s="1" t="s">
        <v>5</v>
      </c>
      <c r="I1974" t="s">
        <v>11778</v>
      </c>
      <c r="J1974" s="9">
        <v>1</v>
      </c>
      <c r="K1974" s="1">
        <v>39</v>
      </c>
      <c r="L1974" s="1">
        <v>20.512820510000001</v>
      </c>
      <c r="M1974" s="1">
        <v>10.256410259999999</v>
      </c>
      <c r="N1974" s="1">
        <v>38.04</v>
      </c>
      <c r="O1974" s="1">
        <v>9.1836735000000003E-2</v>
      </c>
      <c r="P1974" s="1">
        <v>1</v>
      </c>
      <c r="Q1974" s="1">
        <v>0</v>
      </c>
      <c r="R1974" s="1">
        <v>0</v>
      </c>
      <c r="S1974">
        <f t="shared" si="421"/>
        <v>3</v>
      </c>
      <c r="T1974">
        <f t="shared" si="422"/>
        <v>0</v>
      </c>
      <c r="U1974">
        <f t="shared" si="423"/>
        <v>0</v>
      </c>
      <c r="V1974">
        <f t="shared" si="424"/>
        <v>0</v>
      </c>
      <c r="W1974">
        <f t="shared" si="425"/>
        <v>1</v>
      </c>
      <c r="X1974">
        <f t="shared" si="426"/>
        <v>0</v>
      </c>
      <c r="Y1974">
        <f t="shared" si="427"/>
        <v>0</v>
      </c>
      <c r="Z1974">
        <f t="shared" si="428"/>
        <v>0</v>
      </c>
      <c r="AA1974">
        <f t="shared" si="429"/>
        <v>1</v>
      </c>
      <c r="AB1974">
        <f t="shared" si="430"/>
        <v>0</v>
      </c>
      <c r="AC1974">
        <f t="shared" si="431"/>
        <v>0</v>
      </c>
      <c r="AD1974">
        <f t="shared" si="432"/>
        <v>0</v>
      </c>
      <c r="AE1974">
        <f t="shared" si="433"/>
        <v>0</v>
      </c>
    </row>
    <row r="1975" spans="2:31" x14ac:dyDescent="0.3">
      <c r="B1975" s="1" t="s">
        <v>3219</v>
      </c>
      <c r="C1975">
        <v>5</v>
      </c>
      <c r="D1975" s="2">
        <v>41015</v>
      </c>
      <c r="E1975" s="2">
        <v>41016</v>
      </c>
      <c r="F1975" s="2">
        <v>41116</v>
      </c>
      <c r="G1975">
        <f t="shared" si="420"/>
        <v>15.666666666666666</v>
      </c>
      <c r="H1975" s="1" t="s">
        <v>3</v>
      </c>
      <c r="I1975" t="s">
        <v>11779</v>
      </c>
      <c r="J1975" s="9">
        <v>1</v>
      </c>
      <c r="K1975" s="1">
        <v>47</v>
      </c>
      <c r="L1975" s="1">
        <v>10.638297870000001</v>
      </c>
      <c r="M1975" s="1">
        <v>0</v>
      </c>
      <c r="N1975" s="1">
        <v>217.16</v>
      </c>
      <c r="O1975" s="1">
        <v>0.1</v>
      </c>
      <c r="P1975" s="1">
        <v>0</v>
      </c>
      <c r="Q1975" s="1">
        <v>0</v>
      </c>
      <c r="R1975" s="1">
        <v>0</v>
      </c>
      <c r="S1975">
        <f t="shared" si="421"/>
        <v>3</v>
      </c>
      <c r="T1975">
        <f t="shared" si="422"/>
        <v>1</v>
      </c>
      <c r="U1975">
        <f t="shared" si="423"/>
        <v>1</v>
      </c>
      <c r="V1975">
        <f t="shared" si="424"/>
        <v>0</v>
      </c>
      <c r="W1975">
        <f t="shared" si="425"/>
        <v>0</v>
      </c>
      <c r="X1975">
        <f t="shared" si="426"/>
        <v>0</v>
      </c>
      <c r="Y1975">
        <f t="shared" si="427"/>
        <v>0</v>
      </c>
      <c r="Z1975">
        <f t="shared" si="428"/>
        <v>0</v>
      </c>
      <c r="AA1975">
        <f t="shared" si="429"/>
        <v>0</v>
      </c>
      <c r="AB1975">
        <f t="shared" si="430"/>
        <v>0</v>
      </c>
      <c r="AC1975">
        <f t="shared" si="431"/>
        <v>1</v>
      </c>
      <c r="AD1975">
        <f t="shared" si="432"/>
        <v>0</v>
      </c>
      <c r="AE1975">
        <f t="shared" si="433"/>
        <v>0</v>
      </c>
    </row>
    <row r="1976" spans="2:31" x14ac:dyDescent="0.3">
      <c r="B1976" s="1" t="s">
        <v>3318</v>
      </c>
      <c r="C1976">
        <v>6</v>
      </c>
      <c r="D1976" s="2">
        <v>40603</v>
      </c>
      <c r="E1976" s="2">
        <v>40621</v>
      </c>
      <c r="F1976" s="2">
        <v>41003</v>
      </c>
      <c r="G1976">
        <f t="shared" si="420"/>
        <v>3.9166666666666665</v>
      </c>
      <c r="H1976" s="1" t="s">
        <v>5</v>
      </c>
      <c r="I1976" t="s">
        <v>11779</v>
      </c>
      <c r="J1976" s="9">
        <v>1</v>
      </c>
      <c r="K1976" s="1">
        <v>47</v>
      </c>
      <c r="L1976" s="1">
        <v>8.5106382979999999</v>
      </c>
      <c r="M1976" s="1">
        <v>0</v>
      </c>
      <c r="N1976" s="1">
        <v>28.33</v>
      </c>
      <c r="O1976" s="1">
        <v>1.3089005000000001E-2</v>
      </c>
      <c r="P1976" s="1">
        <v>0</v>
      </c>
      <c r="Q1976" s="1">
        <v>0</v>
      </c>
      <c r="R1976" s="1">
        <v>0</v>
      </c>
      <c r="S1976">
        <f t="shared" si="421"/>
        <v>12</v>
      </c>
      <c r="T1976">
        <f t="shared" si="422"/>
        <v>0</v>
      </c>
      <c r="U1976">
        <f t="shared" si="423"/>
        <v>1</v>
      </c>
      <c r="V1976">
        <f t="shared" si="424"/>
        <v>0</v>
      </c>
      <c r="W1976">
        <f t="shared" si="425"/>
        <v>0</v>
      </c>
      <c r="X1976">
        <f t="shared" si="426"/>
        <v>0</v>
      </c>
      <c r="Y1976">
        <f t="shared" si="427"/>
        <v>0</v>
      </c>
      <c r="Z1976">
        <f t="shared" si="428"/>
        <v>0</v>
      </c>
      <c r="AA1976">
        <f t="shared" si="429"/>
        <v>1</v>
      </c>
      <c r="AB1976">
        <f t="shared" si="430"/>
        <v>0</v>
      </c>
      <c r="AC1976">
        <f t="shared" si="431"/>
        <v>0</v>
      </c>
      <c r="AD1976">
        <f t="shared" si="432"/>
        <v>0</v>
      </c>
      <c r="AE1976">
        <f t="shared" si="433"/>
        <v>0</v>
      </c>
    </row>
    <row r="1977" spans="2:31" x14ac:dyDescent="0.3">
      <c r="B1977" s="1" t="s">
        <v>3464</v>
      </c>
      <c r="C1977">
        <v>6</v>
      </c>
      <c r="D1977" s="2">
        <v>40625</v>
      </c>
      <c r="E1977" s="2">
        <v>40678</v>
      </c>
      <c r="F1977" s="2">
        <v>40764</v>
      </c>
      <c r="G1977">
        <f t="shared" si="420"/>
        <v>20</v>
      </c>
      <c r="H1977" s="1" t="s">
        <v>10</v>
      </c>
      <c r="I1977" t="s">
        <v>11779</v>
      </c>
      <c r="J1977" s="9">
        <v>1</v>
      </c>
      <c r="K1977" s="1">
        <v>40</v>
      </c>
      <c r="L1977" s="1">
        <v>30</v>
      </c>
      <c r="M1977" s="1">
        <v>7.5</v>
      </c>
      <c r="N1977" s="1">
        <v>43.63</v>
      </c>
      <c r="O1977" s="1">
        <v>2.3255814E-2</v>
      </c>
      <c r="P1977" s="1">
        <v>0</v>
      </c>
      <c r="Q1977" s="1">
        <v>0</v>
      </c>
      <c r="R1977" s="1">
        <v>0</v>
      </c>
      <c r="S1977">
        <f t="shared" si="421"/>
        <v>2</v>
      </c>
      <c r="T1977">
        <f t="shared" si="422"/>
        <v>0</v>
      </c>
      <c r="U1977">
        <f t="shared" si="423"/>
        <v>1</v>
      </c>
      <c r="V1977">
        <f t="shared" si="424"/>
        <v>0</v>
      </c>
      <c r="W1977">
        <f t="shared" si="425"/>
        <v>0</v>
      </c>
      <c r="X1977">
        <f t="shared" si="426"/>
        <v>0</v>
      </c>
      <c r="Y1977">
        <f t="shared" si="427"/>
        <v>1</v>
      </c>
      <c r="Z1977">
        <f t="shared" si="428"/>
        <v>0</v>
      </c>
      <c r="AA1977">
        <f t="shared" si="429"/>
        <v>0</v>
      </c>
      <c r="AB1977">
        <f t="shared" si="430"/>
        <v>0</v>
      </c>
      <c r="AC1977">
        <f t="shared" si="431"/>
        <v>0</v>
      </c>
      <c r="AD1977">
        <f t="shared" si="432"/>
        <v>0</v>
      </c>
      <c r="AE1977">
        <f t="shared" si="433"/>
        <v>0</v>
      </c>
    </row>
    <row r="1978" spans="2:31" x14ac:dyDescent="0.3">
      <c r="B1978" s="1" t="s">
        <v>3965</v>
      </c>
      <c r="C1978">
        <v>1</v>
      </c>
      <c r="D1978" s="2">
        <v>40679</v>
      </c>
      <c r="E1978" s="2">
        <v>40679</v>
      </c>
      <c r="F1978" s="2">
        <v>40742</v>
      </c>
      <c r="G1978">
        <f t="shared" si="420"/>
        <v>8</v>
      </c>
      <c r="H1978" s="1" t="s">
        <v>12</v>
      </c>
      <c r="I1978" t="s">
        <v>11778</v>
      </c>
      <c r="J1978" s="9">
        <v>1</v>
      </c>
      <c r="K1978" s="1">
        <v>16</v>
      </c>
      <c r="L1978" s="1">
        <v>0</v>
      </c>
      <c r="M1978" s="1">
        <v>0</v>
      </c>
      <c r="N1978" s="1">
        <v>47.47</v>
      </c>
      <c r="O1978" s="1">
        <v>3.1746032E-2</v>
      </c>
      <c r="P1978" s="1">
        <v>0</v>
      </c>
      <c r="Q1978" s="1">
        <v>0</v>
      </c>
      <c r="R1978" s="1">
        <v>0</v>
      </c>
      <c r="S1978">
        <f t="shared" si="421"/>
        <v>2</v>
      </c>
      <c r="T1978">
        <f t="shared" si="422"/>
        <v>0</v>
      </c>
      <c r="U1978">
        <f t="shared" si="423"/>
        <v>0</v>
      </c>
      <c r="V1978">
        <f t="shared" si="424"/>
        <v>0</v>
      </c>
      <c r="W1978">
        <f t="shared" si="425"/>
        <v>1</v>
      </c>
      <c r="X1978">
        <f t="shared" si="426"/>
        <v>0</v>
      </c>
      <c r="Y1978">
        <f t="shared" si="427"/>
        <v>0</v>
      </c>
      <c r="Z1978">
        <f t="shared" si="428"/>
        <v>1</v>
      </c>
      <c r="AA1978">
        <f t="shared" si="429"/>
        <v>0</v>
      </c>
      <c r="AB1978">
        <f t="shared" si="430"/>
        <v>0</v>
      </c>
      <c r="AC1978">
        <f t="shared" si="431"/>
        <v>0</v>
      </c>
      <c r="AD1978">
        <f t="shared" si="432"/>
        <v>0</v>
      </c>
      <c r="AE1978">
        <f t="shared" si="433"/>
        <v>0</v>
      </c>
    </row>
    <row r="1979" spans="2:31" x14ac:dyDescent="0.3">
      <c r="B1979" s="1" t="s">
        <v>3707</v>
      </c>
      <c r="C1979">
        <v>3</v>
      </c>
      <c r="D1979" s="2">
        <v>40561</v>
      </c>
      <c r="E1979" s="2">
        <v>40588</v>
      </c>
      <c r="F1979" s="2">
        <v>40673</v>
      </c>
      <c r="G1979">
        <f t="shared" si="420"/>
        <v>9</v>
      </c>
      <c r="H1979" s="1" t="s">
        <v>12</v>
      </c>
      <c r="I1979" t="s">
        <v>11779</v>
      </c>
      <c r="J1979" s="9">
        <v>1</v>
      </c>
      <c r="K1979" s="1">
        <v>18</v>
      </c>
      <c r="L1979" s="1">
        <v>0</v>
      </c>
      <c r="M1979" s="1">
        <v>0</v>
      </c>
      <c r="N1979" s="1">
        <v>106.38</v>
      </c>
      <c r="O1979" s="1">
        <v>7.0588234999999999E-2</v>
      </c>
      <c r="P1979" s="1">
        <v>0</v>
      </c>
      <c r="Q1979" s="1">
        <v>0</v>
      </c>
      <c r="R1979" s="1">
        <v>0</v>
      </c>
      <c r="S1979">
        <f t="shared" si="421"/>
        <v>2</v>
      </c>
      <c r="T1979">
        <f t="shared" si="422"/>
        <v>0</v>
      </c>
      <c r="U1979">
        <f t="shared" si="423"/>
        <v>1</v>
      </c>
      <c r="V1979">
        <f t="shared" si="424"/>
        <v>0</v>
      </c>
      <c r="W1979">
        <f t="shared" si="425"/>
        <v>0</v>
      </c>
      <c r="X1979">
        <f t="shared" si="426"/>
        <v>0</v>
      </c>
      <c r="Y1979">
        <f t="shared" si="427"/>
        <v>0</v>
      </c>
      <c r="Z1979">
        <f t="shared" si="428"/>
        <v>1</v>
      </c>
      <c r="AA1979">
        <f t="shared" si="429"/>
        <v>0</v>
      </c>
      <c r="AB1979">
        <f t="shared" si="430"/>
        <v>0</v>
      </c>
      <c r="AC1979">
        <f t="shared" si="431"/>
        <v>0</v>
      </c>
      <c r="AD1979">
        <f t="shared" si="432"/>
        <v>0</v>
      </c>
      <c r="AE1979">
        <f t="shared" si="433"/>
        <v>0</v>
      </c>
    </row>
    <row r="1980" spans="2:31" x14ac:dyDescent="0.3">
      <c r="B1980" s="1" t="s">
        <v>5461</v>
      </c>
      <c r="C1980">
        <v>0</v>
      </c>
      <c r="D1980" s="2">
        <v>41555</v>
      </c>
      <c r="E1980" s="2">
        <v>41555</v>
      </c>
      <c r="F1980" s="2">
        <v>41562</v>
      </c>
      <c r="G1980">
        <f t="shared" si="420"/>
        <v>19</v>
      </c>
      <c r="H1980" s="1" t="s">
        <v>5</v>
      </c>
      <c r="I1980" t="s">
        <v>11780</v>
      </c>
      <c r="J1980" s="9">
        <v>1</v>
      </c>
      <c r="K1980" s="1">
        <v>19</v>
      </c>
      <c r="L1980" s="1">
        <v>89.473684210000002</v>
      </c>
      <c r="M1980" s="1">
        <v>36.842105259999997</v>
      </c>
      <c r="N1980" s="1">
        <v>27.87</v>
      </c>
      <c r="O1980" s="1">
        <v>0.28571428599999998</v>
      </c>
      <c r="P1980" s="1">
        <v>1</v>
      </c>
      <c r="Q1980" s="1">
        <v>0</v>
      </c>
      <c r="R1980" s="1">
        <v>0</v>
      </c>
      <c r="S1980">
        <f t="shared" si="421"/>
        <v>0</v>
      </c>
      <c r="T1980">
        <f t="shared" si="422"/>
        <v>0</v>
      </c>
      <c r="U1980">
        <f t="shared" si="423"/>
        <v>0</v>
      </c>
      <c r="V1980">
        <f t="shared" si="424"/>
        <v>1</v>
      </c>
      <c r="W1980">
        <f t="shared" si="425"/>
        <v>0</v>
      </c>
      <c r="X1980">
        <f t="shared" si="426"/>
        <v>0</v>
      </c>
      <c r="Y1980">
        <f t="shared" si="427"/>
        <v>0</v>
      </c>
      <c r="Z1980">
        <f t="shared" si="428"/>
        <v>0</v>
      </c>
      <c r="AA1980">
        <f t="shared" si="429"/>
        <v>1</v>
      </c>
      <c r="AB1980">
        <f t="shared" si="430"/>
        <v>0</v>
      </c>
      <c r="AC1980">
        <f t="shared" si="431"/>
        <v>0</v>
      </c>
      <c r="AD1980">
        <f t="shared" si="432"/>
        <v>0</v>
      </c>
      <c r="AE1980">
        <f t="shared" si="433"/>
        <v>0</v>
      </c>
    </row>
    <row r="1981" spans="2:31" x14ac:dyDescent="0.3">
      <c r="B1981" s="1" t="s">
        <v>6621</v>
      </c>
      <c r="C1981">
        <v>0</v>
      </c>
      <c r="D1981" s="2">
        <v>41786</v>
      </c>
      <c r="E1981" s="2">
        <v>42064</v>
      </c>
      <c r="F1981" s="2">
        <v>42725</v>
      </c>
      <c r="G1981">
        <f t="shared" si="420"/>
        <v>1.6190476190476191</v>
      </c>
      <c r="H1981" s="1" t="s">
        <v>12</v>
      </c>
      <c r="I1981" t="s">
        <v>11778</v>
      </c>
      <c r="J1981" s="9">
        <v>1</v>
      </c>
      <c r="K1981" s="1">
        <v>34</v>
      </c>
      <c r="L1981" s="1">
        <v>91.176470589999994</v>
      </c>
      <c r="M1981" s="1">
        <v>8.8235294119999992</v>
      </c>
      <c r="N1981" s="1">
        <v>71.09</v>
      </c>
      <c r="O1981" s="1">
        <v>9.0771558245083192E-3</v>
      </c>
      <c r="P1981" s="1">
        <v>0</v>
      </c>
      <c r="Q1981" s="1">
        <v>0</v>
      </c>
      <c r="R1981" s="1">
        <v>0</v>
      </c>
      <c r="S1981">
        <f t="shared" si="421"/>
        <v>21</v>
      </c>
      <c r="T1981">
        <f t="shared" si="422"/>
        <v>0</v>
      </c>
      <c r="U1981">
        <f t="shared" si="423"/>
        <v>0</v>
      </c>
      <c r="V1981">
        <f t="shared" si="424"/>
        <v>0</v>
      </c>
      <c r="W1981">
        <f t="shared" si="425"/>
        <v>1</v>
      </c>
      <c r="X1981">
        <f t="shared" si="426"/>
        <v>0</v>
      </c>
      <c r="Y1981">
        <f t="shared" si="427"/>
        <v>0</v>
      </c>
      <c r="Z1981">
        <f t="shared" si="428"/>
        <v>1</v>
      </c>
      <c r="AA1981">
        <f t="shared" si="429"/>
        <v>0</v>
      </c>
      <c r="AB1981">
        <f t="shared" si="430"/>
        <v>0</v>
      </c>
      <c r="AC1981">
        <f t="shared" si="431"/>
        <v>0</v>
      </c>
      <c r="AD1981">
        <f t="shared" si="432"/>
        <v>0</v>
      </c>
      <c r="AE1981">
        <f t="shared" si="433"/>
        <v>0</v>
      </c>
    </row>
    <row r="1982" spans="2:31" x14ac:dyDescent="0.3">
      <c r="B1982" s="1" t="s">
        <v>9831</v>
      </c>
      <c r="C1982">
        <v>6</v>
      </c>
      <c r="D1982" s="2">
        <v>40400</v>
      </c>
      <c r="E1982" s="2">
        <v>40644</v>
      </c>
      <c r="F1982" s="2">
        <v>40931</v>
      </c>
      <c r="G1982">
        <f t="shared" si="420"/>
        <v>5.1111111111111107</v>
      </c>
      <c r="H1982" s="1" t="s">
        <v>10</v>
      </c>
      <c r="I1982" t="s">
        <v>11778</v>
      </c>
      <c r="J1982" s="9">
        <v>1</v>
      </c>
      <c r="K1982" s="1">
        <v>46</v>
      </c>
      <c r="L1982" s="1">
        <v>4.3478260869999996</v>
      </c>
      <c r="M1982" s="1">
        <v>0</v>
      </c>
      <c r="N1982" s="1">
        <v>57.37</v>
      </c>
      <c r="O1982" s="1">
        <v>3.4843206000000002E-2</v>
      </c>
      <c r="P1982" s="1">
        <v>0</v>
      </c>
      <c r="Q1982" s="1">
        <v>0</v>
      </c>
      <c r="R1982" s="1">
        <v>0</v>
      </c>
      <c r="S1982">
        <f t="shared" si="421"/>
        <v>9</v>
      </c>
      <c r="T1982">
        <f t="shared" si="422"/>
        <v>0</v>
      </c>
      <c r="U1982">
        <f t="shared" si="423"/>
        <v>0</v>
      </c>
      <c r="V1982">
        <f t="shared" si="424"/>
        <v>0</v>
      </c>
      <c r="W1982">
        <f t="shared" si="425"/>
        <v>1</v>
      </c>
      <c r="X1982">
        <f t="shared" si="426"/>
        <v>0</v>
      </c>
      <c r="Y1982">
        <f t="shared" si="427"/>
        <v>1</v>
      </c>
      <c r="Z1982">
        <f t="shared" si="428"/>
        <v>0</v>
      </c>
      <c r="AA1982">
        <f t="shared" si="429"/>
        <v>0</v>
      </c>
      <c r="AB1982">
        <f t="shared" si="430"/>
        <v>0</v>
      </c>
      <c r="AC1982">
        <f t="shared" si="431"/>
        <v>0</v>
      </c>
      <c r="AD1982">
        <f t="shared" si="432"/>
        <v>0</v>
      </c>
      <c r="AE1982">
        <f t="shared" si="433"/>
        <v>0</v>
      </c>
    </row>
    <row r="1983" spans="2:31" x14ac:dyDescent="0.3">
      <c r="B1983" s="1" t="s">
        <v>11562</v>
      </c>
      <c r="C1983">
        <v>0</v>
      </c>
      <c r="D1983" s="2">
        <v>42977</v>
      </c>
      <c r="E1983" s="2">
        <v>43009</v>
      </c>
      <c r="F1983" s="2">
        <v>43016</v>
      </c>
      <c r="G1983">
        <f t="shared" si="420"/>
        <v>30</v>
      </c>
      <c r="H1983" s="1" t="s">
        <v>12</v>
      </c>
      <c r="I1983" t="s">
        <v>11780</v>
      </c>
      <c r="J1983" s="9">
        <v>0</v>
      </c>
      <c r="K1983" s="1">
        <v>30</v>
      </c>
      <c r="L1983" s="1">
        <v>56.666666669999998</v>
      </c>
      <c r="M1983" s="1">
        <v>30</v>
      </c>
      <c r="N1983" s="1">
        <v>44.73</v>
      </c>
      <c r="O1983" s="1">
        <v>0.28571428571428598</v>
      </c>
      <c r="P1983" s="1">
        <v>1</v>
      </c>
      <c r="Q1983" s="1">
        <v>0</v>
      </c>
      <c r="R1983" s="1">
        <v>0</v>
      </c>
      <c r="S1983">
        <f t="shared" si="421"/>
        <v>0</v>
      </c>
      <c r="T1983">
        <f t="shared" si="422"/>
        <v>0</v>
      </c>
      <c r="U1983">
        <f t="shared" si="423"/>
        <v>0</v>
      </c>
      <c r="V1983">
        <f t="shared" si="424"/>
        <v>1</v>
      </c>
      <c r="W1983">
        <f t="shared" si="425"/>
        <v>0</v>
      </c>
      <c r="X1983">
        <f t="shared" si="426"/>
        <v>0</v>
      </c>
      <c r="Y1983">
        <f t="shared" si="427"/>
        <v>0</v>
      </c>
      <c r="Z1983">
        <f t="shared" si="428"/>
        <v>1</v>
      </c>
      <c r="AA1983">
        <f t="shared" si="429"/>
        <v>0</v>
      </c>
      <c r="AB1983">
        <f t="shared" si="430"/>
        <v>0</v>
      </c>
      <c r="AC1983">
        <f t="shared" si="431"/>
        <v>0</v>
      </c>
      <c r="AD1983">
        <f t="shared" si="432"/>
        <v>0</v>
      </c>
      <c r="AE1983">
        <f t="shared" si="433"/>
        <v>0</v>
      </c>
    </row>
    <row r="1984" spans="2:31" x14ac:dyDescent="0.3">
      <c r="B1984" s="1" t="s">
        <v>7482</v>
      </c>
      <c r="C1984">
        <v>1</v>
      </c>
      <c r="D1984" s="2">
        <v>42138</v>
      </c>
      <c r="E1984" s="2">
        <v>42141</v>
      </c>
      <c r="F1984" s="2">
        <v>42322</v>
      </c>
      <c r="G1984">
        <f t="shared" si="420"/>
        <v>3.2</v>
      </c>
      <c r="H1984" s="1" t="s">
        <v>22</v>
      </c>
      <c r="I1984" t="s">
        <v>11779</v>
      </c>
      <c r="J1984" s="9">
        <v>1</v>
      </c>
      <c r="K1984" s="1">
        <v>16</v>
      </c>
      <c r="L1984" s="1">
        <v>0</v>
      </c>
      <c r="M1984" s="1">
        <v>0</v>
      </c>
      <c r="N1984" s="1">
        <v>51.04</v>
      </c>
      <c r="O1984" s="1">
        <v>1.6574585635359101E-2</v>
      </c>
      <c r="P1984" s="1">
        <v>0</v>
      </c>
      <c r="Q1984" s="1">
        <v>0</v>
      </c>
      <c r="R1984" s="1">
        <v>0</v>
      </c>
      <c r="S1984">
        <f t="shared" si="421"/>
        <v>5</v>
      </c>
      <c r="T1984">
        <f t="shared" si="422"/>
        <v>0</v>
      </c>
      <c r="U1984">
        <f t="shared" si="423"/>
        <v>1</v>
      </c>
      <c r="V1984">
        <f t="shared" si="424"/>
        <v>0</v>
      </c>
      <c r="W1984">
        <f t="shared" si="425"/>
        <v>0</v>
      </c>
      <c r="X1984">
        <f t="shared" si="426"/>
        <v>0</v>
      </c>
      <c r="Y1984">
        <f t="shared" si="427"/>
        <v>0</v>
      </c>
      <c r="Z1984">
        <f t="shared" si="428"/>
        <v>0</v>
      </c>
      <c r="AA1984">
        <f t="shared" si="429"/>
        <v>0</v>
      </c>
      <c r="AB1984">
        <f t="shared" si="430"/>
        <v>1</v>
      </c>
      <c r="AC1984">
        <f t="shared" si="431"/>
        <v>0</v>
      </c>
      <c r="AD1984">
        <f t="shared" si="432"/>
        <v>0</v>
      </c>
      <c r="AE1984">
        <f t="shared" si="433"/>
        <v>0</v>
      </c>
    </row>
    <row r="1985" spans="2:31" x14ac:dyDescent="0.3">
      <c r="B1985" s="1" t="s">
        <v>4890</v>
      </c>
      <c r="C1985">
        <v>6</v>
      </c>
      <c r="D1985" s="2">
        <v>41531</v>
      </c>
      <c r="E1985" s="2">
        <v>41531</v>
      </c>
      <c r="F1985" s="2">
        <v>41533</v>
      </c>
      <c r="G1985">
        <f t="shared" si="420"/>
        <v>45</v>
      </c>
      <c r="H1985" s="1" t="s">
        <v>10</v>
      </c>
      <c r="I1985" t="s">
        <v>11779</v>
      </c>
      <c r="J1985" s="9">
        <v>1</v>
      </c>
      <c r="K1985" s="1">
        <v>45</v>
      </c>
      <c r="L1985" s="1">
        <v>0</v>
      </c>
      <c r="M1985" s="1">
        <v>0</v>
      </c>
      <c r="N1985" s="1">
        <v>59.35</v>
      </c>
      <c r="O1985" s="1">
        <v>1</v>
      </c>
      <c r="P1985" s="1">
        <v>1</v>
      </c>
      <c r="Q1985" s="1">
        <v>0</v>
      </c>
      <c r="R1985" s="1">
        <v>0</v>
      </c>
      <c r="S1985">
        <f t="shared" si="421"/>
        <v>0</v>
      </c>
      <c r="T1985">
        <f t="shared" si="422"/>
        <v>0</v>
      </c>
      <c r="U1985">
        <f t="shared" si="423"/>
        <v>1</v>
      </c>
      <c r="V1985">
        <f t="shared" si="424"/>
        <v>0</v>
      </c>
      <c r="W1985">
        <f t="shared" si="425"/>
        <v>0</v>
      </c>
      <c r="X1985">
        <f t="shared" si="426"/>
        <v>0</v>
      </c>
      <c r="Y1985">
        <f t="shared" si="427"/>
        <v>1</v>
      </c>
      <c r="Z1985">
        <f t="shared" si="428"/>
        <v>0</v>
      </c>
      <c r="AA1985">
        <f t="shared" si="429"/>
        <v>0</v>
      </c>
      <c r="AB1985">
        <f t="shared" si="430"/>
        <v>0</v>
      </c>
      <c r="AC1985">
        <f t="shared" si="431"/>
        <v>0</v>
      </c>
      <c r="AD1985">
        <f t="shared" si="432"/>
        <v>0</v>
      </c>
      <c r="AE1985">
        <f t="shared" si="433"/>
        <v>0</v>
      </c>
    </row>
    <row r="1986" spans="2:31" x14ac:dyDescent="0.3">
      <c r="B1986" s="1" t="s">
        <v>2381</v>
      </c>
      <c r="C1986">
        <v>6</v>
      </c>
      <c r="D1986" s="2">
        <v>41085</v>
      </c>
      <c r="E1986" s="2">
        <v>41093</v>
      </c>
      <c r="F1986" s="2">
        <v>41658</v>
      </c>
      <c r="G1986">
        <f t="shared" ref="G1986:G2049" si="434">IF(S1986 &gt; 0, K1986/S1986, K1986)</f>
        <v>3.3888888888888888</v>
      </c>
      <c r="H1986" s="1" t="s">
        <v>10</v>
      </c>
      <c r="I1986" t="s">
        <v>11779</v>
      </c>
      <c r="J1986" s="9">
        <v>1</v>
      </c>
      <c r="K1986" s="1">
        <v>61</v>
      </c>
      <c r="L1986" s="1">
        <v>29.508196720000001</v>
      </c>
      <c r="M1986" s="1">
        <v>0</v>
      </c>
      <c r="N1986" s="1">
        <v>55.83</v>
      </c>
      <c r="O1986" s="1">
        <v>2.8318584000000001E-2</v>
      </c>
      <c r="P1986" s="1">
        <v>1</v>
      </c>
      <c r="Q1986" s="1">
        <v>0</v>
      </c>
      <c r="R1986" s="1">
        <v>0</v>
      </c>
      <c r="S1986">
        <f t="shared" ref="S1986:S2049" si="435">DATEDIF(E1986,F1986,"M")</f>
        <v>18</v>
      </c>
      <c r="T1986">
        <f t="shared" ref="T1986:T2049" si="436">IF(OR(H1986="Friday",H1986="Saturday",H1986="Sunday"), 1, 0)</f>
        <v>0</v>
      </c>
      <c r="U1986">
        <f t="shared" si="423"/>
        <v>1</v>
      </c>
      <c r="V1986">
        <f t="shared" si="424"/>
        <v>0</v>
      </c>
      <c r="W1986">
        <f t="shared" si="425"/>
        <v>0</v>
      </c>
      <c r="X1986">
        <f t="shared" si="426"/>
        <v>0</v>
      </c>
      <c r="Y1986">
        <f t="shared" si="427"/>
        <v>1</v>
      </c>
      <c r="Z1986">
        <f t="shared" si="428"/>
        <v>0</v>
      </c>
      <c r="AA1986">
        <f t="shared" si="429"/>
        <v>0</v>
      </c>
      <c r="AB1986">
        <f t="shared" si="430"/>
        <v>0</v>
      </c>
      <c r="AC1986">
        <f t="shared" si="431"/>
        <v>0</v>
      </c>
      <c r="AD1986">
        <f t="shared" si="432"/>
        <v>0</v>
      </c>
      <c r="AE1986">
        <f t="shared" si="433"/>
        <v>0</v>
      </c>
    </row>
    <row r="1987" spans="2:31" x14ac:dyDescent="0.3">
      <c r="B1987" s="1" t="s">
        <v>2042</v>
      </c>
      <c r="C1987">
        <v>5</v>
      </c>
      <c r="D1987" s="2">
        <v>40860</v>
      </c>
      <c r="E1987" s="2">
        <v>40864</v>
      </c>
      <c r="F1987" s="2">
        <v>41598</v>
      </c>
      <c r="G1987">
        <f t="shared" si="434"/>
        <v>0</v>
      </c>
      <c r="H1987" s="1" t="s">
        <v>22</v>
      </c>
      <c r="I1987" t="s">
        <v>11778</v>
      </c>
      <c r="J1987" s="9">
        <v>0</v>
      </c>
      <c r="K1987" s="1">
        <v>0</v>
      </c>
      <c r="L1987" s="1">
        <v>0</v>
      </c>
      <c r="M1987" s="1">
        <v>0</v>
      </c>
      <c r="N1987" s="1">
        <v>233.84</v>
      </c>
      <c r="O1987" s="1">
        <v>9.5367850000000007E-3</v>
      </c>
      <c r="P1987" s="1">
        <v>0</v>
      </c>
      <c r="Q1987" s="1">
        <v>0</v>
      </c>
      <c r="R1987" s="1">
        <v>0</v>
      </c>
      <c r="S1987">
        <f t="shared" si="435"/>
        <v>24</v>
      </c>
      <c r="T1987">
        <f t="shared" si="436"/>
        <v>0</v>
      </c>
      <c r="U1987">
        <f t="shared" ref="U1987:U2050" si="437">IF(I1987="RIC",1,0)</f>
        <v>0</v>
      </c>
      <c r="V1987">
        <f t="shared" ref="V1987:V2050" si="438">IF(I1987="DCX",1,0)</f>
        <v>0</v>
      </c>
      <c r="W1987">
        <f t="shared" ref="W1987:W2050" si="439">IF(I1987="CHO",1,0)</f>
        <v>1</v>
      </c>
      <c r="X1987">
        <f t="shared" ref="X1987:X2050" si="440">IF(I1987="BWI",1,0)</f>
        <v>0</v>
      </c>
      <c r="Y1987">
        <f t="shared" ref="Y1987:Y2050" si="441">IF(H1987="Monday",1,0)</f>
        <v>0</v>
      </c>
      <c r="Z1987">
        <f t="shared" ref="Z1987:Z2050" si="442">IF(H1987="Tuesday",1,0)</f>
        <v>0</v>
      </c>
      <c r="AA1987">
        <f t="shared" ref="AA1987:AA2050" si="443">IF(H1987="Wednesday",1,0)</f>
        <v>0</v>
      </c>
      <c r="AB1987">
        <f t="shared" ref="AB1987:AB2050" si="444">IF(H1987="Thursday",1,0)</f>
        <v>1</v>
      </c>
      <c r="AC1987">
        <f t="shared" ref="AC1987:AC2050" si="445">IF(H1987="Friday",1,0)</f>
        <v>0</v>
      </c>
      <c r="AD1987">
        <f t="shared" ref="AD1987:AD2050" si="446">IF(H1987="Saturday",1,0)</f>
        <v>0</v>
      </c>
      <c r="AE1987">
        <f t="shared" ref="AE1987:AE2050" si="447">IF(H1987="Sunday",1,0)</f>
        <v>0</v>
      </c>
    </row>
    <row r="1988" spans="2:31" x14ac:dyDescent="0.3">
      <c r="B1988" s="1" t="s">
        <v>9005</v>
      </c>
      <c r="C1988">
        <v>4</v>
      </c>
      <c r="D1988" s="2">
        <v>41149</v>
      </c>
      <c r="E1988" s="2">
        <v>41581</v>
      </c>
      <c r="F1988" s="2">
        <v>41594</v>
      </c>
      <c r="G1988">
        <f t="shared" si="434"/>
        <v>34</v>
      </c>
      <c r="H1988" s="1" t="s">
        <v>10</v>
      </c>
      <c r="I1988" t="s">
        <v>11780</v>
      </c>
      <c r="J1988" s="9">
        <v>1</v>
      </c>
      <c r="K1988" s="1">
        <v>34</v>
      </c>
      <c r="L1988" s="1">
        <v>47.058823529999998</v>
      </c>
      <c r="M1988" s="1">
        <v>14.70588235</v>
      </c>
      <c r="N1988" s="1">
        <v>96.94</v>
      </c>
      <c r="O1988" s="1">
        <v>0.15384615400000001</v>
      </c>
      <c r="P1988" s="1">
        <v>0</v>
      </c>
      <c r="Q1988" s="1">
        <v>0</v>
      </c>
      <c r="R1988" s="1">
        <v>0</v>
      </c>
      <c r="S1988">
        <f t="shared" si="435"/>
        <v>0</v>
      </c>
      <c r="T1988">
        <f t="shared" si="436"/>
        <v>0</v>
      </c>
      <c r="U1988">
        <f t="shared" si="437"/>
        <v>0</v>
      </c>
      <c r="V1988">
        <f t="shared" si="438"/>
        <v>1</v>
      </c>
      <c r="W1988">
        <f t="shared" si="439"/>
        <v>0</v>
      </c>
      <c r="X1988">
        <f t="shared" si="440"/>
        <v>0</v>
      </c>
      <c r="Y1988">
        <f t="shared" si="441"/>
        <v>1</v>
      </c>
      <c r="Z1988">
        <f t="shared" si="442"/>
        <v>0</v>
      </c>
      <c r="AA1988">
        <f t="shared" si="443"/>
        <v>0</v>
      </c>
      <c r="AB1988">
        <f t="shared" si="444"/>
        <v>0</v>
      </c>
      <c r="AC1988">
        <f t="shared" si="445"/>
        <v>0</v>
      </c>
      <c r="AD1988">
        <f t="shared" si="446"/>
        <v>0</v>
      </c>
      <c r="AE1988">
        <f t="shared" si="447"/>
        <v>0</v>
      </c>
    </row>
    <row r="1989" spans="2:31" x14ac:dyDescent="0.3">
      <c r="B1989" s="1" t="s">
        <v>1102</v>
      </c>
      <c r="C1989">
        <v>6</v>
      </c>
      <c r="D1989" s="2">
        <v>41425</v>
      </c>
      <c r="E1989" s="2">
        <v>41468</v>
      </c>
      <c r="F1989" s="2">
        <v>41497</v>
      </c>
      <c r="G1989">
        <f t="shared" si="434"/>
        <v>43</v>
      </c>
      <c r="H1989" s="1" t="s">
        <v>10</v>
      </c>
      <c r="I1989" t="s">
        <v>11779</v>
      </c>
      <c r="J1989" s="9">
        <v>1</v>
      </c>
      <c r="K1989" s="1">
        <v>43</v>
      </c>
      <c r="L1989" s="1">
        <v>6.9767441860000003</v>
      </c>
      <c r="M1989" s="1">
        <v>0</v>
      </c>
      <c r="N1989" s="1">
        <v>45.09</v>
      </c>
      <c r="O1989" s="1">
        <v>0.10344827600000001</v>
      </c>
      <c r="P1989" s="1">
        <v>1</v>
      </c>
      <c r="Q1989" s="1">
        <v>0</v>
      </c>
      <c r="R1989" s="1">
        <v>0</v>
      </c>
      <c r="S1989">
        <f t="shared" si="435"/>
        <v>0</v>
      </c>
      <c r="T1989">
        <f t="shared" si="436"/>
        <v>0</v>
      </c>
      <c r="U1989">
        <f t="shared" si="437"/>
        <v>1</v>
      </c>
      <c r="V1989">
        <f t="shared" si="438"/>
        <v>0</v>
      </c>
      <c r="W1989">
        <f t="shared" si="439"/>
        <v>0</v>
      </c>
      <c r="X1989">
        <f t="shared" si="440"/>
        <v>0</v>
      </c>
      <c r="Y1989">
        <f t="shared" si="441"/>
        <v>1</v>
      </c>
      <c r="Z1989">
        <f t="shared" si="442"/>
        <v>0</v>
      </c>
      <c r="AA1989">
        <f t="shared" si="443"/>
        <v>0</v>
      </c>
      <c r="AB1989">
        <f t="shared" si="444"/>
        <v>0</v>
      </c>
      <c r="AC1989">
        <f t="shared" si="445"/>
        <v>0</v>
      </c>
      <c r="AD1989">
        <f t="shared" si="446"/>
        <v>0</v>
      </c>
      <c r="AE1989">
        <f t="shared" si="447"/>
        <v>0</v>
      </c>
    </row>
    <row r="1990" spans="2:31" x14ac:dyDescent="0.3">
      <c r="B1990" s="1" t="s">
        <v>4452</v>
      </c>
      <c r="C1990">
        <v>3</v>
      </c>
      <c r="D1990" s="2">
        <v>41597</v>
      </c>
      <c r="E1990" s="2">
        <v>41597</v>
      </c>
      <c r="F1990" s="2">
        <v>41651</v>
      </c>
      <c r="G1990">
        <f t="shared" si="434"/>
        <v>54</v>
      </c>
      <c r="H1990" s="1" t="s">
        <v>10</v>
      </c>
      <c r="I1990" t="s">
        <v>11778</v>
      </c>
      <c r="J1990" s="9">
        <v>1</v>
      </c>
      <c r="K1990" s="1">
        <v>54</v>
      </c>
      <c r="L1990" s="1">
        <v>27.777777780000001</v>
      </c>
      <c r="M1990" s="1">
        <v>14.81481481</v>
      </c>
      <c r="N1990" s="1">
        <v>73.92</v>
      </c>
      <c r="O1990" s="1">
        <v>7.4074074000000004E-2</v>
      </c>
      <c r="P1990" s="1">
        <v>1</v>
      </c>
      <c r="Q1990" s="1">
        <v>0</v>
      </c>
      <c r="R1990" s="1">
        <v>0</v>
      </c>
      <c r="S1990">
        <f t="shared" si="435"/>
        <v>1</v>
      </c>
      <c r="T1990">
        <f t="shared" si="436"/>
        <v>0</v>
      </c>
      <c r="U1990">
        <f t="shared" si="437"/>
        <v>0</v>
      </c>
      <c r="V1990">
        <f t="shared" si="438"/>
        <v>0</v>
      </c>
      <c r="W1990">
        <f t="shared" si="439"/>
        <v>1</v>
      </c>
      <c r="X1990">
        <f t="shared" si="440"/>
        <v>0</v>
      </c>
      <c r="Y1990">
        <f t="shared" si="441"/>
        <v>1</v>
      </c>
      <c r="Z1990">
        <f t="shared" si="442"/>
        <v>0</v>
      </c>
      <c r="AA1990">
        <f t="shared" si="443"/>
        <v>0</v>
      </c>
      <c r="AB1990">
        <f t="shared" si="444"/>
        <v>0</v>
      </c>
      <c r="AC1990">
        <f t="shared" si="445"/>
        <v>0</v>
      </c>
      <c r="AD1990">
        <f t="shared" si="446"/>
        <v>0</v>
      </c>
      <c r="AE1990">
        <f t="shared" si="447"/>
        <v>0</v>
      </c>
    </row>
    <row r="1991" spans="2:31" x14ac:dyDescent="0.3">
      <c r="B1991" s="1" t="s">
        <v>6849</v>
      </c>
      <c r="C1991">
        <v>0</v>
      </c>
      <c r="D1991" s="2">
        <v>41867</v>
      </c>
      <c r="E1991" s="2">
        <v>42072</v>
      </c>
      <c r="F1991" s="2">
        <v>43086</v>
      </c>
      <c r="G1991">
        <f t="shared" si="434"/>
        <v>1.2727272727272727</v>
      </c>
      <c r="H1991" s="1" t="s">
        <v>12</v>
      </c>
      <c r="I1991" t="s">
        <v>11778</v>
      </c>
      <c r="J1991" s="9">
        <v>1</v>
      </c>
      <c r="K1991" s="1">
        <v>42</v>
      </c>
      <c r="L1991" s="1">
        <v>95.238095240000007</v>
      </c>
      <c r="M1991" s="1">
        <v>16.666666670000001</v>
      </c>
      <c r="N1991" s="1">
        <v>69.48</v>
      </c>
      <c r="O1991" s="1">
        <v>9.7633136094674597E-2</v>
      </c>
      <c r="P1991" s="1">
        <v>0</v>
      </c>
      <c r="Q1991" s="1">
        <v>0</v>
      </c>
      <c r="R1991" s="1">
        <v>0</v>
      </c>
      <c r="S1991">
        <f t="shared" si="435"/>
        <v>33</v>
      </c>
      <c r="T1991">
        <f t="shared" si="436"/>
        <v>0</v>
      </c>
      <c r="U1991">
        <f t="shared" si="437"/>
        <v>0</v>
      </c>
      <c r="V1991">
        <f t="shared" si="438"/>
        <v>0</v>
      </c>
      <c r="W1991">
        <f t="shared" si="439"/>
        <v>1</v>
      </c>
      <c r="X1991">
        <f t="shared" si="440"/>
        <v>0</v>
      </c>
      <c r="Y1991">
        <f t="shared" si="441"/>
        <v>0</v>
      </c>
      <c r="Z1991">
        <f t="shared" si="442"/>
        <v>1</v>
      </c>
      <c r="AA1991">
        <f t="shared" si="443"/>
        <v>0</v>
      </c>
      <c r="AB1991">
        <f t="shared" si="444"/>
        <v>0</v>
      </c>
      <c r="AC1991">
        <f t="shared" si="445"/>
        <v>0</v>
      </c>
      <c r="AD1991">
        <f t="shared" si="446"/>
        <v>0</v>
      </c>
      <c r="AE1991">
        <f t="shared" si="447"/>
        <v>0</v>
      </c>
    </row>
    <row r="1992" spans="2:31" x14ac:dyDescent="0.3">
      <c r="B1992" s="1" t="s">
        <v>6420</v>
      </c>
      <c r="C1992">
        <v>0</v>
      </c>
      <c r="D1992" s="2">
        <v>41625</v>
      </c>
      <c r="E1992" s="2">
        <v>41625</v>
      </c>
      <c r="F1992" s="2">
        <v>41634</v>
      </c>
      <c r="G1992">
        <f t="shared" si="434"/>
        <v>20</v>
      </c>
      <c r="H1992" s="1" t="s">
        <v>3</v>
      </c>
      <c r="I1992" t="s">
        <v>11779</v>
      </c>
      <c r="J1992" s="9">
        <v>1</v>
      </c>
      <c r="K1992" s="1">
        <v>20</v>
      </c>
      <c r="L1992" s="1">
        <v>60</v>
      </c>
      <c r="M1992" s="1">
        <v>10</v>
      </c>
      <c r="N1992" s="1">
        <v>38.46</v>
      </c>
      <c r="O1992" s="1">
        <v>0.222222222</v>
      </c>
      <c r="P1992" s="1">
        <v>1</v>
      </c>
      <c r="Q1992" s="1">
        <v>1</v>
      </c>
      <c r="R1992" s="1">
        <v>1</v>
      </c>
      <c r="S1992">
        <f t="shared" si="435"/>
        <v>0</v>
      </c>
      <c r="T1992">
        <f t="shared" si="436"/>
        <v>1</v>
      </c>
      <c r="U1992">
        <f t="shared" si="437"/>
        <v>1</v>
      </c>
      <c r="V1992">
        <f t="shared" si="438"/>
        <v>0</v>
      </c>
      <c r="W1992">
        <f t="shared" si="439"/>
        <v>0</v>
      </c>
      <c r="X1992">
        <f t="shared" si="440"/>
        <v>0</v>
      </c>
      <c r="Y1992">
        <f t="shared" si="441"/>
        <v>0</v>
      </c>
      <c r="Z1992">
        <f t="shared" si="442"/>
        <v>0</v>
      </c>
      <c r="AA1992">
        <f t="shared" si="443"/>
        <v>0</v>
      </c>
      <c r="AB1992">
        <f t="shared" si="444"/>
        <v>0</v>
      </c>
      <c r="AC1992">
        <f t="shared" si="445"/>
        <v>1</v>
      </c>
      <c r="AD1992">
        <f t="shared" si="446"/>
        <v>0</v>
      </c>
      <c r="AE1992">
        <f t="shared" si="447"/>
        <v>0</v>
      </c>
    </row>
    <row r="1993" spans="2:31" x14ac:dyDescent="0.3">
      <c r="B1993" s="1" t="s">
        <v>5967</v>
      </c>
      <c r="C1993">
        <v>4</v>
      </c>
      <c r="D1993" s="2">
        <v>41575</v>
      </c>
      <c r="E1993" s="2">
        <v>41586</v>
      </c>
      <c r="F1993" s="2">
        <v>41651</v>
      </c>
      <c r="G1993">
        <f t="shared" si="434"/>
        <v>21</v>
      </c>
      <c r="H1993" s="1" t="s">
        <v>10</v>
      </c>
      <c r="I1993" t="s">
        <v>11780</v>
      </c>
      <c r="J1993" s="9">
        <v>1</v>
      </c>
      <c r="K1993" s="1">
        <v>42</v>
      </c>
      <c r="L1993" s="1">
        <v>50</v>
      </c>
      <c r="M1993" s="1">
        <v>9.5238095240000007</v>
      </c>
      <c r="N1993" s="1">
        <v>85.76</v>
      </c>
      <c r="O1993" s="1">
        <v>9.2307691999999997E-2</v>
      </c>
      <c r="P1993" s="1">
        <v>1</v>
      </c>
      <c r="Q1993" s="1">
        <v>0</v>
      </c>
      <c r="R1993" s="1">
        <v>0</v>
      </c>
      <c r="S1993">
        <f t="shared" si="435"/>
        <v>2</v>
      </c>
      <c r="T1993">
        <f t="shared" si="436"/>
        <v>0</v>
      </c>
      <c r="U1993">
        <f t="shared" si="437"/>
        <v>0</v>
      </c>
      <c r="V1993">
        <f t="shared" si="438"/>
        <v>1</v>
      </c>
      <c r="W1993">
        <f t="shared" si="439"/>
        <v>0</v>
      </c>
      <c r="X1993">
        <f t="shared" si="440"/>
        <v>0</v>
      </c>
      <c r="Y1993">
        <f t="shared" si="441"/>
        <v>1</v>
      </c>
      <c r="Z1993">
        <f t="shared" si="442"/>
        <v>0</v>
      </c>
      <c r="AA1993">
        <f t="shared" si="443"/>
        <v>0</v>
      </c>
      <c r="AB1993">
        <f t="shared" si="444"/>
        <v>0</v>
      </c>
      <c r="AC1993">
        <f t="shared" si="445"/>
        <v>0</v>
      </c>
      <c r="AD1993">
        <f t="shared" si="446"/>
        <v>0</v>
      </c>
      <c r="AE1993">
        <f t="shared" si="447"/>
        <v>0</v>
      </c>
    </row>
    <row r="1994" spans="2:31" x14ac:dyDescent="0.3">
      <c r="B1994" s="1" t="s">
        <v>7106</v>
      </c>
      <c r="C1994">
        <v>1</v>
      </c>
      <c r="D1994" s="2">
        <v>41955</v>
      </c>
      <c r="E1994" s="2">
        <v>42070</v>
      </c>
      <c r="F1994" s="2">
        <v>42837</v>
      </c>
      <c r="G1994">
        <f t="shared" si="434"/>
        <v>0</v>
      </c>
      <c r="H1994" s="1" t="s">
        <v>3</v>
      </c>
      <c r="I1994" t="s">
        <v>11778</v>
      </c>
      <c r="J1994" s="9">
        <v>0</v>
      </c>
      <c r="K1994" s="1">
        <v>0</v>
      </c>
      <c r="L1994" s="1">
        <v>0</v>
      </c>
      <c r="M1994" s="1">
        <v>0</v>
      </c>
      <c r="N1994" s="1">
        <v>90.81</v>
      </c>
      <c r="O1994" s="1">
        <v>6.7796610169491497E-2</v>
      </c>
      <c r="P1994" s="1">
        <v>0</v>
      </c>
      <c r="Q1994" s="1">
        <v>0</v>
      </c>
      <c r="R1994" s="1">
        <v>0</v>
      </c>
      <c r="S1994">
        <f t="shared" si="435"/>
        <v>25</v>
      </c>
      <c r="T1994">
        <f t="shared" si="436"/>
        <v>1</v>
      </c>
      <c r="U1994">
        <f t="shared" si="437"/>
        <v>0</v>
      </c>
      <c r="V1994">
        <f t="shared" si="438"/>
        <v>0</v>
      </c>
      <c r="W1994">
        <f t="shared" si="439"/>
        <v>1</v>
      </c>
      <c r="X1994">
        <f t="shared" si="440"/>
        <v>0</v>
      </c>
      <c r="Y1994">
        <f t="shared" si="441"/>
        <v>0</v>
      </c>
      <c r="Z1994">
        <f t="shared" si="442"/>
        <v>0</v>
      </c>
      <c r="AA1994">
        <f t="shared" si="443"/>
        <v>0</v>
      </c>
      <c r="AB1994">
        <f t="shared" si="444"/>
        <v>0</v>
      </c>
      <c r="AC1994">
        <f t="shared" si="445"/>
        <v>1</v>
      </c>
      <c r="AD1994">
        <f t="shared" si="446"/>
        <v>0</v>
      </c>
      <c r="AE1994">
        <f t="shared" si="447"/>
        <v>0</v>
      </c>
    </row>
    <row r="1995" spans="2:31" x14ac:dyDescent="0.3">
      <c r="B1995" s="1" t="s">
        <v>8220</v>
      </c>
      <c r="C1995">
        <v>0</v>
      </c>
      <c r="D1995" s="2">
        <v>43103</v>
      </c>
      <c r="E1995" s="2">
        <v>43103</v>
      </c>
      <c r="F1995" s="2">
        <v>43121</v>
      </c>
      <c r="G1995">
        <f t="shared" si="434"/>
        <v>18</v>
      </c>
      <c r="H1995" s="1" t="s">
        <v>12</v>
      </c>
      <c r="I1995" t="s">
        <v>11780</v>
      </c>
      <c r="J1995" s="9">
        <v>1</v>
      </c>
      <c r="K1995" s="1">
        <v>18</v>
      </c>
      <c r="L1995" s="1">
        <v>83.333333330000002</v>
      </c>
      <c r="M1995" s="1">
        <v>22.222222219999999</v>
      </c>
      <c r="N1995" s="1">
        <v>38.49</v>
      </c>
      <c r="O1995" s="1">
        <v>0.22222222222222199</v>
      </c>
      <c r="P1995" s="1">
        <v>1</v>
      </c>
      <c r="Q1995" s="1">
        <v>0</v>
      </c>
      <c r="R1995" s="1">
        <v>0</v>
      </c>
      <c r="S1995">
        <f t="shared" si="435"/>
        <v>0</v>
      </c>
      <c r="T1995">
        <f t="shared" si="436"/>
        <v>0</v>
      </c>
      <c r="U1995">
        <f t="shared" si="437"/>
        <v>0</v>
      </c>
      <c r="V1995">
        <f t="shared" si="438"/>
        <v>1</v>
      </c>
      <c r="W1995">
        <f t="shared" si="439"/>
        <v>0</v>
      </c>
      <c r="X1995">
        <f t="shared" si="440"/>
        <v>0</v>
      </c>
      <c r="Y1995">
        <f t="shared" si="441"/>
        <v>0</v>
      </c>
      <c r="Z1995">
        <f t="shared" si="442"/>
        <v>1</v>
      </c>
      <c r="AA1995">
        <f t="shared" si="443"/>
        <v>0</v>
      </c>
      <c r="AB1995">
        <f t="shared" si="444"/>
        <v>0</v>
      </c>
      <c r="AC1995">
        <f t="shared" si="445"/>
        <v>0</v>
      </c>
      <c r="AD1995">
        <f t="shared" si="446"/>
        <v>0</v>
      </c>
      <c r="AE1995">
        <f t="shared" si="447"/>
        <v>0</v>
      </c>
    </row>
    <row r="1996" spans="2:31" x14ac:dyDescent="0.3">
      <c r="B1996" s="1" t="s">
        <v>4979</v>
      </c>
      <c r="C1996">
        <v>3</v>
      </c>
      <c r="D1996" s="2">
        <v>41485</v>
      </c>
      <c r="E1996" s="2">
        <v>41535</v>
      </c>
      <c r="F1996" s="2">
        <v>41602</v>
      </c>
      <c r="G1996">
        <f t="shared" si="434"/>
        <v>17</v>
      </c>
      <c r="H1996" s="1" t="s">
        <v>12</v>
      </c>
      <c r="I1996" t="s">
        <v>11780</v>
      </c>
      <c r="J1996" s="9">
        <v>1</v>
      </c>
      <c r="K1996" s="1">
        <v>34</v>
      </c>
      <c r="L1996" s="1">
        <v>41.176470590000001</v>
      </c>
      <c r="M1996" s="1">
        <v>2.9411764709999999</v>
      </c>
      <c r="N1996" s="1">
        <v>70.91</v>
      </c>
      <c r="O1996" s="1">
        <v>4.4776119000000003E-2</v>
      </c>
      <c r="P1996" s="1">
        <v>1</v>
      </c>
      <c r="Q1996" s="1">
        <v>0</v>
      </c>
      <c r="R1996" s="1">
        <v>0</v>
      </c>
      <c r="S1996">
        <f t="shared" si="435"/>
        <v>2</v>
      </c>
      <c r="T1996">
        <f t="shared" si="436"/>
        <v>0</v>
      </c>
      <c r="U1996">
        <f t="shared" si="437"/>
        <v>0</v>
      </c>
      <c r="V1996">
        <f t="shared" si="438"/>
        <v>1</v>
      </c>
      <c r="W1996">
        <f t="shared" si="439"/>
        <v>0</v>
      </c>
      <c r="X1996">
        <f t="shared" si="440"/>
        <v>0</v>
      </c>
      <c r="Y1996">
        <f t="shared" si="441"/>
        <v>0</v>
      </c>
      <c r="Z1996">
        <f t="shared" si="442"/>
        <v>1</v>
      </c>
      <c r="AA1996">
        <f t="shared" si="443"/>
        <v>0</v>
      </c>
      <c r="AB1996">
        <f t="shared" si="444"/>
        <v>0</v>
      </c>
      <c r="AC1996">
        <f t="shared" si="445"/>
        <v>0</v>
      </c>
      <c r="AD1996">
        <f t="shared" si="446"/>
        <v>0</v>
      </c>
      <c r="AE1996">
        <f t="shared" si="447"/>
        <v>0</v>
      </c>
    </row>
    <row r="1997" spans="2:31" x14ac:dyDescent="0.3">
      <c r="B1997" s="3" t="s">
        <v>7384</v>
      </c>
      <c r="C1997">
        <v>1</v>
      </c>
      <c r="D1997" s="2">
        <v>41494</v>
      </c>
      <c r="E1997" s="2">
        <v>42113</v>
      </c>
      <c r="F1997" s="2">
        <v>42480</v>
      </c>
      <c r="G1997">
        <f t="shared" si="434"/>
        <v>0</v>
      </c>
      <c r="H1997" s="1" t="s">
        <v>22</v>
      </c>
      <c r="I1997" t="s">
        <v>11778</v>
      </c>
      <c r="J1997" s="9">
        <v>0</v>
      </c>
      <c r="K1997" s="1">
        <v>0</v>
      </c>
      <c r="L1997" s="1">
        <v>0</v>
      </c>
      <c r="M1997" s="1">
        <v>0</v>
      </c>
      <c r="N1997" s="1">
        <v>89.72</v>
      </c>
      <c r="O1997" s="1">
        <v>2.4523160762942801E-2</v>
      </c>
      <c r="P1997" s="1">
        <v>0</v>
      </c>
      <c r="Q1997" s="1">
        <v>0</v>
      </c>
      <c r="R1997" s="1">
        <v>0</v>
      </c>
      <c r="S1997">
        <f t="shared" si="435"/>
        <v>12</v>
      </c>
      <c r="T1997">
        <f t="shared" si="436"/>
        <v>0</v>
      </c>
      <c r="U1997">
        <f t="shared" si="437"/>
        <v>0</v>
      </c>
      <c r="V1997">
        <f t="shared" si="438"/>
        <v>0</v>
      </c>
      <c r="W1997">
        <f t="shared" si="439"/>
        <v>1</v>
      </c>
      <c r="X1997">
        <f t="shared" si="440"/>
        <v>0</v>
      </c>
      <c r="Y1997">
        <f t="shared" si="441"/>
        <v>0</v>
      </c>
      <c r="Z1997">
        <f t="shared" si="442"/>
        <v>0</v>
      </c>
      <c r="AA1997">
        <f t="shared" si="443"/>
        <v>0</v>
      </c>
      <c r="AB1997">
        <f t="shared" si="444"/>
        <v>1</v>
      </c>
      <c r="AC1997">
        <f t="shared" si="445"/>
        <v>0</v>
      </c>
      <c r="AD1997">
        <f t="shared" si="446"/>
        <v>0</v>
      </c>
      <c r="AE1997">
        <f t="shared" si="447"/>
        <v>0</v>
      </c>
    </row>
    <row r="1998" spans="2:31" x14ac:dyDescent="0.3">
      <c r="B1998" s="1" t="s">
        <v>772</v>
      </c>
      <c r="C1998">
        <v>6</v>
      </c>
      <c r="D1998" s="2">
        <v>41357</v>
      </c>
      <c r="E1998" s="2">
        <v>41382</v>
      </c>
      <c r="F1998" s="2">
        <v>41652</v>
      </c>
      <c r="G1998">
        <f t="shared" si="434"/>
        <v>5.125</v>
      </c>
      <c r="H1998" s="1" t="s">
        <v>244</v>
      </c>
      <c r="I1998" t="s">
        <v>11781</v>
      </c>
      <c r="J1998" s="9">
        <v>1</v>
      </c>
      <c r="K1998" s="1">
        <v>41</v>
      </c>
      <c r="L1998" s="1">
        <v>29.268292679999998</v>
      </c>
      <c r="M1998" s="1">
        <v>12.195121950000001</v>
      </c>
      <c r="N1998" s="1">
        <v>50.42</v>
      </c>
      <c r="O1998" s="1">
        <v>2.2222222E-2</v>
      </c>
      <c r="P1998" s="1">
        <v>1</v>
      </c>
      <c r="Q1998" s="1">
        <v>0</v>
      </c>
      <c r="R1998" s="1">
        <v>0</v>
      </c>
      <c r="S1998">
        <f t="shared" si="435"/>
        <v>8</v>
      </c>
      <c r="T1998">
        <f t="shared" si="436"/>
        <v>1</v>
      </c>
      <c r="U1998">
        <f t="shared" si="437"/>
        <v>0</v>
      </c>
      <c r="V1998">
        <f t="shared" si="438"/>
        <v>0</v>
      </c>
      <c r="W1998">
        <f t="shared" si="439"/>
        <v>0</v>
      </c>
      <c r="X1998">
        <f t="shared" si="440"/>
        <v>1</v>
      </c>
      <c r="Y1998">
        <f t="shared" si="441"/>
        <v>0</v>
      </c>
      <c r="Z1998">
        <f t="shared" si="442"/>
        <v>0</v>
      </c>
      <c r="AA1998">
        <f t="shared" si="443"/>
        <v>0</v>
      </c>
      <c r="AB1998">
        <f t="shared" si="444"/>
        <v>0</v>
      </c>
      <c r="AC1998">
        <f t="shared" si="445"/>
        <v>0</v>
      </c>
      <c r="AD1998">
        <f t="shared" si="446"/>
        <v>0</v>
      </c>
      <c r="AE1998">
        <f t="shared" si="447"/>
        <v>1</v>
      </c>
    </row>
    <row r="1999" spans="2:31" x14ac:dyDescent="0.3">
      <c r="B1999" s="1" t="s">
        <v>6046</v>
      </c>
      <c r="C1999">
        <v>3</v>
      </c>
      <c r="D1999" s="2">
        <v>41592</v>
      </c>
      <c r="E1999" s="2">
        <v>41592</v>
      </c>
      <c r="F1999" s="2">
        <v>41603</v>
      </c>
      <c r="G1999">
        <f t="shared" si="434"/>
        <v>27</v>
      </c>
      <c r="H1999" s="1" t="s">
        <v>5</v>
      </c>
      <c r="I1999" t="s">
        <v>11778</v>
      </c>
      <c r="J1999" s="9">
        <v>1</v>
      </c>
      <c r="K1999" s="1">
        <v>27</v>
      </c>
      <c r="L1999" s="1">
        <v>7.407407407</v>
      </c>
      <c r="M1999" s="1">
        <v>7.407407407</v>
      </c>
      <c r="N1999" s="1">
        <v>72.09</v>
      </c>
      <c r="O1999" s="1">
        <v>0.18181818199999999</v>
      </c>
      <c r="P1999" s="1">
        <v>1</v>
      </c>
      <c r="Q1999" s="1">
        <v>0</v>
      </c>
      <c r="R1999" s="1">
        <v>0</v>
      </c>
      <c r="S1999">
        <f t="shared" si="435"/>
        <v>0</v>
      </c>
      <c r="T1999">
        <f t="shared" si="436"/>
        <v>0</v>
      </c>
      <c r="U1999">
        <f t="shared" si="437"/>
        <v>0</v>
      </c>
      <c r="V1999">
        <f t="shared" si="438"/>
        <v>0</v>
      </c>
      <c r="W1999">
        <f t="shared" si="439"/>
        <v>1</v>
      </c>
      <c r="X1999">
        <f t="shared" si="440"/>
        <v>0</v>
      </c>
      <c r="Y1999">
        <f t="shared" si="441"/>
        <v>0</v>
      </c>
      <c r="Z1999">
        <f t="shared" si="442"/>
        <v>0</v>
      </c>
      <c r="AA1999">
        <f t="shared" si="443"/>
        <v>1</v>
      </c>
      <c r="AB1999">
        <f t="shared" si="444"/>
        <v>0</v>
      </c>
      <c r="AC1999">
        <f t="shared" si="445"/>
        <v>0</v>
      </c>
      <c r="AD1999">
        <f t="shared" si="446"/>
        <v>0</v>
      </c>
      <c r="AE1999">
        <f t="shared" si="447"/>
        <v>0</v>
      </c>
    </row>
    <row r="2000" spans="2:31" x14ac:dyDescent="0.3">
      <c r="B2000" s="1" t="s">
        <v>2957</v>
      </c>
      <c r="C2000">
        <v>0</v>
      </c>
      <c r="D2000" s="2">
        <v>40437</v>
      </c>
      <c r="E2000" s="2">
        <v>40437</v>
      </c>
      <c r="F2000" s="2">
        <v>40862</v>
      </c>
      <c r="G2000">
        <f t="shared" si="434"/>
        <v>2.5384615384615383</v>
      </c>
      <c r="H2000" s="1" t="s">
        <v>3</v>
      </c>
      <c r="I2000" t="s">
        <v>11778</v>
      </c>
      <c r="J2000" s="9">
        <v>1</v>
      </c>
      <c r="K2000" s="1">
        <v>33</v>
      </c>
      <c r="L2000" s="1">
        <v>69.696969699999997</v>
      </c>
      <c r="M2000" s="1">
        <v>3.0303030299999998</v>
      </c>
      <c r="N2000" s="1">
        <v>49.22</v>
      </c>
      <c r="O2000" s="1">
        <v>4.7058819999999998E-3</v>
      </c>
      <c r="P2000" s="1">
        <v>0</v>
      </c>
      <c r="Q2000" s="1">
        <v>0</v>
      </c>
      <c r="R2000" s="1">
        <v>0</v>
      </c>
      <c r="S2000">
        <f t="shared" si="435"/>
        <v>13</v>
      </c>
      <c r="T2000">
        <f t="shared" si="436"/>
        <v>1</v>
      </c>
      <c r="U2000">
        <f t="shared" si="437"/>
        <v>0</v>
      </c>
      <c r="V2000">
        <f t="shared" si="438"/>
        <v>0</v>
      </c>
      <c r="W2000">
        <f t="shared" si="439"/>
        <v>1</v>
      </c>
      <c r="X2000">
        <f t="shared" si="440"/>
        <v>0</v>
      </c>
      <c r="Y2000">
        <f t="shared" si="441"/>
        <v>0</v>
      </c>
      <c r="Z2000">
        <f t="shared" si="442"/>
        <v>0</v>
      </c>
      <c r="AA2000">
        <f t="shared" si="443"/>
        <v>0</v>
      </c>
      <c r="AB2000">
        <f t="shared" si="444"/>
        <v>0</v>
      </c>
      <c r="AC2000">
        <f t="shared" si="445"/>
        <v>1</v>
      </c>
      <c r="AD2000">
        <f t="shared" si="446"/>
        <v>0</v>
      </c>
      <c r="AE2000">
        <f t="shared" si="447"/>
        <v>0</v>
      </c>
    </row>
    <row r="2001" spans="2:31" x14ac:dyDescent="0.3">
      <c r="B2001" s="1" t="s">
        <v>2188</v>
      </c>
      <c r="C2001">
        <v>2</v>
      </c>
      <c r="D2001" s="2">
        <v>41149</v>
      </c>
      <c r="E2001" s="2">
        <v>41116</v>
      </c>
      <c r="F2001" s="2">
        <v>41654</v>
      </c>
      <c r="G2001">
        <f t="shared" si="434"/>
        <v>3.7058823529411766</v>
      </c>
      <c r="H2001" s="1" t="s">
        <v>22</v>
      </c>
      <c r="I2001" t="s">
        <v>11780</v>
      </c>
      <c r="J2001" s="9">
        <v>1</v>
      </c>
      <c r="K2001" s="1">
        <v>63</v>
      </c>
      <c r="L2001" s="1">
        <v>22.222222219999999</v>
      </c>
      <c r="M2001" s="1">
        <v>9.5238095240000007</v>
      </c>
      <c r="N2001" s="1">
        <v>124.25</v>
      </c>
      <c r="O2001" s="1">
        <v>0.13754646800000001</v>
      </c>
      <c r="P2001" s="1">
        <v>0</v>
      </c>
      <c r="Q2001" s="1">
        <v>1</v>
      </c>
      <c r="R2001" s="1">
        <v>1</v>
      </c>
      <c r="S2001">
        <f t="shared" si="435"/>
        <v>17</v>
      </c>
      <c r="T2001">
        <f t="shared" si="436"/>
        <v>0</v>
      </c>
      <c r="U2001">
        <f t="shared" si="437"/>
        <v>0</v>
      </c>
      <c r="V2001">
        <f t="shared" si="438"/>
        <v>1</v>
      </c>
      <c r="W2001">
        <f t="shared" si="439"/>
        <v>0</v>
      </c>
      <c r="X2001">
        <f t="shared" si="440"/>
        <v>0</v>
      </c>
      <c r="Y2001">
        <f t="shared" si="441"/>
        <v>0</v>
      </c>
      <c r="Z2001">
        <f t="shared" si="442"/>
        <v>0</v>
      </c>
      <c r="AA2001">
        <f t="shared" si="443"/>
        <v>0</v>
      </c>
      <c r="AB2001">
        <f t="shared" si="444"/>
        <v>1</v>
      </c>
      <c r="AC2001">
        <f t="shared" si="445"/>
        <v>0</v>
      </c>
      <c r="AD2001">
        <f t="shared" si="446"/>
        <v>0</v>
      </c>
      <c r="AE2001">
        <f t="shared" si="447"/>
        <v>0</v>
      </c>
    </row>
    <row r="2002" spans="2:31" x14ac:dyDescent="0.3">
      <c r="B2002" s="1" t="s">
        <v>11182</v>
      </c>
      <c r="C2002">
        <v>1</v>
      </c>
      <c r="D2002" s="2">
        <v>42671</v>
      </c>
      <c r="E2002" s="2">
        <v>42770</v>
      </c>
      <c r="F2002" s="2">
        <v>42793</v>
      </c>
      <c r="G2002">
        <f t="shared" si="434"/>
        <v>0</v>
      </c>
      <c r="H2002" s="1" t="s">
        <v>10</v>
      </c>
      <c r="I2002" t="s">
        <v>11779</v>
      </c>
      <c r="J2002" s="9">
        <v>0</v>
      </c>
      <c r="K2002" s="1">
        <v>0</v>
      </c>
      <c r="L2002" s="1">
        <v>0</v>
      </c>
      <c r="M2002" s="1">
        <v>0</v>
      </c>
      <c r="N2002" s="1">
        <v>64.790000000000006</v>
      </c>
      <c r="O2002" s="1">
        <v>0.13043478260869601</v>
      </c>
      <c r="P2002" s="1">
        <v>0</v>
      </c>
      <c r="Q2002" s="1">
        <v>0</v>
      </c>
      <c r="R2002" s="1">
        <v>0</v>
      </c>
      <c r="S2002">
        <f t="shared" si="435"/>
        <v>0</v>
      </c>
      <c r="T2002">
        <f t="shared" si="436"/>
        <v>0</v>
      </c>
      <c r="U2002">
        <f t="shared" si="437"/>
        <v>1</v>
      </c>
      <c r="V2002">
        <f t="shared" si="438"/>
        <v>0</v>
      </c>
      <c r="W2002">
        <f t="shared" si="439"/>
        <v>0</v>
      </c>
      <c r="X2002">
        <f t="shared" si="440"/>
        <v>0</v>
      </c>
      <c r="Y2002">
        <f t="shared" si="441"/>
        <v>1</v>
      </c>
      <c r="Z2002">
        <f t="shared" si="442"/>
        <v>0</v>
      </c>
      <c r="AA2002">
        <f t="shared" si="443"/>
        <v>0</v>
      </c>
      <c r="AB2002">
        <f t="shared" si="444"/>
        <v>0</v>
      </c>
      <c r="AC2002">
        <f t="shared" si="445"/>
        <v>0</v>
      </c>
      <c r="AD2002">
        <f t="shared" si="446"/>
        <v>0</v>
      </c>
      <c r="AE2002">
        <f t="shared" si="447"/>
        <v>0</v>
      </c>
    </row>
    <row r="2003" spans="2:31" x14ac:dyDescent="0.3">
      <c r="B2003" s="1" t="s">
        <v>4650</v>
      </c>
      <c r="C2003">
        <v>3</v>
      </c>
      <c r="D2003" s="2">
        <v>41502</v>
      </c>
      <c r="E2003" s="2">
        <v>41505</v>
      </c>
      <c r="F2003" s="2">
        <v>41602</v>
      </c>
      <c r="G2003">
        <f t="shared" si="434"/>
        <v>15.333333333333334</v>
      </c>
      <c r="H2003" s="1" t="s">
        <v>22</v>
      </c>
      <c r="I2003" t="s">
        <v>11779</v>
      </c>
      <c r="J2003" s="9">
        <v>1</v>
      </c>
      <c r="K2003" s="1">
        <v>46</v>
      </c>
      <c r="L2003" s="1">
        <v>30.434782609999999</v>
      </c>
      <c r="M2003" s="1">
        <v>13.043478260000001</v>
      </c>
      <c r="N2003" s="1">
        <v>74.69</v>
      </c>
      <c r="O2003" s="1">
        <v>2.0618556999999999E-2</v>
      </c>
      <c r="P2003" s="1">
        <v>1</v>
      </c>
      <c r="Q2003" s="1">
        <v>0</v>
      </c>
      <c r="R2003" s="1">
        <v>0</v>
      </c>
      <c r="S2003">
        <f t="shared" si="435"/>
        <v>3</v>
      </c>
      <c r="T2003">
        <f t="shared" si="436"/>
        <v>0</v>
      </c>
      <c r="U2003">
        <f t="shared" si="437"/>
        <v>1</v>
      </c>
      <c r="V2003">
        <f t="shared" si="438"/>
        <v>0</v>
      </c>
      <c r="W2003">
        <f t="shared" si="439"/>
        <v>0</v>
      </c>
      <c r="X2003">
        <f t="shared" si="440"/>
        <v>0</v>
      </c>
      <c r="Y2003">
        <f t="shared" si="441"/>
        <v>0</v>
      </c>
      <c r="Z2003">
        <f t="shared" si="442"/>
        <v>0</v>
      </c>
      <c r="AA2003">
        <f t="shared" si="443"/>
        <v>0</v>
      </c>
      <c r="AB2003">
        <f t="shared" si="444"/>
        <v>1</v>
      </c>
      <c r="AC2003">
        <f t="shared" si="445"/>
        <v>0</v>
      </c>
      <c r="AD2003">
        <f t="shared" si="446"/>
        <v>0</v>
      </c>
      <c r="AE2003">
        <f t="shared" si="447"/>
        <v>0</v>
      </c>
    </row>
    <row r="2004" spans="2:31" x14ac:dyDescent="0.3">
      <c r="B2004" s="1" t="s">
        <v>641</v>
      </c>
      <c r="C2004">
        <v>6</v>
      </c>
      <c r="D2004" s="2">
        <v>41448</v>
      </c>
      <c r="E2004" s="2">
        <v>41448</v>
      </c>
      <c r="F2004" s="2">
        <v>41647</v>
      </c>
      <c r="G2004">
        <f t="shared" si="434"/>
        <v>9.1666666666666661</v>
      </c>
      <c r="H2004" s="1" t="s">
        <v>10</v>
      </c>
      <c r="I2004" t="s">
        <v>11778</v>
      </c>
      <c r="J2004" s="9">
        <v>1</v>
      </c>
      <c r="K2004" s="1">
        <v>55</v>
      </c>
      <c r="L2004" s="1">
        <v>7.2727272730000001</v>
      </c>
      <c r="M2004" s="1">
        <v>1.818181818</v>
      </c>
      <c r="N2004" s="1">
        <v>41.91</v>
      </c>
      <c r="O2004" s="1">
        <v>4.0201004999999998E-2</v>
      </c>
      <c r="P2004" s="1">
        <v>1</v>
      </c>
      <c r="Q2004" s="1">
        <v>0</v>
      </c>
      <c r="R2004" s="1">
        <v>1</v>
      </c>
      <c r="S2004">
        <f t="shared" si="435"/>
        <v>6</v>
      </c>
      <c r="T2004">
        <f t="shared" si="436"/>
        <v>0</v>
      </c>
      <c r="U2004">
        <f t="shared" si="437"/>
        <v>0</v>
      </c>
      <c r="V2004">
        <f t="shared" si="438"/>
        <v>0</v>
      </c>
      <c r="W2004">
        <f t="shared" si="439"/>
        <v>1</v>
      </c>
      <c r="X2004">
        <f t="shared" si="440"/>
        <v>0</v>
      </c>
      <c r="Y2004">
        <f t="shared" si="441"/>
        <v>1</v>
      </c>
      <c r="Z2004">
        <f t="shared" si="442"/>
        <v>0</v>
      </c>
      <c r="AA2004">
        <f t="shared" si="443"/>
        <v>0</v>
      </c>
      <c r="AB2004">
        <f t="shared" si="444"/>
        <v>0</v>
      </c>
      <c r="AC2004">
        <f t="shared" si="445"/>
        <v>0</v>
      </c>
      <c r="AD2004">
        <f t="shared" si="446"/>
        <v>0</v>
      </c>
      <c r="AE2004">
        <f t="shared" si="447"/>
        <v>0</v>
      </c>
    </row>
    <row r="2005" spans="2:31" x14ac:dyDescent="0.3">
      <c r="B2005" s="1" t="s">
        <v>3618</v>
      </c>
      <c r="C2005">
        <v>3</v>
      </c>
      <c r="D2005" s="2">
        <v>40428</v>
      </c>
      <c r="E2005" s="2">
        <v>40539</v>
      </c>
      <c r="F2005" s="2">
        <v>40832</v>
      </c>
      <c r="G2005">
        <f t="shared" si="434"/>
        <v>4.2222222222222223</v>
      </c>
      <c r="H2005" s="1" t="s">
        <v>10</v>
      </c>
      <c r="I2005" t="s">
        <v>11779</v>
      </c>
      <c r="J2005" s="9">
        <v>1</v>
      </c>
      <c r="K2005" s="1">
        <v>38</v>
      </c>
      <c r="L2005" s="1">
        <v>5.263157895</v>
      </c>
      <c r="M2005" s="1">
        <v>2.6315789469999999</v>
      </c>
      <c r="N2005" s="1">
        <v>75.89</v>
      </c>
      <c r="O2005" s="1">
        <v>1.7064846000000002E-2</v>
      </c>
      <c r="P2005" s="1">
        <v>0</v>
      </c>
      <c r="Q2005" s="1">
        <v>0</v>
      </c>
      <c r="R2005" s="1">
        <v>0</v>
      </c>
      <c r="S2005">
        <f t="shared" si="435"/>
        <v>9</v>
      </c>
      <c r="T2005">
        <f t="shared" si="436"/>
        <v>0</v>
      </c>
      <c r="U2005">
        <f t="shared" si="437"/>
        <v>1</v>
      </c>
      <c r="V2005">
        <f t="shared" si="438"/>
        <v>0</v>
      </c>
      <c r="W2005">
        <f t="shared" si="439"/>
        <v>0</v>
      </c>
      <c r="X2005">
        <f t="shared" si="440"/>
        <v>0</v>
      </c>
      <c r="Y2005">
        <f t="shared" si="441"/>
        <v>1</v>
      </c>
      <c r="Z2005">
        <f t="shared" si="442"/>
        <v>0</v>
      </c>
      <c r="AA2005">
        <f t="shared" si="443"/>
        <v>0</v>
      </c>
      <c r="AB2005">
        <f t="shared" si="444"/>
        <v>0</v>
      </c>
      <c r="AC2005">
        <f t="shared" si="445"/>
        <v>0</v>
      </c>
      <c r="AD2005">
        <f t="shared" si="446"/>
        <v>0</v>
      </c>
      <c r="AE2005">
        <f t="shared" si="447"/>
        <v>0</v>
      </c>
    </row>
    <row r="2006" spans="2:31" x14ac:dyDescent="0.3">
      <c r="B2006" s="1" t="s">
        <v>2172</v>
      </c>
      <c r="C2006">
        <v>0</v>
      </c>
      <c r="D2006" s="2">
        <v>41149</v>
      </c>
      <c r="E2006" s="2">
        <v>41114</v>
      </c>
      <c r="F2006" s="2">
        <v>41653</v>
      </c>
      <c r="G2006">
        <f t="shared" si="434"/>
        <v>2.4117647058823528</v>
      </c>
      <c r="H2006" s="1" t="s">
        <v>22</v>
      </c>
      <c r="I2006" t="s">
        <v>11780</v>
      </c>
      <c r="J2006" s="9">
        <v>1</v>
      </c>
      <c r="K2006" s="1">
        <v>41</v>
      </c>
      <c r="L2006" s="1">
        <v>87.804878049999999</v>
      </c>
      <c r="M2006" s="1">
        <v>17.073170730000001</v>
      </c>
      <c r="N2006" s="1">
        <v>49.47</v>
      </c>
      <c r="O2006" s="1">
        <v>5.5658627000000002E-2</v>
      </c>
      <c r="P2006" s="1">
        <v>0</v>
      </c>
      <c r="Q2006" s="1">
        <v>0</v>
      </c>
      <c r="R2006" s="1">
        <v>0</v>
      </c>
      <c r="S2006">
        <f t="shared" si="435"/>
        <v>17</v>
      </c>
      <c r="T2006">
        <f t="shared" si="436"/>
        <v>0</v>
      </c>
      <c r="U2006">
        <f t="shared" si="437"/>
        <v>0</v>
      </c>
      <c r="V2006">
        <f t="shared" si="438"/>
        <v>1</v>
      </c>
      <c r="W2006">
        <f t="shared" si="439"/>
        <v>0</v>
      </c>
      <c r="X2006">
        <f t="shared" si="440"/>
        <v>0</v>
      </c>
      <c r="Y2006">
        <f t="shared" si="441"/>
        <v>0</v>
      </c>
      <c r="Z2006">
        <f t="shared" si="442"/>
        <v>0</v>
      </c>
      <c r="AA2006">
        <f t="shared" si="443"/>
        <v>0</v>
      </c>
      <c r="AB2006">
        <f t="shared" si="444"/>
        <v>1</v>
      </c>
      <c r="AC2006">
        <f t="shared" si="445"/>
        <v>0</v>
      </c>
      <c r="AD2006">
        <f t="shared" si="446"/>
        <v>0</v>
      </c>
      <c r="AE2006">
        <f t="shared" si="447"/>
        <v>0</v>
      </c>
    </row>
    <row r="2007" spans="2:31" x14ac:dyDescent="0.3">
      <c r="B2007" s="1" t="s">
        <v>6060</v>
      </c>
      <c r="C2007">
        <v>6</v>
      </c>
      <c r="D2007" s="2">
        <v>41592</v>
      </c>
      <c r="E2007" s="2">
        <v>41614</v>
      </c>
      <c r="F2007" s="2">
        <v>41620</v>
      </c>
      <c r="G2007">
        <f t="shared" si="434"/>
        <v>31</v>
      </c>
      <c r="H2007" s="1" t="s">
        <v>10</v>
      </c>
      <c r="I2007" t="s">
        <v>11779</v>
      </c>
      <c r="J2007" s="9">
        <v>1</v>
      </c>
      <c r="K2007" s="1">
        <v>31</v>
      </c>
      <c r="L2007" s="1">
        <v>9.6774193549999996</v>
      </c>
      <c r="M2007" s="1">
        <v>3.225806452</v>
      </c>
      <c r="N2007" s="1">
        <v>29.93</v>
      </c>
      <c r="O2007" s="1">
        <v>0.33333333300000001</v>
      </c>
      <c r="P2007" s="1">
        <v>1</v>
      </c>
      <c r="Q2007" s="1">
        <v>1</v>
      </c>
      <c r="R2007" s="1">
        <v>0</v>
      </c>
      <c r="S2007">
        <f t="shared" si="435"/>
        <v>0</v>
      </c>
      <c r="T2007">
        <f t="shared" si="436"/>
        <v>0</v>
      </c>
      <c r="U2007">
        <f t="shared" si="437"/>
        <v>1</v>
      </c>
      <c r="V2007">
        <f t="shared" si="438"/>
        <v>0</v>
      </c>
      <c r="W2007">
        <f t="shared" si="439"/>
        <v>0</v>
      </c>
      <c r="X2007">
        <f t="shared" si="440"/>
        <v>0</v>
      </c>
      <c r="Y2007">
        <f t="shared" si="441"/>
        <v>1</v>
      </c>
      <c r="Z2007">
        <f t="shared" si="442"/>
        <v>0</v>
      </c>
      <c r="AA2007">
        <f t="shared" si="443"/>
        <v>0</v>
      </c>
      <c r="AB2007">
        <f t="shared" si="444"/>
        <v>0</v>
      </c>
      <c r="AC2007">
        <f t="shared" si="445"/>
        <v>0</v>
      </c>
      <c r="AD2007">
        <f t="shared" si="446"/>
        <v>0</v>
      </c>
      <c r="AE2007">
        <f t="shared" si="447"/>
        <v>0</v>
      </c>
    </row>
    <row r="2008" spans="2:31" x14ac:dyDescent="0.3">
      <c r="B2008" s="1" t="s">
        <v>9732</v>
      </c>
      <c r="C2008">
        <v>1</v>
      </c>
      <c r="D2008" s="2">
        <v>41149</v>
      </c>
      <c r="E2008" s="2">
        <v>41110</v>
      </c>
      <c r="F2008" s="2">
        <v>41130</v>
      </c>
      <c r="G2008">
        <f t="shared" si="434"/>
        <v>0</v>
      </c>
      <c r="H2008" s="1" t="s">
        <v>244</v>
      </c>
      <c r="I2008" t="s">
        <v>11780</v>
      </c>
      <c r="J2008" s="9">
        <v>0</v>
      </c>
      <c r="K2008" s="1">
        <v>0</v>
      </c>
      <c r="L2008" s="1">
        <v>0</v>
      </c>
      <c r="M2008" s="1">
        <v>0</v>
      </c>
      <c r="N2008" s="1">
        <v>45.46</v>
      </c>
      <c r="O2008" s="1">
        <v>0.1</v>
      </c>
      <c r="P2008" s="1">
        <v>0</v>
      </c>
      <c r="Q2008" s="1">
        <v>0</v>
      </c>
      <c r="R2008" s="1">
        <v>0</v>
      </c>
      <c r="S2008">
        <f t="shared" si="435"/>
        <v>0</v>
      </c>
      <c r="T2008">
        <f t="shared" si="436"/>
        <v>1</v>
      </c>
      <c r="U2008">
        <f t="shared" si="437"/>
        <v>0</v>
      </c>
      <c r="V2008">
        <f t="shared" si="438"/>
        <v>1</v>
      </c>
      <c r="W2008">
        <f t="shared" si="439"/>
        <v>0</v>
      </c>
      <c r="X2008">
        <f t="shared" si="440"/>
        <v>0</v>
      </c>
      <c r="Y2008">
        <f t="shared" si="441"/>
        <v>0</v>
      </c>
      <c r="Z2008">
        <f t="shared" si="442"/>
        <v>0</v>
      </c>
      <c r="AA2008">
        <f t="shared" si="443"/>
        <v>0</v>
      </c>
      <c r="AB2008">
        <f t="shared" si="444"/>
        <v>0</v>
      </c>
      <c r="AC2008">
        <f t="shared" si="445"/>
        <v>0</v>
      </c>
      <c r="AD2008">
        <f t="shared" si="446"/>
        <v>0</v>
      </c>
      <c r="AE2008">
        <f t="shared" si="447"/>
        <v>1</v>
      </c>
    </row>
    <row r="2009" spans="2:31" x14ac:dyDescent="0.3">
      <c r="B2009" s="1" t="s">
        <v>162</v>
      </c>
      <c r="C2009">
        <v>3</v>
      </c>
      <c r="D2009" s="2">
        <v>40602</v>
      </c>
      <c r="E2009" s="2">
        <v>41091</v>
      </c>
      <c r="F2009" s="2">
        <v>41658</v>
      </c>
      <c r="G2009">
        <f t="shared" si="434"/>
        <v>3.3333333333333335</v>
      </c>
      <c r="H2009" s="1" t="s">
        <v>10</v>
      </c>
      <c r="I2009" t="s">
        <v>11779</v>
      </c>
      <c r="J2009" s="9">
        <v>1</v>
      </c>
      <c r="K2009" s="1">
        <v>60</v>
      </c>
      <c r="L2009" s="1">
        <v>36.666666669999998</v>
      </c>
      <c r="M2009" s="1">
        <v>1.6666666670000001</v>
      </c>
      <c r="N2009" s="1">
        <v>112.45</v>
      </c>
      <c r="O2009" s="1">
        <v>8.8183421999999997E-2</v>
      </c>
      <c r="P2009" s="1">
        <v>1</v>
      </c>
      <c r="Q2009" s="1">
        <v>0</v>
      </c>
      <c r="R2009" s="1">
        <v>0</v>
      </c>
      <c r="S2009">
        <f t="shared" si="435"/>
        <v>18</v>
      </c>
      <c r="T2009">
        <f t="shared" si="436"/>
        <v>0</v>
      </c>
      <c r="U2009">
        <f t="shared" si="437"/>
        <v>1</v>
      </c>
      <c r="V2009">
        <f t="shared" si="438"/>
        <v>0</v>
      </c>
      <c r="W2009">
        <f t="shared" si="439"/>
        <v>0</v>
      </c>
      <c r="X2009">
        <f t="shared" si="440"/>
        <v>0</v>
      </c>
      <c r="Y2009">
        <f t="shared" si="441"/>
        <v>1</v>
      </c>
      <c r="Z2009">
        <f t="shared" si="442"/>
        <v>0</v>
      </c>
      <c r="AA2009">
        <f t="shared" si="443"/>
        <v>0</v>
      </c>
      <c r="AB2009">
        <f t="shared" si="444"/>
        <v>0</v>
      </c>
      <c r="AC2009">
        <f t="shared" si="445"/>
        <v>0</v>
      </c>
      <c r="AD2009">
        <f t="shared" si="446"/>
        <v>0</v>
      </c>
      <c r="AE2009">
        <f t="shared" si="447"/>
        <v>0</v>
      </c>
    </row>
    <row r="2010" spans="2:31" x14ac:dyDescent="0.3">
      <c r="B2010" s="1" t="s">
        <v>3434</v>
      </c>
      <c r="C2010">
        <v>6</v>
      </c>
      <c r="D2010" s="2">
        <v>40682</v>
      </c>
      <c r="E2010" s="2">
        <v>40700</v>
      </c>
      <c r="F2010" s="2">
        <v>40856</v>
      </c>
      <c r="G2010">
        <f t="shared" si="434"/>
        <v>8.4</v>
      </c>
      <c r="H2010" s="1" t="s">
        <v>12</v>
      </c>
      <c r="I2010" t="s">
        <v>11779</v>
      </c>
      <c r="J2010" s="9">
        <v>1</v>
      </c>
      <c r="K2010" s="1">
        <v>42</v>
      </c>
      <c r="L2010" s="1">
        <v>7.1428571429999996</v>
      </c>
      <c r="M2010" s="1">
        <v>0</v>
      </c>
      <c r="N2010" s="1">
        <v>53.25</v>
      </c>
      <c r="O2010" s="1">
        <v>1.2820513E-2</v>
      </c>
      <c r="P2010" s="1">
        <v>0</v>
      </c>
      <c r="Q2010" s="1">
        <v>0</v>
      </c>
      <c r="R2010" s="1">
        <v>0</v>
      </c>
      <c r="S2010">
        <f t="shared" si="435"/>
        <v>5</v>
      </c>
      <c r="T2010">
        <f t="shared" si="436"/>
        <v>0</v>
      </c>
      <c r="U2010">
        <f t="shared" si="437"/>
        <v>1</v>
      </c>
      <c r="V2010">
        <f t="shared" si="438"/>
        <v>0</v>
      </c>
      <c r="W2010">
        <f t="shared" si="439"/>
        <v>0</v>
      </c>
      <c r="X2010">
        <f t="shared" si="440"/>
        <v>0</v>
      </c>
      <c r="Y2010">
        <f t="shared" si="441"/>
        <v>0</v>
      </c>
      <c r="Z2010">
        <f t="shared" si="442"/>
        <v>1</v>
      </c>
      <c r="AA2010">
        <f t="shared" si="443"/>
        <v>0</v>
      </c>
      <c r="AB2010">
        <f t="shared" si="444"/>
        <v>0</v>
      </c>
      <c r="AC2010">
        <f t="shared" si="445"/>
        <v>0</v>
      </c>
      <c r="AD2010">
        <f t="shared" si="446"/>
        <v>0</v>
      </c>
      <c r="AE2010">
        <f t="shared" si="447"/>
        <v>0</v>
      </c>
    </row>
    <row r="2011" spans="2:31" x14ac:dyDescent="0.3">
      <c r="B2011" s="1" t="s">
        <v>2829</v>
      </c>
      <c r="C2011">
        <v>1</v>
      </c>
      <c r="D2011" s="2">
        <v>40676</v>
      </c>
      <c r="E2011" s="2">
        <v>40677</v>
      </c>
      <c r="F2011" s="2">
        <v>40713</v>
      </c>
      <c r="G2011">
        <f t="shared" si="434"/>
        <v>16</v>
      </c>
      <c r="H2011" s="1" t="s">
        <v>10</v>
      </c>
      <c r="I2011" t="s">
        <v>11779</v>
      </c>
      <c r="J2011" s="9">
        <v>1</v>
      </c>
      <c r="K2011" s="1">
        <v>16</v>
      </c>
      <c r="L2011" s="1">
        <v>0</v>
      </c>
      <c r="M2011" s="1">
        <v>0</v>
      </c>
      <c r="N2011" s="1">
        <v>57.8</v>
      </c>
      <c r="O2011" s="1">
        <v>5.5555555999999999E-2</v>
      </c>
      <c r="P2011" s="1">
        <v>0</v>
      </c>
      <c r="Q2011" s="1">
        <v>0</v>
      </c>
      <c r="R2011" s="1">
        <v>0</v>
      </c>
      <c r="S2011">
        <f t="shared" si="435"/>
        <v>1</v>
      </c>
      <c r="T2011">
        <f t="shared" si="436"/>
        <v>0</v>
      </c>
      <c r="U2011">
        <f t="shared" si="437"/>
        <v>1</v>
      </c>
      <c r="V2011">
        <f t="shared" si="438"/>
        <v>0</v>
      </c>
      <c r="W2011">
        <f t="shared" si="439"/>
        <v>0</v>
      </c>
      <c r="X2011">
        <f t="shared" si="440"/>
        <v>0</v>
      </c>
      <c r="Y2011">
        <f t="shared" si="441"/>
        <v>1</v>
      </c>
      <c r="Z2011">
        <f t="shared" si="442"/>
        <v>0</v>
      </c>
      <c r="AA2011">
        <f t="shared" si="443"/>
        <v>0</v>
      </c>
      <c r="AB2011">
        <f t="shared" si="444"/>
        <v>0</v>
      </c>
      <c r="AC2011">
        <f t="shared" si="445"/>
        <v>0</v>
      </c>
      <c r="AD2011">
        <f t="shared" si="446"/>
        <v>0</v>
      </c>
      <c r="AE2011">
        <f t="shared" si="447"/>
        <v>0</v>
      </c>
    </row>
    <row r="2012" spans="2:31" x14ac:dyDescent="0.3">
      <c r="B2012" s="1" t="s">
        <v>384</v>
      </c>
      <c r="C2012">
        <v>3</v>
      </c>
      <c r="D2012" s="2">
        <v>41300</v>
      </c>
      <c r="E2012" s="2">
        <v>41306</v>
      </c>
      <c r="F2012" s="2">
        <v>41611</v>
      </c>
      <c r="G2012">
        <f t="shared" si="434"/>
        <v>4.8</v>
      </c>
      <c r="H2012" s="1" t="s">
        <v>10</v>
      </c>
      <c r="I2012" t="s">
        <v>11779</v>
      </c>
      <c r="J2012" s="9">
        <v>1</v>
      </c>
      <c r="K2012" s="1">
        <v>48</v>
      </c>
      <c r="L2012" s="1">
        <v>18.75</v>
      </c>
      <c r="M2012" s="1">
        <v>6.25</v>
      </c>
      <c r="N2012" s="1">
        <v>72.98</v>
      </c>
      <c r="O2012" s="1">
        <v>1.9672130999999999E-2</v>
      </c>
      <c r="P2012" s="1">
        <v>0</v>
      </c>
      <c r="Q2012" s="1">
        <v>0</v>
      </c>
      <c r="R2012" s="1">
        <v>0</v>
      </c>
      <c r="S2012">
        <f t="shared" si="435"/>
        <v>10</v>
      </c>
      <c r="T2012">
        <f t="shared" si="436"/>
        <v>0</v>
      </c>
      <c r="U2012">
        <f t="shared" si="437"/>
        <v>1</v>
      </c>
      <c r="V2012">
        <f t="shared" si="438"/>
        <v>0</v>
      </c>
      <c r="W2012">
        <f t="shared" si="439"/>
        <v>0</v>
      </c>
      <c r="X2012">
        <f t="shared" si="440"/>
        <v>0</v>
      </c>
      <c r="Y2012">
        <f t="shared" si="441"/>
        <v>1</v>
      </c>
      <c r="Z2012">
        <f t="shared" si="442"/>
        <v>0</v>
      </c>
      <c r="AA2012">
        <f t="shared" si="443"/>
        <v>0</v>
      </c>
      <c r="AB2012">
        <f t="shared" si="444"/>
        <v>0</v>
      </c>
      <c r="AC2012">
        <f t="shared" si="445"/>
        <v>0</v>
      </c>
      <c r="AD2012">
        <f t="shared" si="446"/>
        <v>0</v>
      </c>
      <c r="AE2012">
        <f t="shared" si="447"/>
        <v>0</v>
      </c>
    </row>
    <row r="2013" spans="2:31" x14ac:dyDescent="0.3">
      <c r="B2013" s="1" t="s">
        <v>7242</v>
      </c>
      <c r="C2013">
        <v>1</v>
      </c>
      <c r="D2013" s="2">
        <v>42814</v>
      </c>
      <c r="E2013" s="2">
        <v>42835</v>
      </c>
      <c r="F2013" s="2">
        <v>43065</v>
      </c>
      <c r="G2013">
        <f t="shared" si="434"/>
        <v>0</v>
      </c>
      <c r="H2013" s="1" t="s">
        <v>5</v>
      </c>
      <c r="I2013" t="s">
        <v>11780</v>
      </c>
      <c r="J2013" s="9">
        <v>0</v>
      </c>
      <c r="K2013" s="1">
        <v>0</v>
      </c>
      <c r="L2013" s="1">
        <v>0</v>
      </c>
      <c r="M2013" s="1">
        <v>0</v>
      </c>
      <c r="N2013" s="1">
        <v>38.47</v>
      </c>
      <c r="O2013" s="1">
        <v>1.3043478260869599E-2</v>
      </c>
      <c r="P2013" s="1">
        <v>0</v>
      </c>
      <c r="Q2013" s="1">
        <v>0</v>
      </c>
      <c r="R2013" s="1">
        <v>0</v>
      </c>
      <c r="S2013">
        <f t="shared" si="435"/>
        <v>7</v>
      </c>
      <c r="T2013">
        <f t="shared" si="436"/>
        <v>0</v>
      </c>
      <c r="U2013">
        <f t="shared" si="437"/>
        <v>0</v>
      </c>
      <c r="V2013">
        <f t="shared" si="438"/>
        <v>1</v>
      </c>
      <c r="W2013">
        <f t="shared" si="439"/>
        <v>0</v>
      </c>
      <c r="X2013">
        <f t="shared" si="440"/>
        <v>0</v>
      </c>
      <c r="Y2013">
        <f t="shared" si="441"/>
        <v>0</v>
      </c>
      <c r="Z2013">
        <f t="shared" si="442"/>
        <v>0</v>
      </c>
      <c r="AA2013">
        <f t="shared" si="443"/>
        <v>1</v>
      </c>
      <c r="AB2013">
        <f t="shared" si="444"/>
        <v>0</v>
      </c>
      <c r="AC2013">
        <f t="shared" si="445"/>
        <v>0</v>
      </c>
      <c r="AD2013">
        <f t="shared" si="446"/>
        <v>0</v>
      </c>
      <c r="AE2013">
        <f t="shared" si="447"/>
        <v>0</v>
      </c>
    </row>
    <row r="2014" spans="2:31" x14ac:dyDescent="0.3">
      <c r="B2014" s="1" t="s">
        <v>2871</v>
      </c>
      <c r="C2014">
        <v>6</v>
      </c>
      <c r="D2014" s="2">
        <v>40687</v>
      </c>
      <c r="E2014" s="2">
        <v>40744</v>
      </c>
      <c r="F2014" s="2">
        <v>40911</v>
      </c>
      <c r="G2014">
        <f t="shared" si="434"/>
        <v>9.1999999999999993</v>
      </c>
      <c r="H2014" s="1" t="s">
        <v>12</v>
      </c>
      <c r="I2014" t="s">
        <v>11778</v>
      </c>
      <c r="J2014" s="9">
        <v>1</v>
      </c>
      <c r="K2014" s="1">
        <v>46</v>
      </c>
      <c r="L2014" s="1">
        <v>4.3478260869999996</v>
      </c>
      <c r="M2014" s="1">
        <v>4.3478260869999996</v>
      </c>
      <c r="N2014" s="1">
        <v>47.2</v>
      </c>
      <c r="O2014" s="1">
        <v>4.1916167999999997E-2</v>
      </c>
      <c r="P2014" s="1">
        <v>0</v>
      </c>
      <c r="Q2014" s="1">
        <v>0</v>
      </c>
      <c r="R2014" s="1">
        <v>0</v>
      </c>
      <c r="S2014">
        <f t="shared" si="435"/>
        <v>5</v>
      </c>
      <c r="T2014">
        <f t="shared" si="436"/>
        <v>0</v>
      </c>
      <c r="U2014">
        <f t="shared" si="437"/>
        <v>0</v>
      </c>
      <c r="V2014">
        <f t="shared" si="438"/>
        <v>0</v>
      </c>
      <c r="W2014">
        <f t="shared" si="439"/>
        <v>1</v>
      </c>
      <c r="X2014">
        <f t="shared" si="440"/>
        <v>0</v>
      </c>
      <c r="Y2014">
        <f t="shared" si="441"/>
        <v>0</v>
      </c>
      <c r="Z2014">
        <f t="shared" si="442"/>
        <v>1</v>
      </c>
      <c r="AA2014">
        <f t="shared" si="443"/>
        <v>0</v>
      </c>
      <c r="AB2014">
        <f t="shared" si="444"/>
        <v>0</v>
      </c>
      <c r="AC2014">
        <f t="shared" si="445"/>
        <v>0</v>
      </c>
      <c r="AD2014">
        <f t="shared" si="446"/>
        <v>0</v>
      </c>
      <c r="AE2014">
        <f t="shared" si="447"/>
        <v>0</v>
      </c>
    </row>
    <row r="2015" spans="2:31" x14ac:dyDescent="0.3">
      <c r="B2015" s="1" t="s">
        <v>8826</v>
      </c>
      <c r="C2015">
        <v>3</v>
      </c>
      <c r="D2015" s="2">
        <v>41399</v>
      </c>
      <c r="E2015" s="2">
        <v>41403</v>
      </c>
      <c r="F2015" s="2">
        <v>41461</v>
      </c>
      <c r="G2015">
        <f t="shared" si="434"/>
        <v>45</v>
      </c>
      <c r="H2015" s="1" t="s">
        <v>3</v>
      </c>
      <c r="I2015" t="s">
        <v>11778</v>
      </c>
      <c r="J2015" s="9">
        <v>1</v>
      </c>
      <c r="K2015" s="1">
        <v>45</v>
      </c>
      <c r="L2015" s="1">
        <v>0</v>
      </c>
      <c r="M2015" s="1">
        <v>0</v>
      </c>
      <c r="N2015" s="1">
        <v>78.86</v>
      </c>
      <c r="O2015" s="1">
        <v>5.1724138000000003E-2</v>
      </c>
      <c r="P2015" s="1">
        <v>1</v>
      </c>
      <c r="Q2015" s="1">
        <v>0</v>
      </c>
      <c r="R2015" s="1">
        <v>0</v>
      </c>
      <c r="S2015">
        <f t="shared" si="435"/>
        <v>1</v>
      </c>
      <c r="T2015">
        <f t="shared" si="436"/>
        <v>1</v>
      </c>
      <c r="U2015">
        <f t="shared" si="437"/>
        <v>0</v>
      </c>
      <c r="V2015">
        <f t="shared" si="438"/>
        <v>0</v>
      </c>
      <c r="W2015">
        <f t="shared" si="439"/>
        <v>1</v>
      </c>
      <c r="X2015">
        <f t="shared" si="440"/>
        <v>0</v>
      </c>
      <c r="Y2015">
        <f t="shared" si="441"/>
        <v>0</v>
      </c>
      <c r="Z2015">
        <f t="shared" si="442"/>
        <v>0</v>
      </c>
      <c r="AA2015">
        <f t="shared" si="443"/>
        <v>0</v>
      </c>
      <c r="AB2015">
        <f t="shared" si="444"/>
        <v>0</v>
      </c>
      <c r="AC2015">
        <f t="shared" si="445"/>
        <v>1</v>
      </c>
      <c r="AD2015">
        <f t="shared" si="446"/>
        <v>0</v>
      </c>
      <c r="AE2015">
        <f t="shared" si="447"/>
        <v>0</v>
      </c>
    </row>
    <row r="2016" spans="2:31" x14ac:dyDescent="0.3">
      <c r="B2016" s="1" t="s">
        <v>10753</v>
      </c>
      <c r="C2016">
        <v>6</v>
      </c>
      <c r="D2016" s="2">
        <v>41585</v>
      </c>
      <c r="E2016" s="2">
        <v>41585</v>
      </c>
      <c r="F2016" s="2">
        <v>41595</v>
      </c>
      <c r="G2016">
        <f t="shared" si="434"/>
        <v>33</v>
      </c>
      <c r="H2016" s="1" t="s">
        <v>10</v>
      </c>
      <c r="I2016" t="s">
        <v>11778</v>
      </c>
      <c r="J2016" s="9">
        <v>1</v>
      </c>
      <c r="K2016" s="1">
        <v>33</v>
      </c>
      <c r="L2016" s="1">
        <v>3.0303030299999998</v>
      </c>
      <c r="M2016" s="1">
        <v>3.0303030299999998</v>
      </c>
      <c r="N2016" s="1">
        <v>38.25</v>
      </c>
      <c r="O2016" s="1">
        <v>0.3</v>
      </c>
      <c r="P2016" s="1">
        <v>1</v>
      </c>
      <c r="Q2016" s="1">
        <v>1</v>
      </c>
      <c r="R2016" s="1">
        <v>0</v>
      </c>
      <c r="S2016">
        <f t="shared" si="435"/>
        <v>0</v>
      </c>
      <c r="T2016">
        <f t="shared" si="436"/>
        <v>0</v>
      </c>
      <c r="U2016">
        <f t="shared" si="437"/>
        <v>0</v>
      </c>
      <c r="V2016">
        <f t="shared" si="438"/>
        <v>0</v>
      </c>
      <c r="W2016">
        <f t="shared" si="439"/>
        <v>1</v>
      </c>
      <c r="X2016">
        <f t="shared" si="440"/>
        <v>0</v>
      </c>
      <c r="Y2016">
        <f t="shared" si="441"/>
        <v>1</v>
      </c>
      <c r="Z2016">
        <f t="shared" si="442"/>
        <v>0</v>
      </c>
      <c r="AA2016">
        <f t="shared" si="443"/>
        <v>0</v>
      </c>
      <c r="AB2016">
        <f t="shared" si="444"/>
        <v>0</v>
      </c>
      <c r="AC2016">
        <f t="shared" si="445"/>
        <v>0</v>
      </c>
      <c r="AD2016">
        <f t="shared" si="446"/>
        <v>0</v>
      </c>
      <c r="AE2016">
        <f t="shared" si="447"/>
        <v>0</v>
      </c>
    </row>
    <row r="2017" spans="2:31" x14ac:dyDescent="0.3">
      <c r="B2017" s="1" t="s">
        <v>4842</v>
      </c>
      <c r="C2017">
        <v>0</v>
      </c>
      <c r="D2017" s="2">
        <v>41527</v>
      </c>
      <c r="E2017" s="2">
        <v>41608</v>
      </c>
      <c r="F2017" s="2">
        <v>41637</v>
      </c>
      <c r="G2017">
        <f t="shared" si="434"/>
        <v>42</v>
      </c>
      <c r="H2017" s="1" t="s">
        <v>10</v>
      </c>
      <c r="I2017" t="s">
        <v>11778</v>
      </c>
      <c r="J2017" s="9">
        <v>1</v>
      </c>
      <c r="K2017" s="1">
        <v>42</v>
      </c>
      <c r="L2017" s="1">
        <v>76.190476189999998</v>
      </c>
      <c r="M2017" s="1">
        <v>11.9047619</v>
      </c>
      <c r="N2017" s="1">
        <v>43.92</v>
      </c>
      <c r="O2017" s="1">
        <v>6.8965517000000004E-2</v>
      </c>
      <c r="P2017" s="1">
        <v>1</v>
      </c>
      <c r="Q2017" s="1">
        <v>1</v>
      </c>
      <c r="R2017" s="1">
        <v>0</v>
      </c>
      <c r="S2017">
        <f t="shared" si="435"/>
        <v>0</v>
      </c>
      <c r="T2017">
        <f t="shared" si="436"/>
        <v>0</v>
      </c>
      <c r="U2017">
        <f t="shared" si="437"/>
        <v>0</v>
      </c>
      <c r="V2017">
        <f t="shared" si="438"/>
        <v>0</v>
      </c>
      <c r="W2017">
        <f t="shared" si="439"/>
        <v>1</v>
      </c>
      <c r="X2017">
        <f t="shared" si="440"/>
        <v>0</v>
      </c>
      <c r="Y2017">
        <f t="shared" si="441"/>
        <v>1</v>
      </c>
      <c r="Z2017">
        <f t="shared" si="442"/>
        <v>0</v>
      </c>
      <c r="AA2017">
        <f t="shared" si="443"/>
        <v>0</v>
      </c>
      <c r="AB2017">
        <f t="shared" si="444"/>
        <v>0</v>
      </c>
      <c r="AC2017">
        <f t="shared" si="445"/>
        <v>0</v>
      </c>
      <c r="AD2017">
        <f t="shared" si="446"/>
        <v>0</v>
      </c>
      <c r="AE2017">
        <f t="shared" si="447"/>
        <v>0</v>
      </c>
    </row>
    <row r="2018" spans="2:31" x14ac:dyDescent="0.3">
      <c r="B2018" s="1" t="s">
        <v>2679</v>
      </c>
      <c r="C2018">
        <v>0</v>
      </c>
      <c r="D2018" s="2">
        <v>40701</v>
      </c>
      <c r="E2018" s="2">
        <v>40861</v>
      </c>
      <c r="F2018" s="2">
        <v>41659</v>
      </c>
      <c r="G2018">
        <f t="shared" si="434"/>
        <v>1.8076923076923077</v>
      </c>
      <c r="H2018" s="1" t="s">
        <v>12</v>
      </c>
      <c r="I2018" t="s">
        <v>11779</v>
      </c>
      <c r="J2018" s="9">
        <v>1</v>
      </c>
      <c r="K2018" s="1">
        <v>47</v>
      </c>
      <c r="L2018" s="1">
        <v>82.978723400000007</v>
      </c>
      <c r="M2018" s="1">
        <v>4.255319149</v>
      </c>
      <c r="N2018" s="1">
        <v>43.69</v>
      </c>
      <c r="O2018" s="1">
        <v>6.2656639999999998E-3</v>
      </c>
      <c r="P2018" s="1">
        <v>0</v>
      </c>
      <c r="Q2018" s="1">
        <v>0</v>
      </c>
      <c r="R2018" s="1">
        <v>0</v>
      </c>
      <c r="S2018">
        <f t="shared" si="435"/>
        <v>26</v>
      </c>
      <c r="T2018">
        <f t="shared" si="436"/>
        <v>0</v>
      </c>
      <c r="U2018">
        <f t="shared" si="437"/>
        <v>1</v>
      </c>
      <c r="V2018">
        <f t="shared" si="438"/>
        <v>0</v>
      </c>
      <c r="W2018">
        <f t="shared" si="439"/>
        <v>0</v>
      </c>
      <c r="X2018">
        <f t="shared" si="440"/>
        <v>0</v>
      </c>
      <c r="Y2018">
        <f t="shared" si="441"/>
        <v>0</v>
      </c>
      <c r="Z2018">
        <f t="shared" si="442"/>
        <v>1</v>
      </c>
      <c r="AA2018">
        <f t="shared" si="443"/>
        <v>0</v>
      </c>
      <c r="AB2018">
        <f t="shared" si="444"/>
        <v>0</v>
      </c>
      <c r="AC2018">
        <f t="shared" si="445"/>
        <v>0</v>
      </c>
      <c r="AD2018">
        <f t="shared" si="446"/>
        <v>0</v>
      </c>
      <c r="AE2018">
        <f t="shared" si="447"/>
        <v>0</v>
      </c>
    </row>
    <row r="2019" spans="2:31" x14ac:dyDescent="0.3">
      <c r="B2019" s="1" t="s">
        <v>10047</v>
      </c>
      <c r="C2019">
        <v>6</v>
      </c>
      <c r="D2019" s="2">
        <v>40456</v>
      </c>
      <c r="E2019" s="2">
        <v>40609</v>
      </c>
      <c r="F2019" s="2">
        <v>41656</v>
      </c>
      <c r="G2019">
        <f t="shared" si="434"/>
        <v>1.411764705882353</v>
      </c>
      <c r="H2019" s="1" t="s">
        <v>10</v>
      </c>
      <c r="I2019" t="s">
        <v>11778</v>
      </c>
      <c r="J2019" s="9">
        <v>1</v>
      </c>
      <c r="K2019" s="1">
        <v>48</v>
      </c>
      <c r="L2019" s="1">
        <v>10.41666667</v>
      </c>
      <c r="M2019" s="1">
        <v>2.0833333330000001</v>
      </c>
      <c r="N2019" s="1">
        <v>54.63</v>
      </c>
      <c r="O2019" s="1">
        <v>4.7755489999999996E-3</v>
      </c>
      <c r="P2019" s="1">
        <v>0</v>
      </c>
      <c r="Q2019" s="1">
        <v>0</v>
      </c>
      <c r="R2019" s="1">
        <v>0</v>
      </c>
      <c r="S2019">
        <f t="shared" si="435"/>
        <v>34</v>
      </c>
      <c r="T2019">
        <f t="shared" si="436"/>
        <v>0</v>
      </c>
      <c r="U2019">
        <f t="shared" si="437"/>
        <v>0</v>
      </c>
      <c r="V2019">
        <f t="shared" si="438"/>
        <v>0</v>
      </c>
      <c r="W2019">
        <f t="shared" si="439"/>
        <v>1</v>
      </c>
      <c r="X2019">
        <f t="shared" si="440"/>
        <v>0</v>
      </c>
      <c r="Y2019">
        <f t="shared" si="441"/>
        <v>1</v>
      </c>
      <c r="Z2019">
        <f t="shared" si="442"/>
        <v>0</v>
      </c>
      <c r="AA2019">
        <f t="shared" si="443"/>
        <v>0</v>
      </c>
      <c r="AB2019">
        <f t="shared" si="444"/>
        <v>0</v>
      </c>
      <c r="AC2019">
        <f t="shared" si="445"/>
        <v>0</v>
      </c>
      <c r="AD2019">
        <f t="shared" si="446"/>
        <v>0</v>
      </c>
      <c r="AE2019">
        <f t="shared" si="447"/>
        <v>0</v>
      </c>
    </row>
    <row r="2020" spans="2:31" x14ac:dyDescent="0.3">
      <c r="B2020" s="1" t="s">
        <v>6680</v>
      </c>
      <c r="C2020">
        <v>2</v>
      </c>
      <c r="D2020" s="2">
        <v>42611</v>
      </c>
      <c r="E2020" s="2">
        <v>42572</v>
      </c>
      <c r="F2020" s="2">
        <v>42907</v>
      </c>
      <c r="G2020">
        <f t="shared" si="434"/>
        <v>3.3636363636363638</v>
      </c>
      <c r="H2020" s="1" t="s">
        <v>244</v>
      </c>
      <c r="I2020" t="s">
        <v>11780</v>
      </c>
      <c r="J2020" s="9">
        <v>1</v>
      </c>
      <c r="K2020" s="1">
        <v>37</v>
      </c>
      <c r="L2020" s="1">
        <v>21.621621619999999</v>
      </c>
      <c r="M2020" s="1">
        <v>2.7027027029999999</v>
      </c>
      <c r="N2020" s="1">
        <v>136.74</v>
      </c>
      <c r="O2020" s="1">
        <v>2.6865671641791E-2</v>
      </c>
      <c r="P2020" s="1">
        <v>0</v>
      </c>
      <c r="Q2020" s="1">
        <v>0</v>
      </c>
      <c r="R2020" s="1">
        <v>0</v>
      </c>
      <c r="S2020">
        <f t="shared" si="435"/>
        <v>11</v>
      </c>
      <c r="T2020">
        <f t="shared" si="436"/>
        <v>1</v>
      </c>
      <c r="U2020">
        <f t="shared" si="437"/>
        <v>0</v>
      </c>
      <c r="V2020">
        <f t="shared" si="438"/>
        <v>1</v>
      </c>
      <c r="W2020">
        <f t="shared" si="439"/>
        <v>0</v>
      </c>
      <c r="X2020">
        <f t="shared" si="440"/>
        <v>0</v>
      </c>
      <c r="Y2020">
        <f t="shared" si="441"/>
        <v>0</v>
      </c>
      <c r="Z2020">
        <f t="shared" si="442"/>
        <v>0</v>
      </c>
      <c r="AA2020">
        <f t="shared" si="443"/>
        <v>0</v>
      </c>
      <c r="AB2020">
        <f t="shared" si="444"/>
        <v>0</v>
      </c>
      <c r="AC2020">
        <f t="shared" si="445"/>
        <v>0</v>
      </c>
      <c r="AD2020">
        <f t="shared" si="446"/>
        <v>0</v>
      </c>
      <c r="AE2020">
        <f t="shared" si="447"/>
        <v>1</v>
      </c>
    </row>
    <row r="2021" spans="2:31" x14ac:dyDescent="0.3">
      <c r="B2021" s="1" t="s">
        <v>1625</v>
      </c>
      <c r="C2021">
        <v>0</v>
      </c>
      <c r="D2021" s="2">
        <v>41271</v>
      </c>
      <c r="E2021" s="2">
        <v>41385</v>
      </c>
      <c r="F2021" s="2">
        <v>41597</v>
      </c>
      <c r="G2021">
        <f t="shared" si="434"/>
        <v>7.5</v>
      </c>
      <c r="H2021" s="1" t="s">
        <v>12</v>
      </c>
      <c r="I2021" t="s">
        <v>11779</v>
      </c>
      <c r="J2021" s="9">
        <v>1</v>
      </c>
      <c r="K2021" s="1">
        <v>45</v>
      </c>
      <c r="L2021" s="1">
        <v>48.888888889999997</v>
      </c>
      <c r="M2021" s="1">
        <v>17.777777780000001</v>
      </c>
      <c r="N2021" s="1">
        <v>69.89</v>
      </c>
      <c r="O2021" s="1">
        <v>8.4905659999999994E-2</v>
      </c>
      <c r="P2021" s="1">
        <v>0</v>
      </c>
      <c r="Q2021" s="1">
        <v>0</v>
      </c>
      <c r="R2021" s="1">
        <v>0</v>
      </c>
      <c r="S2021">
        <f t="shared" si="435"/>
        <v>6</v>
      </c>
      <c r="T2021">
        <f t="shared" si="436"/>
        <v>0</v>
      </c>
      <c r="U2021">
        <f t="shared" si="437"/>
        <v>1</v>
      </c>
      <c r="V2021">
        <f t="shared" si="438"/>
        <v>0</v>
      </c>
      <c r="W2021">
        <f t="shared" si="439"/>
        <v>0</v>
      </c>
      <c r="X2021">
        <f t="shared" si="440"/>
        <v>0</v>
      </c>
      <c r="Y2021">
        <f t="shared" si="441"/>
        <v>0</v>
      </c>
      <c r="Z2021">
        <f t="shared" si="442"/>
        <v>1</v>
      </c>
      <c r="AA2021">
        <f t="shared" si="443"/>
        <v>0</v>
      </c>
      <c r="AB2021">
        <f t="shared" si="444"/>
        <v>0</v>
      </c>
      <c r="AC2021">
        <f t="shared" si="445"/>
        <v>0</v>
      </c>
      <c r="AD2021">
        <f t="shared" si="446"/>
        <v>0</v>
      </c>
      <c r="AE2021">
        <f t="shared" si="447"/>
        <v>0</v>
      </c>
    </row>
    <row r="2022" spans="2:31" x14ac:dyDescent="0.3">
      <c r="B2022" s="1" t="s">
        <v>5765</v>
      </c>
      <c r="C2022">
        <v>3</v>
      </c>
      <c r="D2022" s="2">
        <v>41561</v>
      </c>
      <c r="E2022" s="2">
        <v>41616</v>
      </c>
      <c r="F2022" s="2">
        <v>41632</v>
      </c>
      <c r="G2022">
        <f t="shared" si="434"/>
        <v>40</v>
      </c>
      <c r="H2022" s="1" t="s">
        <v>10</v>
      </c>
      <c r="I2022" t="s">
        <v>11780</v>
      </c>
      <c r="J2022" s="9">
        <v>1</v>
      </c>
      <c r="K2022" s="1">
        <v>40</v>
      </c>
      <c r="L2022" s="1">
        <v>17.5</v>
      </c>
      <c r="M2022" s="1">
        <v>5</v>
      </c>
      <c r="N2022" s="1">
        <v>76.430000000000007</v>
      </c>
      <c r="O2022" s="1">
        <v>0.1875</v>
      </c>
      <c r="P2022" s="1">
        <v>1</v>
      </c>
      <c r="Q2022" s="1">
        <v>0</v>
      </c>
      <c r="R2022" s="1">
        <v>1</v>
      </c>
      <c r="S2022">
        <f t="shared" si="435"/>
        <v>0</v>
      </c>
      <c r="T2022">
        <f t="shared" si="436"/>
        <v>0</v>
      </c>
      <c r="U2022">
        <f t="shared" si="437"/>
        <v>0</v>
      </c>
      <c r="V2022">
        <f t="shared" si="438"/>
        <v>1</v>
      </c>
      <c r="W2022">
        <f t="shared" si="439"/>
        <v>0</v>
      </c>
      <c r="X2022">
        <f t="shared" si="440"/>
        <v>0</v>
      </c>
      <c r="Y2022">
        <f t="shared" si="441"/>
        <v>1</v>
      </c>
      <c r="Z2022">
        <f t="shared" si="442"/>
        <v>0</v>
      </c>
      <c r="AA2022">
        <f t="shared" si="443"/>
        <v>0</v>
      </c>
      <c r="AB2022">
        <f t="shared" si="444"/>
        <v>0</v>
      </c>
      <c r="AC2022">
        <f t="shared" si="445"/>
        <v>0</v>
      </c>
      <c r="AD2022">
        <f t="shared" si="446"/>
        <v>0</v>
      </c>
      <c r="AE2022">
        <f t="shared" si="447"/>
        <v>0</v>
      </c>
    </row>
    <row r="2023" spans="2:31" x14ac:dyDescent="0.3">
      <c r="B2023" s="1" t="s">
        <v>9910</v>
      </c>
      <c r="C2023">
        <v>1</v>
      </c>
      <c r="D2023" s="2">
        <v>41149</v>
      </c>
      <c r="E2023" s="2">
        <v>41149</v>
      </c>
      <c r="F2023" s="2">
        <v>41155</v>
      </c>
      <c r="G2023">
        <f t="shared" si="434"/>
        <v>0</v>
      </c>
      <c r="H2023" s="1" t="s">
        <v>5</v>
      </c>
      <c r="I2023" t="s">
        <v>11778</v>
      </c>
      <c r="J2023" s="9">
        <v>0</v>
      </c>
      <c r="K2023" s="1">
        <v>0</v>
      </c>
      <c r="L2023" s="1">
        <v>0</v>
      </c>
      <c r="M2023" s="1">
        <v>0</v>
      </c>
      <c r="N2023" s="1">
        <v>13.56</v>
      </c>
      <c r="O2023" s="1">
        <v>0.33333333300000001</v>
      </c>
      <c r="P2023" s="1">
        <v>0</v>
      </c>
      <c r="Q2023" s="1">
        <v>0</v>
      </c>
      <c r="R2023" s="1">
        <v>0</v>
      </c>
      <c r="S2023">
        <f t="shared" si="435"/>
        <v>0</v>
      </c>
      <c r="T2023">
        <f t="shared" si="436"/>
        <v>0</v>
      </c>
      <c r="U2023">
        <f t="shared" si="437"/>
        <v>0</v>
      </c>
      <c r="V2023">
        <f t="shared" si="438"/>
        <v>0</v>
      </c>
      <c r="W2023">
        <f t="shared" si="439"/>
        <v>1</v>
      </c>
      <c r="X2023">
        <f t="shared" si="440"/>
        <v>0</v>
      </c>
      <c r="Y2023">
        <f t="shared" si="441"/>
        <v>0</v>
      </c>
      <c r="Z2023">
        <f t="shared" si="442"/>
        <v>0</v>
      </c>
      <c r="AA2023">
        <f t="shared" si="443"/>
        <v>1</v>
      </c>
      <c r="AB2023">
        <f t="shared" si="444"/>
        <v>0</v>
      </c>
      <c r="AC2023">
        <f t="shared" si="445"/>
        <v>0</v>
      </c>
      <c r="AD2023">
        <f t="shared" si="446"/>
        <v>0</v>
      </c>
      <c r="AE2023">
        <f t="shared" si="447"/>
        <v>0</v>
      </c>
    </row>
    <row r="2024" spans="2:31" x14ac:dyDescent="0.3">
      <c r="B2024" s="1" t="s">
        <v>2742</v>
      </c>
      <c r="C2024">
        <v>6</v>
      </c>
      <c r="D2024" s="2">
        <v>41443</v>
      </c>
      <c r="E2024" s="2">
        <v>41472</v>
      </c>
      <c r="F2024" s="2">
        <v>41555</v>
      </c>
      <c r="G2024">
        <f t="shared" si="434"/>
        <v>22.5</v>
      </c>
      <c r="H2024" s="1" t="s">
        <v>22</v>
      </c>
      <c r="I2024" t="s">
        <v>11779</v>
      </c>
      <c r="J2024" s="9">
        <v>1</v>
      </c>
      <c r="K2024" s="1">
        <v>45</v>
      </c>
      <c r="L2024" s="1">
        <v>17.777777780000001</v>
      </c>
      <c r="M2024" s="1">
        <v>0</v>
      </c>
      <c r="N2024" s="1">
        <v>51.62</v>
      </c>
      <c r="O2024" s="1">
        <v>3.6144577999999997E-2</v>
      </c>
      <c r="P2024" s="1">
        <v>1</v>
      </c>
      <c r="Q2024" s="1">
        <v>0</v>
      </c>
      <c r="R2024" s="1">
        <v>0</v>
      </c>
      <c r="S2024">
        <f t="shared" si="435"/>
        <v>2</v>
      </c>
      <c r="T2024">
        <f t="shared" si="436"/>
        <v>0</v>
      </c>
      <c r="U2024">
        <f t="shared" si="437"/>
        <v>1</v>
      </c>
      <c r="V2024">
        <f t="shared" si="438"/>
        <v>0</v>
      </c>
      <c r="W2024">
        <f t="shared" si="439"/>
        <v>0</v>
      </c>
      <c r="X2024">
        <f t="shared" si="440"/>
        <v>0</v>
      </c>
      <c r="Y2024">
        <f t="shared" si="441"/>
        <v>0</v>
      </c>
      <c r="Z2024">
        <f t="shared" si="442"/>
        <v>0</v>
      </c>
      <c r="AA2024">
        <f t="shared" si="443"/>
        <v>0</v>
      </c>
      <c r="AB2024">
        <f t="shared" si="444"/>
        <v>1</v>
      </c>
      <c r="AC2024">
        <f t="shared" si="445"/>
        <v>0</v>
      </c>
      <c r="AD2024">
        <f t="shared" si="446"/>
        <v>0</v>
      </c>
      <c r="AE2024">
        <f t="shared" si="447"/>
        <v>0</v>
      </c>
    </row>
    <row r="2025" spans="2:31" x14ac:dyDescent="0.3">
      <c r="B2025" s="1" t="s">
        <v>5951</v>
      </c>
      <c r="C2025">
        <v>0</v>
      </c>
      <c r="D2025" s="2">
        <v>41565</v>
      </c>
      <c r="E2025" s="2">
        <v>41585</v>
      </c>
      <c r="F2025" s="2">
        <v>41652</v>
      </c>
      <c r="G2025">
        <f t="shared" si="434"/>
        <v>14</v>
      </c>
      <c r="H2025" s="1" t="s">
        <v>12</v>
      </c>
      <c r="I2025" t="s">
        <v>11779</v>
      </c>
      <c r="J2025" s="9">
        <v>1</v>
      </c>
      <c r="K2025" s="1">
        <v>28</v>
      </c>
      <c r="L2025" s="1">
        <v>96.428571430000005</v>
      </c>
      <c r="M2025" s="1">
        <v>28.571428569999998</v>
      </c>
      <c r="N2025" s="1">
        <v>54</v>
      </c>
      <c r="O2025" s="1">
        <v>7.4626866E-2</v>
      </c>
      <c r="P2025" s="1">
        <v>0</v>
      </c>
      <c r="Q2025" s="1">
        <v>1</v>
      </c>
      <c r="R2025" s="1">
        <v>0</v>
      </c>
      <c r="S2025">
        <f t="shared" si="435"/>
        <v>2</v>
      </c>
      <c r="T2025">
        <f t="shared" si="436"/>
        <v>0</v>
      </c>
      <c r="U2025">
        <f t="shared" si="437"/>
        <v>1</v>
      </c>
      <c r="V2025">
        <f t="shared" si="438"/>
        <v>0</v>
      </c>
      <c r="W2025">
        <f t="shared" si="439"/>
        <v>0</v>
      </c>
      <c r="X2025">
        <f t="shared" si="440"/>
        <v>0</v>
      </c>
      <c r="Y2025">
        <f t="shared" si="441"/>
        <v>0</v>
      </c>
      <c r="Z2025">
        <f t="shared" si="442"/>
        <v>1</v>
      </c>
      <c r="AA2025">
        <f t="shared" si="443"/>
        <v>0</v>
      </c>
      <c r="AB2025">
        <f t="shared" si="444"/>
        <v>0</v>
      </c>
      <c r="AC2025">
        <f t="shared" si="445"/>
        <v>0</v>
      </c>
      <c r="AD2025">
        <f t="shared" si="446"/>
        <v>0</v>
      </c>
      <c r="AE2025">
        <f t="shared" si="447"/>
        <v>0</v>
      </c>
    </row>
    <row r="2026" spans="2:31" x14ac:dyDescent="0.3">
      <c r="B2026" s="1" t="s">
        <v>10586</v>
      </c>
      <c r="C2026">
        <v>6</v>
      </c>
      <c r="D2026" s="2">
        <v>41562</v>
      </c>
      <c r="E2026" s="2">
        <v>41562</v>
      </c>
      <c r="F2026" s="2">
        <v>41574</v>
      </c>
      <c r="G2026">
        <f t="shared" si="434"/>
        <v>32</v>
      </c>
      <c r="H2026" s="1" t="s">
        <v>10</v>
      </c>
      <c r="I2026" t="s">
        <v>11778</v>
      </c>
      <c r="J2026" s="9">
        <v>1</v>
      </c>
      <c r="K2026" s="1">
        <v>32</v>
      </c>
      <c r="L2026" s="1">
        <v>3.125</v>
      </c>
      <c r="M2026" s="1">
        <v>0</v>
      </c>
      <c r="N2026" s="1">
        <v>38.01</v>
      </c>
      <c r="O2026" s="1">
        <v>0.16666666699999999</v>
      </c>
      <c r="P2026" s="1">
        <v>1</v>
      </c>
      <c r="Q2026" s="1">
        <v>0</v>
      </c>
      <c r="R2026" s="1">
        <v>0</v>
      </c>
      <c r="S2026">
        <f t="shared" si="435"/>
        <v>0</v>
      </c>
      <c r="T2026">
        <f t="shared" si="436"/>
        <v>0</v>
      </c>
      <c r="U2026">
        <f t="shared" si="437"/>
        <v>0</v>
      </c>
      <c r="V2026">
        <f t="shared" si="438"/>
        <v>0</v>
      </c>
      <c r="W2026">
        <f t="shared" si="439"/>
        <v>1</v>
      </c>
      <c r="X2026">
        <f t="shared" si="440"/>
        <v>0</v>
      </c>
      <c r="Y2026">
        <f t="shared" si="441"/>
        <v>1</v>
      </c>
      <c r="Z2026">
        <f t="shared" si="442"/>
        <v>0</v>
      </c>
      <c r="AA2026">
        <f t="shared" si="443"/>
        <v>0</v>
      </c>
      <c r="AB2026">
        <f t="shared" si="444"/>
        <v>0</v>
      </c>
      <c r="AC2026">
        <f t="shared" si="445"/>
        <v>0</v>
      </c>
      <c r="AD2026">
        <f t="shared" si="446"/>
        <v>0</v>
      </c>
      <c r="AE2026">
        <f t="shared" si="447"/>
        <v>0</v>
      </c>
    </row>
    <row r="2027" spans="2:31" x14ac:dyDescent="0.3">
      <c r="B2027" s="1" t="s">
        <v>4132</v>
      </c>
      <c r="C2027">
        <v>2</v>
      </c>
      <c r="D2027" s="2">
        <v>40866</v>
      </c>
      <c r="E2027" s="2">
        <v>40869</v>
      </c>
      <c r="F2027" s="2">
        <v>41215</v>
      </c>
      <c r="G2027">
        <f t="shared" si="434"/>
        <v>0</v>
      </c>
      <c r="H2027" s="1" t="s">
        <v>22</v>
      </c>
      <c r="I2027" t="s">
        <v>11778</v>
      </c>
      <c r="J2027" s="9">
        <v>0</v>
      </c>
      <c r="K2027" s="1">
        <v>0</v>
      </c>
      <c r="L2027" s="1">
        <v>0</v>
      </c>
      <c r="M2027" s="1">
        <v>0</v>
      </c>
      <c r="N2027" s="1">
        <v>188.61</v>
      </c>
      <c r="O2027" s="1">
        <v>4.0462428000000002E-2</v>
      </c>
      <c r="P2027" s="1">
        <v>0</v>
      </c>
      <c r="Q2027" s="1">
        <v>0</v>
      </c>
      <c r="R2027" s="1">
        <v>0</v>
      </c>
      <c r="S2027">
        <f t="shared" si="435"/>
        <v>11</v>
      </c>
      <c r="T2027">
        <f t="shared" si="436"/>
        <v>0</v>
      </c>
      <c r="U2027">
        <f t="shared" si="437"/>
        <v>0</v>
      </c>
      <c r="V2027">
        <f t="shared" si="438"/>
        <v>0</v>
      </c>
      <c r="W2027">
        <f t="shared" si="439"/>
        <v>1</v>
      </c>
      <c r="X2027">
        <f t="shared" si="440"/>
        <v>0</v>
      </c>
      <c r="Y2027">
        <f t="shared" si="441"/>
        <v>0</v>
      </c>
      <c r="Z2027">
        <f t="shared" si="442"/>
        <v>0</v>
      </c>
      <c r="AA2027">
        <f t="shared" si="443"/>
        <v>0</v>
      </c>
      <c r="AB2027">
        <f t="shared" si="444"/>
        <v>1</v>
      </c>
      <c r="AC2027">
        <f t="shared" si="445"/>
        <v>0</v>
      </c>
      <c r="AD2027">
        <f t="shared" si="446"/>
        <v>0</v>
      </c>
      <c r="AE2027">
        <f t="shared" si="447"/>
        <v>0</v>
      </c>
    </row>
    <row r="2028" spans="2:31" x14ac:dyDescent="0.3">
      <c r="B2028" s="1" t="s">
        <v>10249</v>
      </c>
      <c r="C2028">
        <v>6</v>
      </c>
      <c r="D2028" s="2">
        <v>41514</v>
      </c>
      <c r="E2028" s="2">
        <v>41514</v>
      </c>
      <c r="F2028" s="2">
        <v>41537</v>
      </c>
      <c r="G2028">
        <f t="shared" si="434"/>
        <v>43</v>
      </c>
      <c r="H2028" s="1" t="s">
        <v>5</v>
      </c>
      <c r="I2028" t="s">
        <v>11780</v>
      </c>
      <c r="J2028" s="9">
        <v>1</v>
      </c>
      <c r="K2028" s="1">
        <v>43</v>
      </c>
      <c r="L2028" s="1">
        <v>39.534883720000003</v>
      </c>
      <c r="M2028" s="1">
        <v>0</v>
      </c>
      <c r="N2028" s="1">
        <v>48.3</v>
      </c>
      <c r="O2028" s="1">
        <v>0.130434783</v>
      </c>
      <c r="P2028" s="1">
        <v>1</v>
      </c>
      <c r="Q2028" s="1">
        <v>0</v>
      </c>
      <c r="R2028" s="1">
        <v>0</v>
      </c>
      <c r="S2028">
        <f t="shared" si="435"/>
        <v>0</v>
      </c>
      <c r="T2028">
        <f t="shared" si="436"/>
        <v>0</v>
      </c>
      <c r="U2028">
        <f t="shared" si="437"/>
        <v>0</v>
      </c>
      <c r="V2028">
        <f t="shared" si="438"/>
        <v>1</v>
      </c>
      <c r="W2028">
        <f t="shared" si="439"/>
        <v>0</v>
      </c>
      <c r="X2028">
        <f t="shared" si="440"/>
        <v>0</v>
      </c>
      <c r="Y2028">
        <f t="shared" si="441"/>
        <v>0</v>
      </c>
      <c r="Z2028">
        <f t="shared" si="442"/>
        <v>0</v>
      </c>
      <c r="AA2028">
        <f t="shared" si="443"/>
        <v>1</v>
      </c>
      <c r="AB2028">
        <f t="shared" si="444"/>
        <v>0</v>
      </c>
      <c r="AC2028">
        <f t="shared" si="445"/>
        <v>0</v>
      </c>
      <c r="AD2028">
        <f t="shared" si="446"/>
        <v>0</v>
      </c>
      <c r="AE2028">
        <f t="shared" si="447"/>
        <v>0</v>
      </c>
    </row>
    <row r="2029" spans="2:31" x14ac:dyDescent="0.3">
      <c r="B2029" s="1" t="s">
        <v>3591</v>
      </c>
      <c r="C2029">
        <v>1</v>
      </c>
      <c r="D2029" s="2">
        <v>40855</v>
      </c>
      <c r="E2029" s="2">
        <v>40856</v>
      </c>
      <c r="F2029" s="2">
        <v>40862</v>
      </c>
      <c r="G2029">
        <f t="shared" si="434"/>
        <v>17</v>
      </c>
      <c r="H2029" s="1" t="s">
        <v>5</v>
      </c>
      <c r="I2029" t="s">
        <v>11779</v>
      </c>
      <c r="J2029" s="9">
        <v>1</v>
      </c>
      <c r="K2029" s="1">
        <v>17</v>
      </c>
      <c r="L2029" s="1">
        <v>0</v>
      </c>
      <c r="M2029" s="1">
        <v>0</v>
      </c>
      <c r="N2029" s="1">
        <v>52.71</v>
      </c>
      <c r="O2029" s="1">
        <v>0.33333333300000001</v>
      </c>
      <c r="P2029" s="1">
        <v>0</v>
      </c>
      <c r="Q2029" s="1">
        <v>0</v>
      </c>
      <c r="R2029" s="1">
        <v>0</v>
      </c>
      <c r="S2029">
        <f t="shared" si="435"/>
        <v>0</v>
      </c>
      <c r="T2029">
        <f t="shared" si="436"/>
        <v>0</v>
      </c>
      <c r="U2029">
        <f t="shared" si="437"/>
        <v>1</v>
      </c>
      <c r="V2029">
        <f t="shared" si="438"/>
        <v>0</v>
      </c>
      <c r="W2029">
        <f t="shared" si="439"/>
        <v>0</v>
      </c>
      <c r="X2029">
        <f t="shared" si="440"/>
        <v>0</v>
      </c>
      <c r="Y2029">
        <f t="shared" si="441"/>
        <v>0</v>
      </c>
      <c r="Z2029">
        <f t="shared" si="442"/>
        <v>0</v>
      </c>
      <c r="AA2029">
        <f t="shared" si="443"/>
        <v>1</v>
      </c>
      <c r="AB2029">
        <f t="shared" si="444"/>
        <v>0</v>
      </c>
      <c r="AC2029">
        <f t="shared" si="445"/>
        <v>0</v>
      </c>
      <c r="AD2029">
        <f t="shared" si="446"/>
        <v>0</v>
      </c>
      <c r="AE2029">
        <f t="shared" si="447"/>
        <v>0</v>
      </c>
    </row>
    <row r="2030" spans="2:31" x14ac:dyDescent="0.3">
      <c r="B2030" s="1" t="s">
        <v>9743</v>
      </c>
      <c r="C2030">
        <v>4</v>
      </c>
      <c r="D2030" s="2">
        <v>40904</v>
      </c>
      <c r="E2030" s="2">
        <v>40926</v>
      </c>
      <c r="F2030" s="2">
        <v>41626</v>
      </c>
      <c r="G2030">
        <f t="shared" si="434"/>
        <v>1.7826086956521738</v>
      </c>
      <c r="H2030" s="1" t="s">
        <v>3</v>
      </c>
      <c r="I2030" t="s">
        <v>11779</v>
      </c>
      <c r="J2030" s="9">
        <v>1</v>
      </c>
      <c r="K2030" s="1">
        <v>41</v>
      </c>
      <c r="L2030" s="1">
        <v>60.975609759999998</v>
      </c>
      <c r="M2030" s="1">
        <v>9.7560975610000007</v>
      </c>
      <c r="N2030" s="1">
        <v>86.7</v>
      </c>
      <c r="O2030" s="1">
        <v>5.7142859999999998E-3</v>
      </c>
      <c r="P2030" s="1">
        <v>0</v>
      </c>
      <c r="Q2030" s="1">
        <v>0</v>
      </c>
      <c r="R2030" s="1">
        <v>0</v>
      </c>
      <c r="S2030">
        <f t="shared" si="435"/>
        <v>23</v>
      </c>
      <c r="T2030">
        <f t="shared" si="436"/>
        <v>1</v>
      </c>
      <c r="U2030">
        <f t="shared" si="437"/>
        <v>1</v>
      </c>
      <c r="V2030">
        <f t="shared" si="438"/>
        <v>0</v>
      </c>
      <c r="W2030">
        <f t="shared" si="439"/>
        <v>0</v>
      </c>
      <c r="X2030">
        <f t="shared" si="440"/>
        <v>0</v>
      </c>
      <c r="Y2030">
        <f t="shared" si="441"/>
        <v>0</v>
      </c>
      <c r="Z2030">
        <f t="shared" si="442"/>
        <v>0</v>
      </c>
      <c r="AA2030">
        <f t="shared" si="443"/>
        <v>0</v>
      </c>
      <c r="AB2030">
        <f t="shared" si="444"/>
        <v>0</v>
      </c>
      <c r="AC2030">
        <f t="shared" si="445"/>
        <v>1</v>
      </c>
      <c r="AD2030">
        <f t="shared" si="446"/>
        <v>0</v>
      </c>
      <c r="AE2030">
        <f t="shared" si="447"/>
        <v>0</v>
      </c>
    </row>
    <row r="2031" spans="2:31" x14ac:dyDescent="0.3">
      <c r="B2031" s="1" t="s">
        <v>4196</v>
      </c>
      <c r="C2031">
        <v>6</v>
      </c>
      <c r="D2031" s="2">
        <v>40839</v>
      </c>
      <c r="E2031" s="2">
        <v>40839</v>
      </c>
      <c r="F2031" s="2">
        <v>40931</v>
      </c>
      <c r="G2031">
        <f t="shared" si="434"/>
        <v>13.333333333333334</v>
      </c>
      <c r="H2031" s="1" t="s">
        <v>12</v>
      </c>
      <c r="I2031" t="s">
        <v>11779</v>
      </c>
      <c r="J2031" s="9">
        <v>1</v>
      </c>
      <c r="K2031" s="1">
        <v>40</v>
      </c>
      <c r="L2031" s="1">
        <v>32.5</v>
      </c>
      <c r="M2031" s="1">
        <v>5</v>
      </c>
      <c r="N2031" s="1">
        <v>12.08</v>
      </c>
      <c r="O2031" s="1">
        <v>3.2608696E-2</v>
      </c>
      <c r="P2031" s="1">
        <v>0</v>
      </c>
      <c r="Q2031" s="1">
        <v>0</v>
      </c>
      <c r="R2031" s="1">
        <v>0</v>
      </c>
      <c r="S2031">
        <f t="shared" si="435"/>
        <v>3</v>
      </c>
      <c r="T2031">
        <f t="shared" si="436"/>
        <v>0</v>
      </c>
      <c r="U2031">
        <f t="shared" si="437"/>
        <v>1</v>
      </c>
      <c r="V2031">
        <f t="shared" si="438"/>
        <v>0</v>
      </c>
      <c r="W2031">
        <f t="shared" si="439"/>
        <v>0</v>
      </c>
      <c r="X2031">
        <f t="shared" si="440"/>
        <v>0</v>
      </c>
      <c r="Y2031">
        <f t="shared" si="441"/>
        <v>0</v>
      </c>
      <c r="Z2031">
        <f t="shared" si="442"/>
        <v>1</v>
      </c>
      <c r="AA2031">
        <f t="shared" si="443"/>
        <v>0</v>
      </c>
      <c r="AB2031">
        <f t="shared" si="444"/>
        <v>0</v>
      </c>
      <c r="AC2031">
        <f t="shared" si="445"/>
        <v>0</v>
      </c>
      <c r="AD2031">
        <f t="shared" si="446"/>
        <v>0</v>
      </c>
      <c r="AE2031">
        <f t="shared" si="447"/>
        <v>0</v>
      </c>
    </row>
    <row r="2032" spans="2:31" x14ac:dyDescent="0.3">
      <c r="B2032" s="1" t="s">
        <v>519</v>
      </c>
      <c r="C2032">
        <v>3</v>
      </c>
      <c r="D2032" s="2">
        <v>41208</v>
      </c>
      <c r="E2032" s="2">
        <v>41360</v>
      </c>
      <c r="F2032" s="2">
        <v>41431</v>
      </c>
      <c r="G2032">
        <f t="shared" si="434"/>
        <v>22</v>
      </c>
      <c r="H2032" s="1" t="s">
        <v>22</v>
      </c>
      <c r="I2032" t="s">
        <v>11779</v>
      </c>
      <c r="J2032" s="9">
        <v>1</v>
      </c>
      <c r="K2032" s="1">
        <v>44</v>
      </c>
      <c r="L2032" s="1">
        <v>9.0909090910000003</v>
      </c>
      <c r="M2032" s="1">
        <v>2.2727272730000001</v>
      </c>
      <c r="N2032" s="1">
        <v>110.3</v>
      </c>
      <c r="O2032" s="1">
        <v>2.8169013999999999E-2</v>
      </c>
      <c r="P2032" s="1">
        <v>0</v>
      </c>
      <c r="Q2032" s="1">
        <v>0</v>
      </c>
      <c r="R2032" s="1">
        <v>0</v>
      </c>
      <c r="S2032">
        <f t="shared" si="435"/>
        <v>2</v>
      </c>
      <c r="T2032">
        <f t="shared" si="436"/>
        <v>0</v>
      </c>
      <c r="U2032">
        <f t="shared" si="437"/>
        <v>1</v>
      </c>
      <c r="V2032">
        <f t="shared" si="438"/>
        <v>0</v>
      </c>
      <c r="W2032">
        <f t="shared" si="439"/>
        <v>0</v>
      </c>
      <c r="X2032">
        <f t="shared" si="440"/>
        <v>0</v>
      </c>
      <c r="Y2032">
        <f t="shared" si="441"/>
        <v>0</v>
      </c>
      <c r="Z2032">
        <f t="shared" si="442"/>
        <v>0</v>
      </c>
      <c r="AA2032">
        <f t="shared" si="443"/>
        <v>0</v>
      </c>
      <c r="AB2032">
        <f t="shared" si="444"/>
        <v>1</v>
      </c>
      <c r="AC2032">
        <f t="shared" si="445"/>
        <v>0</v>
      </c>
      <c r="AD2032">
        <f t="shared" si="446"/>
        <v>0</v>
      </c>
      <c r="AE2032">
        <f t="shared" si="447"/>
        <v>0</v>
      </c>
    </row>
    <row r="2033" spans="2:31" x14ac:dyDescent="0.3">
      <c r="B2033" s="1" t="s">
        <v>6805</v>
      </c>
      <c r="C2033">
        <v>2</v>
      </c>
      <c r="D2033" s="2">
        <v>41765</v>
      </c>
      <c r="E2033" s="2">
        <v>42051</v>
      </c>
      <c r="F2033" s="2">
        <v>43023</v>
      </c>
      <c r="G2033">
        <f t="shared" si="434"/>
        <v>0</v>
      </c>
      <c r="H2033" s="1" t="s">
        <v>5</v>
      </c>
      <c r="I2033" t="s">
        <v>11778</v>
      </c>
      <c r="J2033" s="9">
        <v>0</v>
      </c>
      <c r="K2033" s="1">
        <v>0</v>
      </c>
      <c r="L2033" s="1">
        <v>0</v>
      </c>
      <c r="M2033" s="1">
        <v>0</v>
      </c>
      <c r="N2033" s="1">
        <v>127.63</v>
      </c>
      <c r="O2033" s="1">
        <v>3.4979423868312799E-2</v>
      </c>
      <c r="P2033" s="1">
        <v>1</v>
      </c>
      <c r="Q2033" s="1">
        <v>0</v>
      </c>
      <c r="R2033" s="1">
        <v>0</v>
      </c>
      <c r="S2033">
        <f t="shared" si="435"/>
        <v>31</v>
      </c>
      <c r="T2033">
        <f t="shared" si="436"/>
        <v>0</v>
      </c>
      <c r="U2033">
        <f t="shared" si="437"/>
        <v>0</v>
      </c>
      <c r="V2033">
        <f t="shared" si="438"/>
        <v>0</v>
      </c>
      <c r="W2033">
        <f t="shared" si="439"/>
        <v>1</v>
      </c>
      <c r="X2033">
        <f t="shared" si="440"/>
        <v>0</v>
      </c>
      <c r="Y2033">
        <f t="shared" si="441"/>
        <v>0</v>
      </c>
      <c r="Z2033">
        <f t="shared" si="442"/>
        <v>0</v>
      </c>
      <c r="AA2033">
        <f t="shared" si="443"/>
        <v>1</v>
      </c>
      <c r="AB2033">
        <f t="shared" si="444"/>
        <v>0</v>
      </c>
      <c r="AC2033">
        <f t="shared" si="445"/>
        <v>0</v>
      </c>
      <c r="AD2033">
        <f t="shared" si="446"/>
        <v>0</v>
      </c>
      <c r="AE2033">
        <f t="shared" si="447"/>
        <v>0</v>
      </c>
    </row>
    <row r="2034" spans="2:31" x14ac:dyDescent="0.3">
      <c r="B2034" s="1" t="s">
        <v>1661</v>
      </c>
      <c r="C2034">
        <v>6</v>
      </c>
      <c r="D2034" s="2">
        <v>41191</v>
      </c>
      <c r="E2034" s="2">
        <v>41193</v>
      </c>
      <c r="F2034" s="2">
        <v>41401</v>
      </c>
      <c r="G2034">
        <f t="shared" si="434"/>
        <v>7.833333333333333</v>
      </c>
      <c r="H2034" s="1" t="s">
        <v>5</v>
      </c>
      <c r="I2034" t="s">
        <v>11780</v>
      </c>
      <c r="J2034" s="9">
        <v>1</v>
      </c>
      <c r="K2034" s="1">
        <v>47</v>
      </c>
      <c r="L2034" s="1">
        <v>10.638297870000001</v>
      </c>
      <c r="M2034" s="1">
        <v>0</v>
      </c>
      <c r="N2034" s="1">
        <v>43.77</v>
      </c>
      <c r="O2034" s="1">
        <v>1.9230769000000002E-2</v>
      </c>
      <c r="P2034" s="1">
        <v>0</v>
      </c>
      <c r="Q2034" s="1">
        <v>0</v>
      </c>
      <c r="R2034" s="1">
        <v>0</v>
      </c>
      <c r="S2034">
        <f t="shared" si="435"/>
        <v>6</v>
      </c>
      <c r="T2034">
        <f t="shared" si="436"/>
        <v>0</v>
      </c>
      <c r="U2034">
        <f t="shared" si="437"/>
        <v>0</v>
      </c>
      <c r="V2034">
        <f t="shared" si="438"/>
        <v>1</v>
      </c>
      <c r="W2034">
        <f t="shared" si="439"/>
        <v>0</v>
      </c>
      <c r="X2034">
        <f t="shared" si="440"/>
        <v>0</v>
      </c>
      <c r="Y2034">
        <f t="shared" si="441"/>
        <v>0</v>
      </c>
      <c r="Z2034">
        <f t="shared" si="442"/>
        <v>0</v>
      </c>
      <c r="AA2034">
        <f t="shared" si="443"/>
        <v>1</v>
      </c>
      <c r="AB2034">
        <f t="shared" si="444"/>
        <v>0</v>
      </c>
      <c r="AC2034">
        <f t="shared" si="445"/>
        <v>0</v>
      </c>
      <c r="AD2034">
        <f t="shared" si="446"/>
        <v>0</v>
      </c>
      <c r="AE2034">
        <f t="shared" si="447"/>
        <v>0</v>
      </c>
    </row>
    <row r="2035" spans="2:31" x14ac:dyDescent="0.3">
      <c r="B2035" s="1" t="s">
        <v>11174</v>
      </c>
      <c r="C2035">
        <v>6</v>
      </c>
      <c r="D2035" s="2">
        <v>42720</v>
      </c>
      <c r="E2035" s="2">
        <v>42725</v>
      </c>
      <c r="F2035" s="2">
        <v>42876</v>
      </c>
      <c r="G2035">
        <f t="shared" si="434"/>
        <v>9</v>
      </c>
      <c r="H2035" s="1" t="s">
        <v>12</v>
      </c>
      <c r="I2035" t="s">
        <v>11780</v>
      </c>
      <c r="J2035" s="9">
        <v>1</v>
      </c>
      <c r="K2035" s="1">
        <v>45</v>
      </c>
      <c r="L2035" s="1">
        <v>0</v>
      </c>
      <c r="M2035" s="1">
        <v>0</v>
      </c>
      <c r="N2035" s="1">
        <v>43.31</v>
      </c>
      <c r="O2035" s="1">
        <v>1.9867549668874201E-2</v>
      </c>
      <c r="P2035" s="1">
        <v>0</v>
      </c>
      <c r="Q2035" s="1">
        <v>0</v>
      </c>
      <c r="R2035" s="1">
        <v>0</v>
      </c>
      <c r="S2035">
        <f t="shared" si="435"/>
        <v>5</v>
      </c>
      <c r="T2035">
        <f t="shared" si="436"/>
        <v>0</v>
      </c>
      <c r="U2035">
        <f t="shared" si="437"/>
        <v>0</v>
      </c>
      <c r="V2035">
        <f t="shared" si="438"/>
        <v>1</v>
      </c>
      <c r="W2035">
        <f t="shared" si="439"/>
        <v>0</v>
      </c>
      <c r="X2035">
        <f t="shared" si="440"/>
        <v>0</v>
      </c>
      <c r="Y2035">
        <f t="shared" si="441"/>
        <v>0</v>
      </c>
      <c r="Z2035">
        <f t="shared" si="442"/>
        <v>1</v>
      </c>
      <c r="AA2035">
        <f t="shared" si="443"/>
        <v>0</v>
      </c>
      <c r="AB2035">
        <f t="shared" si="444"/>
        <v>0</v>
      </c>
      <c r="AC2035">
        <f t="shared" si="445"/>
        <v>0</v>
      </c>
      <c r="AD2035">
        <f t="shared" si="446"/>
        <v>0</v>
      </c>
      <c r="AE2035">
        <f t="shared" si="447"/>
        <v>0</v>
      </c>
    </row>
    <row r="2036" spans="2:31" x14ac:dyDescent="0.3">
      <c r="B2036" s="1" t="s">
        <v>11677</v>
      </c>
      <c r="C2036">
        <v>6</v>
      </c>
      <c r="D2036" s="2">
        <v>43039</v>
      </c>
      <c r="E2036" s="2">
        <v>43039</v>
      </c>
      <c r="F2036" s="2">
        <v>43114</v>
      </c>
      <c r="G2036">
        <f t="shared" si="434"/>
        <v>25.5</v>
      </c>
      <c r="H2036" s="1" t="s">
        <v>12</v>
      </c>
      <c r="I2036" t="s">
        <v>11780</v>
      </c>
      <c r="J2036" s="9">
        <v>1</v>
      </c>
      <c r="K2036" s="1">
        <v>51</v>
      </c>
      <c r="L2036" s="1">
        <v>37.254901959999998</v>
      </c>
      <c r="M2036" s="1">
        <v>5.8823529409999997</v>
      </c>
      <c r="N2036" s="1">
        <v>39.75</v>
      </c>
      <c r="O2036" s="1">
        <v>0.12</v>
      </c>
      <c r="P2036" s="1">
        <v>1</v>
      </c>
      <c r="Q2036" s="1">
        <v>1</v>
      </c>
      <c r="R2036" s="1">
        <v>0</v>
      </c>
      <c r="S2036">
        <f t="shared" si="435"/>
        <v>2</v>
      </c>
      <c r="T2036">
        <f t="shared" si="436"/>
        <v>0</v>
      </c>
      <c r="U2036">
        <f t="shared" si="437"/>
        <v>0</v>
      </c>
      <c r="V2036">
        <f t="shared" si="438"/>
        <v>1</v>
      </c>
      <c r="W2036">
        <f t="shared" si="439"/>
        <v>0</v>
      </c>
      <c r="X2036">
        <f t="shared" si="440"/>
        <v>0</v>
      </c>
      <c r="Y2036">
        <f t="shared" si="441"/>
        <v>0</v>
      </c>
      <c r="Z2036">
        <f t="shared" si="442"/>
        <v>1</v>
      </c>
      <c r="AA2036">
        <f t="shared" si="443"/>
        <v>0</v>
      </c>
      <c r="AB2036">
        <f t="shared" si="444"/>
        <v>0</v>
      </c>
      <c r="AC2036">
        <f t="shared" si="445"/>
        <v>0</v>
      </c>
      <c r="AD2036">
        <f t="shared" si="446"/>
        <v>0</v>
      </c>
      <c r="AE2036">
        <f t="shared" si="447"/>
        <v>0</v>
      </c>
    </row>
    <row r="2037" spans="2:31" x14ac:dyDescent="0.3">
      <c r="B2037" s="1" t="s">
        <v>1926</v>
      </c>
      <c r="C2037">
        <v>6</v>
      </c>
      <c r="D2037" s="2">
        <v>40574</v>
      </c>
      <c r="E2037" s="2">
        <v>40625</v>
      </c>
      <c r="F2037" s="2">
        <v>41339</v>
      </c>
      <c r="G2037">
        <f t="shared" si="434"/>
        <v>2</v>
      </c>
      <c r="H2037" s="1" t="s">
        <v>5</v>
      </c>
      <c r="I2037" t="s">
        <v>11779</v>
      </c>
      <c r="J2037" s="9">
        <v>1</v>
      </c>
      <c r="K2037" s="1">
        <v>46</v>
      </c>
      <c r="L2037" s="1">
        <v>4.3478260869999996</v>
      </c>
      <c r="M2037" s="1">
        <v>0</v>
      </c>
      <c r="N2037" s="1">
        <v>60.87</v>
      </c>
      <c r="O2037" s="1">
        <v>4.3417366999999998E-2</v>
      </c>
      <c r="P2037" s="1">
        <v>0</v>
      </c>
      <c r="Q2037" s="1">
        <v>0</v>
      </c>
      <c r="R2037" s="1">
        <v>0</v>
      </c>
      <c r="S2037">
        <f t="shared" si="435"/>
        <v>23</v>
      </c>
      <c r="T2037">
        <f t="shared" si="436"/>
        <v>0</v>
      </c>
      <c r="U2037">
        <f t="shared" si="437"/>
        <v>1</v>
      </c>
      <c r="V2037">
        <f t="shared" si="438"/>
        <v>0</v>
      </c>
      <c r="W2037">
        <f t="shared" si="439"/>
        <v>0</v>
      </c>
      <c r="X2037">
        <f t="shared" si="440"/>
        <v>0</v>
      </c>
      <c r="Y2037">
        <f t="shared" si="441"/>
        <v>0</v>
      </c>
      <c r="Z2037">
        <f t="shared" si="442"/>
        <v>0</v>
      </c>
      <c r="AA2037">
        <f t="shared" si="443"/>
        <v>1</v>
      </c>
      <c r="AB2037">
        <f t="shared" si="444"/>
        <v>0</v>
      </c>
      <c r="AC2037">
        <f t="shared" si="445"/>
        <v>0</v>
      </c>
      <c r="AD2037">
        <f t="shared" si="446"/>
        <v>0</v>
      </c>
      <c r="AE2037">
        <f t="shared" si="447"/>
        <v>0</v>
      </c>
    </row>
    <row r="2038" spans="2:31" x14ac:dyDescent="0.3">
      <c r="B2038" s="1" t="s">
        <v>5715</v>
      </c>
      <c r="C2038">
        <v>4</v>
      </c>
      <c r="D2038" s="2">
        <v>41563</v>
      </c>
      <c r="E2038" s="2">
        <v>41581</v>
      </c>
      <c r="F2038" s="2">
        <v>41647</v>
      </c>
      <c r="G2038">
        <f t="shared" si="434"/>
        <v>15</v>
      </c>
      <c r="H2038" s="1" t="s">
        <v>10</v>
      </c>
      <c r="I2038" t="s">
        <v>11780</v>
      </c>
      <c r="J2038" s="9">
        <v>1</v>
      </c>
      <c r="K2038" s="1">
        <v>30</v>
      </c>
      <c r="L2038" s="1">
        <v>76.666666669999998</v>
      </c>
      <c r="M2038" s="1">
        <v>26.666666670000001</v>
      </c>
      <c r="N2038" s="1">
        <v>135.6</v>
      </c>
      <c r="O2038" s="1">
        <v>4.5454544999999999E-2</v>
      </c>
      <c r="P2038" s="1">
        <v>1</v>
      </c>
      <c r="Q2038" s="1">
        <v>0</v>
      </c>
      <c r="R2038" s="1">
        <v>0</v>
      </c>
      <c r="S2038">
        <f t="shared" si="435"/>
        <v>2</v>
      </c>
      <c r="T2038">
        <f t="shared" si="436"/>
        <v>0</v>
      </c>
      <c r="U2038">
        <f t="shared" si="437"/>
        <v>0</v>
      </c>
      <c r="V2038">
        <f t="shared" si="438"/>
        <v>1</v>
      </c>
      <c r="W2038">
        <f t="shared" si="439"/>
        <v>0</v>
      </c>
      <c r="X2038">
        <f t="shared" si="440"/>
        <v>0</v>
      </c>
      <c r="Y2038">
        <f t="shared" si="441"/>
        <v>1</v>
      </c>
      <c r="Z2038">
        <f t="shared" si="442"/>
        <v>0</v>
      </c>
      <c r="AA2038">
        <f t="shared" si="443"/>
        <v>0</v>
      </c>
      <c r="AB2038">
        <f t="shared" si="444"/>
        <v>0</v>
      </c>
      <c r="AC2038">
        <f t="shared" si="445"/>
        <v>0</v>
      </c>
      <c r="AD2038">
        <f t="shared" si="446"/>
        <v>0</v>
      </c>
      <c r="AE2038">
        <f t="shared" si="447"/>
        <v>0</v>
      </c>
    </row>
    <row r="2039" spans="2:31" x14ac:dyDescent="0.3">
      <c r="B2039" s="1" t="s">
        <v>9414</v>
      </c>
      <c r="C2039">
        <v>0</v>
      </c>
      <c r="D2039" s="2">
        <v>41440</v>
      </c>
      <c r="E2039" s="2">
        <v>41529</v>
      </c>
      <c r="F2039" s="2">
        <v>41626</v>
      </c>
      <c r="G2039">
        <f t="shared" si="434"/>
        <v>11.666666666666666</v>
      </c>
      <c r="H2039" s="1" t="s">
        <v>12</v>
      </c>
      <c r="I2039" t="s">
        <v>11779</v>
      </c>
      <c r="J2039" s="9">
        <v>1</v>
      </c>
      <c r="K2039" s="1">
        <v>35</v>
      </c>
      <c r="L2039" s="1">
        <v>60</v>
      </c>
      <c r="M2039" s="1">
        <v>22.85714286</v>
      </c>
      <c r="N2039" s="1">
        <v>52.28</v>
      </c>
      <c r="O2039" s="1">
        <v>3.0927835000000001E-2</v>
      </c>
      <c r="P2039" s="1">
        <v>1</v>
      </c>
      <c r="Q2039" s="1">
        <v>0</v>
      </c>
      <c r="R2039" s="1">
        <v>0</v>
      </c>
      <c r="S2039">
        <f t="shared" si="435"/>
        <v>3</v>
      </c>
      <c r="T2039">
        <f t="shared" si="436"/>
        <v>0</v>
      </c>
      <c r="U2039">
        <f t="shared" si="437"/>
        <v>1</v>
      </c>
      <c r="V2039">
        <f t="shared" si="438"/>
        <v>0</v>
      </c>
      <c r="W2039">
        <f t="shared" si="439"/>
        <v>0</v>
      </c>
      <c r="X2039">
        <f t="shared" si="440"/>
        <v>0</v>
      </c>
      <c r="Y2039">
        <f t="shared" si="441"/>
        <v>0</v>
      </c>
      <c r="Z2039">
        <f t="shared" si="442"/>
        <v>1</v>
      </c>
      <c r="AA2039">
        <f t="shared" si="443"/>
        <v>0</v>
      </c>
      <c r="AB2039">
        <f t="shared" si="444"/>
        <v>0</v>
      </c>
      <c r="AC2039">
        <f t="shared" si="445"/>
        <v>0</v>
      </c>
      <c r="AD2039">
        <f t="shared" si="446"/>
        <v>0</v>
      </c>
      <c r="AE2039">
        <f t="shared" si="447"/>
        <v>0</v>
      </c>
    </row>
    <row r="2040" spans="2:31" x14ac:dyDescent="0.3">
      <c r="B2040" s="1" t="s">
        <v>11631</v>
      </c>
      <c r="C2040">
        <v>0</v>
      </c>
      <c r="D2040" s="2">
        <v>43014</v>
      </c>
      <c r="E2040" s="2">
        <v>43029</v>
      </c>
      <c r="F2040" s="2">
        <v>43036</v>
      </c>
      <c r="G2040">
        <f t="shared" si="434"/>
        <v>27</v>
      </c>
      <c r="H2040" s="1" t="s">
        <v>5</v>
      </c>
      <c r="I2040" t="s">
        <v>11779</v>
      </c>
      <c r="J2040" s="9">
        <v>1</v>
      </c>
      <c r="K2040" s="1">
        <v>27</v>
      </c>
      <c r="L2040" s="1">
        <v>44.444444439999998</v>
      </c>
      <c r="M2040" s="1">
        <v>11.11111111</v>
      </c>
      <c r="N2040" s="1">
        <v>54.83</v>
      </c>
      <c r="O2040" s="1">
        <v>0.28571428571428598</v>
      </c>
      <c r="P2040" s="1">
        <v>1</v>
      </c>
      <c r="Q2040" s="1">
        <v>0</v>
      </c>
      <c r="R2040" s="1">
        <v>0</v>
      </c>
      <c r="S2040">
        <f t="shared" si="435"/>
        <v>0</v>
      </c>
      <c r="T2040">
        <f t="shared" si="436"/>
        <v>0</v>
      </c>
      <c r="U2040">
        <f t="shared" si="437"/>
        <v>1</v>
      </c>
      <c r="V2040">
        <f t="shared" si="438"/>
        <v>0</v>
      </c>
      <c r="W2040">
        <f t="shared" si="439"/>
        <v>0</v>
      </c>
      <c r="X2040">
        <f t="shared" si="440"/>
        <v>0</v>
      </c>
      <c r="Y2040">
        <f t="shared" si="441"/>
        <v>0</v>
      </c>
      <c r="Z2040">
        <f t="shared" si="442"/>
        <v>0</v>
      </c>
      <c r="AA2040">
        <f t="shared" si="443"/>
        <v>1</v>
      </c>
      <c r="AB2040">
        <f t="shared" si="444"/>
        <v>0</v>
      </c>
      <c r="AC2040">
        <f t="shared" si="445"/>
        <v>0</v>
      </c>
      <c r="AD2040">
        <f t="shared" si="446"/>
        <v>0</v>
      </c>
      <c r="AE2040">
        <f t="shared" si="447"/>
        <v>0</v>
      </c>
    </row>
    <row r="2041" spans="2:31" x14ac:dyDescent="0.3">
      <c r="B2041" s="1" t="s">
        <v>10754</v>
      </c>
      <c r="C2041">
        <v>0</v>
      </c>
      <c r="D2041" s="2">
        <v>41585</v>
      </c>
      <c r="E2041" s="2">
        <v>41585</v>
      </c>
      <c r="F2041" s="2">
        <v>41655</v>
      </c>
      <c r="G2041">
        <f t="shared" si="434"/>
        <v>15.5</v>
      </c>
      <c r="H2041" s="1" t="s">
        <v>249</v>
      </c>
      <c r="I2041" t="s">
        <v>11780</v>
      </c>
      <c r="J2041" s="9">
        <v>1</v>
      </c>
      <c r="K2041" s="1">
        <v>31</v>
      </c>
      <c r="L2041" s="1">
        <v>67.741935479999995</v>
      </c>
      <c r="M2041" s="1">
        <v>12.90322581</v>
      </c>
      <c r="N2041" s="1">
        <v>49.36</v>
      </c>
      <c r="O2041" s="1">
        <v>5.7142856999999998E-2</v>
      </c>
      <c r="P2041" s="1">
        <v>1</v>
      </c>
      <c r="Q2041" s="1">
        <v>1</v>
      </c>
      <c r="R2041" s="1">
        <v>0</v>
      </c>
      <c r="S2041">
        <f t="shared" si="435"/>
        <v>2</v>
      </c>
      <c r="T2041">
        <f t="shared" si="436"/>
        <v>1</v>
      </c>
      <c r="U2041">
        <f t="shared" si="437"/>
        <v>0</v>
      </c>
      <c r="V2041">
        <f t="shared" si="438"/>
        <v>1</v>
      </c>
      <c r="W2041">
        <f t="shared" si="439"/>
        <v>0</v>
      </c>
      <c r="X2041">
        <f t="shared" si="440"/>
        <v>0</v>
      </c>
      <c r="Y2041">
        <f t="shared" si="441"/>
        <v>0</v>
      </c>
      <c r="Z2041">
        <f t="shared" si="442"/>
        <v>0</v>
      </c>
      <c r="AA2041">
        <f t="shared" si="443"/>
        <v>0</v>
      </c>
      <c r="AB2041">
        <f t="shared" si="444"/>
        <v>0</v>
      </c>
      <c r="AC2041">
        <f t="shared" si="445"/>
        <v>0</v>
      </c>
      <c r="AD2041">
        <f t="shared" si="446"/>
        <v>1</v>
      </c>
      <c r="AE2041">
        <f t="shared" si="447"/>
        <v>0</v>
      </c>
    </row>
    <row r="2042" spans="2:31" x14ac:dyDescent="0.3">
      <c r="B2042" s="1" t="s">
        <v>5052</v>
      </c>
      <c r="C2042">
        <v>6</v>
      </c>
      <c r="D2042" s="2">
        <v>41536</v>
      </c>
      <c r="E2042" s="2">
        <v>41536</v>
      </c>
      <c r="F2042" s="2">
        <v>41546</v>
      </c>
      <c r="G2042">
        <f t="shared" si="434"/>
        <v>44</v>
      </c>
      <c r="H2042" s="1" t="s">
        <v>12</v>
      </c>
      <c r="I2042" t="s">
        <v>11778</v>
      </c>
      <c r="J2042" s="9">
        <v>1</v>
      </c>
      <c r="K2042" s="1">
        <v>44</v>
      </c>
      <c r="L2042" s="1">
        <v>20.454545450000001</v>
      </c>
      <c r="M2042" s="1">
        <v>2.2727272730000001</v>
      </c>
      <c r="N2042" s="1">
        <v>27.96</v>
      </c>
      <c r="O2042" s="1">
        <v>0.2</v>
      </c>
      <c r="P2042" s="1">
        <v>1</v>
      </c>
      <c r="Q2042" s="1">
        <v>1</v>
      </c>
      <c r="R2042" s="1">
        <v>0</v>
      </c>
      <c r="S2042">
        <f t="shared" si="435"/>
        <v>0</v>
      </c>
      <c r="T2042">
        <f t="shared" si="436"/>
        <v>0</v>
      </c>
      <c r="U2042">
        <f t="shared" si="437"/>
        <v>0</v>
      </c>
      <c r="V2042">
        <f t="shared" si="438"/>
        <v>0</v>
      </c>
      <c r="W2042">
        <f t="shared" si="439"/>
        <v>1</v>
      </c>
      <c r="X2042">
        <f t="shared" si="440"/>
        <v>0</v>
      </c>
      <c r="Y2042">
        <f t="shared" si="441"/>
        <v>0</v>
      </c>
      <c r="Z2042">
        <f t="shared" si="442"/>
        <v>1</v>
      </c>
      <c r="AA2042">
        <f t="shared" si="443"/>
        <v>0</v>
      </c>
      <c r="AB2042">
        <f t="shared" si="444"/>
        <v>0</v>
      </c>
      <c r="AC2042">
        <f t="shared" si="445"/>
        <v>0</v>
      </c>
      <c r="AD2042">
        <f t="shared" si="446"/>
        <v>0</v>
      </c>
      <c r="AE2042">
        <f t="shared" si="447"/>
        <v>0</v>
      </c>
    </row>
    <row r="2043" spans="2:31" x14ac:dyDescent="0.3">
      <c r="B2043" s="1" t="s">
        <v>4783</v>
      </c>
      <c r="C2043">
        <v>0</v>
      </c>
      <c r="D2043" s="2">
        <v>41521</v>
      </c>
      <c r="E2043" s="2">
        <v>41541</v>
      </c>
      <c r="F2043" s="2">
        <v>41641</v>
      </c>
      <c r="G2043">
        <f t="shared" si="434"/>
        <v>11.333333333333334</v>
      </c>
      <c r="H2043" s="1" t="s">
        <v>3</v>
      </c>
      <c r="I2043" t="s">
        <v>11780</v>
      </c>
      <c r="J2043" s="9">
        <v>1</v>
      </c>
      <c r="K2043" s="1">
        <v>34</v>
      </c>
      <c r="L2043" s="1">
        <v>79.41176471</v>
      </c>
      <c r="M2043" s="1">
        <v>8.8235294119999992</v>
      </c>
      <c r="N2043" s="1">
        <v>63.29</v>
      </c>
      <c r="O2043" s="1">
        <v>0.04</v>
      </c>
      <c r="P2043" s="1">
        <v>1</v>
      </c>
      <c r="Q2043" s="1">
        <v>0</v>
      </c>
      <c r="R2043" s="1">
        <v>0</v>
      </c>
      <c r="S2043">
        <f t="shared" si="435"/>
        <v>3</v>
      </c>
      <c r="T2043">
        <f t="shared" si="436"/>
        <v>1</v>
      </c>
      <c r="U2043">
        <f t="shared" si="437"/>
        <v>0</v>
      </c>
      <c r="V2043">
        <f t="shared" si="438"/>
        <v>1</v>
      </c>
      <c r="W2043">
        <f t="shared" si="439"/>
        <v>0</v>
      </c>
      <c r="X2043">
        <f t="shared" si="440"/>
        <v>0</v>
      </c>
      <c r="Y2043">
        <f t="shared" si="441"/>
        <v>0</v>
      </c>
      <c r="Z2043">
        <f t="shared" si="442"/>
        <v>0</v>
      </c>
      <c r="AA2043">
        <f t="shared" si="443"/>
        <v>0</v>
      </c>
      <c r="AB2043">
        <f t="shared" si="444"/>
        <v>0</v>
      </c>
      <c r="AC2043">
        <f t="shared" si="445"/>
        <v>1</v>
      </c>
      <c r="AD2043">
        <f t="shared" si="446"/>
        <v>0</v>
      </c>
      <c r="AE2043">
        <f t="shared" si="447"/>
        <v>0</v>
      </c>
    </row>
    <row r="2044" spans="2:31" x14ac:dyDescent="0.3">
      <c r="B2044" s="1" t="s">
        <v>6819</v>
      </c>
      <c r="C2044">
        <v>3</v>
      </c>
      <c r="D2044" s="2">
        <v>42204</v>
      </c>
      <c r="E2044" s="2">
        <v>42220</v>
      </c>
      <c r="F2044" s="2">
        <v>42868</v>
      </c>
      <c r="G2044">
        <f t="shared" si="434"/>
        <v>2.1428571428571428</v>
      </c>
      <c r="H2044" s="1" t="s">
        <v>22</v>
      </c>
      <c r="I2044" t="s">
        <v>11779</v>
      </c>
      <c r="J2044" s="9">
        <v>1</v>
      </c>
      <c r="K2044" s="1">
        <v>45</v>
      </c>
      <c r="L2044" s="1">
        <v>4.4444444440000002</v>
      </c>
      <c r="M2044" s="1">
        <v>4.4444444440000002</v>
      </c>
      <c r="N2044" s="1">
        <v>81.03</v>
      </c>
      <c r="O2044" s="1">
        <v>3.08641975308642E-3</v>
      </c>
      <c r="P2044" s="1">
        <v>0</v>
      </c>
      <c r="Q2044" s="1">
        <v>0</v>
      </c>
      <c r="R2044" s="1">
        <v>0</v>
      </c>
      <c r="S2044">
        <f t="shared" si="435"/>
        <v>21</v>
      </c>
      <c r="T2044">
        <f t="shared" si="436"/>
        <v>0</v>
      </c>
      <c r="U2044">
        <f t="shared" si="437"/>
        <v>1</v>
      </c>
      <c r="V2044">
        <f t="shared" si="438"/>
        <v>0</v>
      </c>
      <c r="W2044">
        <f t="shared" si="439"/>
        <v>0</v>
      </c>
      <c r="X2044">
        <f t="shared" si="440"/>
        <v>0</v>
      </c>
      <c r="Y2044">
        <f t="shared" si="441"/>
        <v>0</v>
      </c>
      <c r="Z2044">
        <f t="shared" si="442"/>
        <v>0</v>
      </c>
      <c r="AA2044">
        <f t="shared" si="443"/>
        <v>0</v>
      </c>
      <c r="AB2044">
        <f t="shared" si="444"/>
        <v>1</v>
      </c>
      <c r="AC2044">
        <f t="shared" si="445"/>
        <v>0</v>
      </c>
      <c r="AD2044">
        <f t="shared" si="446"/>
        <v>0</v>
      </c>
      <c r="AE2044">
        <f t="shared" si="447"/>
        <v>0</v>
      </c>
    </row>
    <row r="2045" spans="2:31" x14ac:dyDescent="0.3">
      <c r="B2045" s="1" t="s">
        <v>10932</v>
      </c>
      <c r="C2045">
        <v>3</v>
      </c>
      <c r="D2045" s="2">
        <v>41489</v>
      </c>
      <c r="E2045" s="2">
        <v>41591</v>
      </c>
      <c r="F2045" s="2">
        <v>41619</v>
      </c>
      <c r="G2045">
        <f t="shared" si="434"/>
        <v>20</v>
      </c>
      <c r="H2045" s="1" t="s">
        <v>3</v>
      </c>
      <c r="I2045" t="s">
        <v>11779</v>
      </c>
      <c r="J2045" s="9">
        <v>1</v>
      </c>
      <c r="K2045" s="1">
        <v>20</v>
      </c>
      <c r="L2045" s="1">
        <v>15</v>
      </c>
      <c r="M2045" s="1">
        <v>0</v>
      </c>
      <c r="N2045" s="1">
        <v>84.64</v>
      </c>
      <c r="O2045" s="1">
        <v>0.10714285699999999</v>
      </c>
      <c r="P2045" s="1">
        <v>1</v>
      </c>
      <c r="Q2045" s="1">
        <v>1</v>
      </c>
      <c r="R2045" s="1">
        <v>0</v>
      </c>
      <c r="S2045">
        <f t="shared" si="435"/>
        <v>0</v>
      </c>
      <c r="T2045">
        <f t="shared" si="436"/>
        <v>1</v>
      </c>
      <c r="U2045">
        <f t="shared" si="437"/>
        <v>1</v>
      </c>
      <c r="V2045">
        <f t="shared" si="438"/>
        <v>0</v>
      </c>
      <c r="W2045">
        <f t="shared" si="439"/>
        <v>0</v>
      </c>
      <c r="X2045">
        <f t="shared" si="440"/>
        <v>0</v>
      </c>
      <c r="Y2045">
        <f t="shared" si="441"/>
        <v>0</v>
      </c>
      <c r="Z2045">
        <f t="shared" si="442"/>
        <v>0</v>
      </c>
      <c r="AA2045">
        <f t="shared" si="443"/>
        <v>0</v>
      </c>
      <c r="AB2045">
        <f t="shared" si="444"/>
        <v>0</v>
      </c>
      <c r="AC2045">
        <f t="shared" si="445"/>
        <v>1</v>
      </c>
      <c r="AD2045">
        <f t="shared" si="446"/>
        <v>0</v>
      </c>
      <c r="AE2045">
        <f t="shared" si="447"/>
        <v>0</v>
      </c>
    </row>
    <row r="2046" spans="2:31" x14ac:dyDescent="0.3">
      <c r="B2046" s="1" t="s">
        <v>2678</v>
      </c>
      <c r="C2046">
        <v>3</v>
      </c>
      <c r="D2046" s="2">
        <v>40787</v>
      </c>
      <c r="E2046" s="2">
        <v>40793</v>
      </c>
      <c r="F2046" s="2">
        <v>41060</v>
      </c>
      <c r="G2046">
        <f t="shared" si="434"/>
        <v>5.625</v>
      </c>
      <c r="H2046" s="1" t="s">
        <v>22</v>
      </c>
      <c r="I2046" t="s">
        <v>11778</v>
      </c>
      <c r="J2046" s="9">
        <v>1</v>
      </c>
      <c r="K2046" s="1">
        <v>45</v>
      </c>
      <c r="L2046" s="1">
        <v>8.8888888890000004</v>
      </c>
      <c r="M2046" s="1">
        <v>2.2222222220000001</v>
      </c>
      <c r="N2046" s="1">
        <v>80.09</v>
      </c>
      <c r="O2046" s="1">
        <v>7.4906367000000001E-2</v>
      </c>
      <c r="P2046" s="1">
        <v>0</v>
      </c>
      <c r="Q2046" s="1">
        <v>0</v>
      </c>
      <c r="R2046" s="1">
        <v>0</v>
      </c>
      <c r="S2046">
        <f t="shared" si="435"/>
        <v>8</v>
      </c>
      <c r="T2046">
        <f t="shared" si="436"/>
        <v>0</v>
      </c>
      <c r="U2046">
        <f t="shared" si="437"/>
        <v>0</v>
      </c>
      <c r="V2046">
        <f t="shared" si="438"/>
        <v>0</v>
      </c>
      <c r="W2046">
        <f t="shared" si="439"/>
        <v>1</v>
      </c>
      <c r="X2046">
        <f t="shared" si="440"/>
        <v>0</v>
      </c>
      <c r="Y2046">
        <f t="shared" si="441"/>
        <v>0</v>
      </c>
      <c r="Z2046">
        <f t="shared" si="442"/>
        <v>0</v>
      </c>
      <c r="AA2046">
        <f t="shared" si="443"/>
        <v>0</v>
      </c>
      <c r="AB2046">
        <f t="shared" si="444"/>
        <v>1</v>
      </c>
      <c r="AC2046">
        <f t="shared" si="445"/>
        <v>0</v>
      </c>
      <c r="AD2046">
        <f t="shared" si="446"/>
        <v>0</v>
      </c>
      <c r="AE2046">
        <f t="shared" si="447"/>
        <v>0</v>
      </c>
    </row>
    <row r="2047" spans="2:31" x14ac:dyDescent="0.3">
      <c r="B2047" s="1" t="s">
        <v>7796</v>
      </c>
      <c r="C2047">
        <v>4</v>
      </c>
      <c r="D2047" s="2">
        <v>42990</v>
      </c>
      <c r="E2047" s="2">
        <v>42990</v>
      </c>
      <c r="F2047" s="2">
        <v>43100</v>
      </c>
      <c r="G2047">
        <f t="shared" si="434"/>
        <v>13.666666666666666</v>
      </c>
      <c r="H2047" s="1" t="s">
        <v>12</v>
      </c>
      <c r="I2047" t="s">
        <v>11779</v>
      </c>
      <c r="J2047" s="9">
        <v>1</v>
      </c>
      <c r="K2047" s="1">
        <v>41</v>
      </c>
      <c r="L2047" s="1">
        <v>41.463414630000003</v>
      </c>
      <c r="M2047" s="1">
        <v>7.3170731709999997</v>
      </c>
      <c r="N2047" s="1">
        <v>112.36</v>
      </c>
      <c r="O2047" s="1">
        <v>5.4545454545454501E-2</v>
      </c>
      <c r="P2047" s="1">
        <v>1</v>
      </c>
      <c r="Q2047" s="1">
        <v>0</v>
      </c>
      <c r="R2047" s="1">
        <v>0</v>
      </c>
      <c r="S2047">
        <f t="shared" si="435"/>
        <v>3</v>
      </c>
      <c r="T2047">
        <f t="shared" si="436"/>
        <v>0</v>
      </c>
      <c r="U2047">
        <f t="shared" si="437"/>
        <v>1</v>
      </c>
      <c r="V2047">
        <f t="shared" si="438"/>
        <v>0</v>
      </c>
      <c r="W2047">
        <f t="shared" si="439"/>
        <v>0</v>
      </c>
      <c r="X2047">
        <f t="shared" si="440"/>
        <v>0</v>
      </c>
      <c r="Y2047">
        <f t="shared" si="441"/>
        <v>0</v>
      </c>
      <c r="Z2047">
        <f t="shared" si="442"/>
        <v>1</v>
      </c>
      <c r="AA2047">
        <f t="shared" si="443"/>
        <v>0</v>
      </c>
      <c r="AB2047">
        <f t="shared" si="444"/>
        <v>0</v>
      </c>
      <c r="AC2047">
        <f t="shared" si="445"/>
        <v>0</v>
      </c>
      <c r="AD2047">
        <f t="shared" si="446"/>
        <v>0</v>
      </c>
      <c r="AE2047">
        <f t="shared" si="447"/>
        <v>0</v>
      </c>
    </row>
    <row r="2048" spans="2:31" x14ac:dyDescent="0.3">
      <c r="B2048" s="1" t="s">
        <v>1287</v>
      </c>
      <c r="C2048">
        <v>3</v>
      </c>
      <c r="D2048" s="2">
        <v>41128</v>
      </c>
      <c r="E2048" s="2">
        <v>41128</v>
      </c>
      <c r="F2048" s="2">
        <v>41543</v>
      </c>
      <c r="G2048">
        <f t="shared" si="434"/>
        <v>3.6923076923076925</v>
      </c>
      <c r="H2048" s="1" t="s">
        <v>3</v>
      </c>
      <c r="I2048" t="s">
        <v>11779</v>
      </c>
      <c r="J2048" s="9">
        <v>1</v>
      </c>
      <c r="K2048" s="1">
        <v>48</v>
      </c>
      <c r="L2048" s="1">
        <v>8.3333333330000006</v>
      </c>
      <c r="M2048" s="1">
        <v>2.0833333330000001</v>
      </c>
      <c r="N2048" s="1">
        <v>113.26</v>
      </c>
      <c r="O2048" s="1">
        <v>7.2289157000000007E-2</v>
      </c>
      <c r="P2048" s="1">
        <v>0</v>
      </c>
      <c r="Q2048" s="1">
        <v>0</v>
      </c>
      <c r="R2048" s="1">
        <v>0</v>
      </c>
      <c r="S2048">
        <f t="shared" si="435"/>
        <v>13</v>
      </c>
      <c r="T2048">
        <f t="shared" si="436"/>
        <v>1</v>
      </c>
      <c r="U2048">
        <f t="shared" si="437"/>
        <v>1</v>
      </c>
      <c r="V2048">
        <f t="shared" si="438"/>
        <v>0</v>
      </c>
      <c r="W2048">
        <f t="shared" si="439"/>
        <v>0</v>
      </c>
      <c r="X2048">
        <f t="shared" si="440"/>
        <v>0</v>
      </c>
      <c r="Y2048">
        <f t="shared" si="441"/>
        <v>0</v>
      </c>
      <c r="Z2048">
        <f t="shared" si="442"/>
        <v>0</v>
      </c>
      <c r="AA2048">
        <f t="shared" si="443"/>
        <v>0</v>
      </c>
      <c r="AB2048">
        <f t="shared" si="444"/>
        <v>0</v>
      </c>
      <c r="AC2048">
        <f t="shared" si="445"/>
        <v>1</v>
      </c>
      <c r="AD2048">
        <f t="shared" si="446"/>
        <v>0</v>
      </c>
      <c r="AE2048">
        <f t="shared" si="447"/>
        <v>0</v>
      </c>
    </row>
    <row r="2049" spans="2:31" x14ac:dyDescent="0.3">
      <c r="B2049" s="1" t="s">
        <v>9507</v>
      </c>
      <c r="C2049">
        <v>1</v>
      </c>
      <c r="D2049" s="2">
        <v>41156</v>
      </c>
      <c r="E2049" s="2">
        <v>41156</v>
      </c>
      <c r="F2049" s="2">
        <v>41157</v>
      </c>
      <c r="G2049">
        <f t="shared" si="434"/>
        <v>10</v>
      </c>
      <c r="H2049" s="1" t="s">
        <v>5</v>
      </c>
      <c r="I2049" t="s">
        <v>11778</v>
      </c>
      <c r="J2049" s="9">
        <v>0</v>
      </c>
      <c r="K2049" s="1">
        <v>10</v>
      </c>
      <c r="L2049" s="1">
        <v>0</v>
      </c>
      <c r="M2049" s="1">
        <v>0</v>
      </c>
      <c r="N2049" s="1">
        <v>18.28</v>
      </c>
      <c r="O2049" s="1">
        <v>2</v>
      </c>
      <c r="P2049" s="1">
        <v>0</v>
      </c>
      <c r="Q2049" s="1">
        <v>0</v>
      </c>
      <c r="R2049" s="1">
        <v>0</v>
      </c>
      <c r="S2049">
        <f t="shared" si="435"/>
        <v>0</v>
      </c>
      <c r="T2049">
        <f t="shared" si="436"/>
        <v>0</v>
      </c>
      <c r="U2049">
        <f t="shared" si="437"/>
        <v>0</v>
      </c>
      <c r="V2049">
        <f t="shared" si="438"/>
        <v>0</v>
      </c>
      <c r="W2049">
        <f t="shared" si="439"/>
        <v>1</v>
      </c>
      <c r="X2049">
        <f t="shared" si="440"/>
        <v>0</v>
      </c>
      <c r="Y2049">
        <f t="shared" si="441"/>
        <v>0</v>
      </c>
      <c r="Z2049">
        <f t="shared" si="442"/>
        <v>0</v>
      </c>
      <c r="AA2049">
        <f t="shared" si="443"/>
        <v>1</v>
      </c>
      <c r="AB2049">
        <f t="shared" si="444"/>
        <v>0</v>
      </c>
      <c r="AC2049">
        <f t="shared" si="445"/>
        <v>0</v>
      </c>
      <c r="AD2049">
        <f t="shared" si="446"/>
        <v>0</v>
      </c>
      <c r="AE2049">
        <f t="shared" si="447"/>
        <v>0</v>
      </c>
    </row>
    <row r="2050" spans="2:31" x14ac:dyDescent="0.3">
      <c r="B2050" s="1" t="s">
        <v>11324</v>
      </c>
      <c r="C2050">
        <v>6</v>
      </c>
      <c r="D2050" s="2">
        <v>42323</v>
      </c>
      <c r="E2050" s="2">
        <v>42373</v>
      </c>
      <c r="F2050" s="2">
        <v>42458</v>
      </c>
      <c r="G2050">
        <f t="shared" ref="G2050:G2113" si="448">IF(S2050 &gt; 0, K2050/S2050, K2050)</f>
        <v>23</v>
      </c>
      <c r="H2050" s="1" t="s">
        <v>5</v>
      </c>
      <c r="I2050" t="s">
        <v>11778</v>
      </c>
      <c r="J2050" s="9">
        <v>1</v>
      </c>
      <c r="K2050" s="1">
        <v>46</v>
      </c>
      <c r="L2050" s="1">
        <v>4.3478260869999996</v>
      </c>
      <c r="M2050" s="1">
        <v>4.3478260869999996</v>
      </c>
      <c r="N2050" s="1">
        <v>47.42</v>
      </c>
      <c r="O2050" s="1">
        <v>5.8823529411764698E-2</v>
      </c>
      <c r="P2050" s="1">
        <v>0</v>
      </c>
      <c r="Q2050" s="1">
        <v>0</v>
      </c>
      <c r="R2050" s="1">
        <v>0</v>
      </c>
      <c r="S2050">
        <f t="shared" ref="S2050:S2113" si="449">DATEDIF(E2050,F2050,"M")</f>
        <v>2</v>
      </c>
      <c r="T2050">
        <f t="shared" ref="T2050:T2113" si="450">IF(OR(H2050="Friday",H2050="Saturday",H2050="Sunday"), 1, 0)</f>
        <v>0</v>
      </c>
      <c r="U2050">
        <f t="shared" si="437"/>
        <v>0</v>
      </c>
      <c r="V2050">
        <f t="shared" si="438"/>
        <v>0</v>
      </c>
      <c r="W2050">
        <f t="shared" si="439"/>
        <v>1</v>
      </c>
      <c r="X2050">
        <f t="shared" si="440"/>
        <v>0</v>
      </c>
      <c r="Y2050">
        <f t="shared" si="441"/>
        <v>0</v>
      </c>
      <c r="Z2050">
        <f t="shared" si="442"/>
        <v>0</v>
      </c>
      <c r="AA2050">
        <f t="shared" si="443"/>
        <v>1</v>
      </c>
      <c r="AB2050">
        <f t="shared" si="444"/>
        <v>0</v>
      </c>
      <c r="AC2050">
        <f t="shared" si="445"/>
        <v>0</v>
      </c>
      <c r="AD2050">
        <f t="shared" si="446"/>
        <v>0</v>
      </c>
      <c r="AE2050">
        <f t="shared" si="447"/>
        <v>0</v>
      </c>
    </row>
    <row r="2051" spans="2:31" x14ac:dyDescent="0.3">
      <c r="B2051" s="1" t="s">
        <v>3116</v>
      </c>
      <c r="C2051">
        <v>1</v>
      </c>
      <c r="D2051" s="2">
        <v>40952</v>
      </c>
      <c r="E2051" s="2">
        <v>40966</v>
      </c>
      <c r="F2051" s="2">
        <v>41073</v>
      </c>
      <c r="G2051">
        <f t="shared" si="448"/>
        <v>0</v>
      </c>
      <c r="H2051" s="1" t="s">
        <v>5</v>
      </c>
      <c r="I2051" t="s">
        <v>11778</v>
      </c>
      <c r="J2051" s="9">
        <v>0</v>
      </c>
      <c r="K2051" s="1">
        <v>0</v>
      </c>
      <c r="L2051" s="1">
        <v>0</v>
      </c>
      <c r="M2051" s="1">
        <v>0</v>
      </c>
      <c r="N2051" s="1">
        <v>29.18</v>
      </c>
      <c r="O2051" s="1">
        <v>9.3457944000000001E-2</v>
      </c>
      <c r="P2051" s="1">
        <v>0</v>
      </c>
      <c r="Q2051" s="1">
        <v>0</v>
      </c>
      <c r="R2051" s="1">
        <v>0</v>
      </c>
      <c r="S2051">
        <f t="shared" si="449"/>
        <v>3</v>
      </c>
      <c r="T2051">
        <f t="shared" si="450"/>
        <v>0</v>
      </c>
      <c r="U2051">
        <f t="shared" ref="U2051:U2114" si="451">IF(I2051="RIC",1,0)</f>
        <v>0</v>
      </c>
      <c r="V2051">
        <f t="shared" ref="V2051:V2114" si="452">IF(I2051="DCX",1,0)</f>
        <v>0</v>
      </c>
      <c r="W2051">
        <f t="shared" ref="W2051:W2114" si="453">IF(I2051="CHO",1,0)</f>
        <v>1</v>
      </c>
      <c r="X2051">
        <f t="shared" ref="X2051:X2114" si="454">IF(I2051="BWI",1,0)</f>
        <v>0</v>
      </c>
      <c r="Y2051">
        <f t="shared" ref="Y2051:Y2114" si="455">IF(H2051="Monday",1,0)</f>
        <v>0</v>
      </c>
      <c r="Z2051">
        <f t="shared" ref="Z2051:Z2114" si="456">IF(H2051="Tuesday",1,0)</f>
        <v>0</v>
      </c>
      <c r="AA2051">
        <f t="shared" ref="AA2051:AA2114" si="457">IF(H2051="Wednesday",1,0)</f>
        <v>1</v>
      </c>
      <c r="AB2051">
        <f t="shared" ref="AB2051:AB2114" si="458">IF(H2051="Thursday",1,0)</f>
        <v>0</v>
      </c>
      <c r="AC2051">
        <f t="shared" ref="AC2051:AC2114" si="459">IF(H2051="Friday",1,0)</f>
        <v>0</v>
      </c>
      <c r="AD2051">
        <f t="shared" ref="AD2051:AD2114" si="460">IF(H2051="Saturday",1,0)</f>
        <v>0</v>
      </c>
      <c r="AE2051">
        <f t="shared" ref="AE2051:AE2114" si="461">IF(H2051="Sunday",1,0)</f>
        <v>0</v>
      </c>
    </row>
    <row r="2052" spans="2:31" x14ac:dyDescent="0.3">
      <c r="B2052" s="1" t="s">
        <v>11271</v>
      </c>
      <c r="C2052">
        <v>0</v>
      </c>
      <c r="D2052" s="2">
        <v>42611</v>
      </c>
      <c r="E2052" s="2">
        <v>42583</v>
      </c>
      <c r="F2052" s="2">
        <v>43043</v>
      </c>
      <c r="G2052">
        <f t="shared" si="448"/>
        <v>2.8666666666666667</v>
      </c>
      <c r="H2052" s="1" t="s">
        <v>22</v>
      </c>
      <c r="I2052" t="s">
        <v>11780</v>
      </c>
      <c r="J2052" s="9">
        <v>1</v>
      </c>
      <c r="K2052" s="1">
        <v>43</v>
      </c>
      <c r="L2052" s="1">
        <v>62.79069767</v>
      </c>
      <c r="M2052" s="1">
        <v>20.93023256</v>
      </c>
      <c r="N2052" s="1">
        <v>70.28</v>
      </c>
      <c r="O2052" s="1">
        <v>1.7391304347826101E-2</v>
      </c>
      <c r="P2052" s="1">
        <v>1</v>
      </c>
      <c r="Q2052" s="1">
        <v>0</v>
      </c>
      <c r="R2052" s="1">
        <v>0</v>
      </c>
      <c r="S2052">
        <f t="shared" si="449"/>
        <v>15</v>
      </c>
      <c r="T2052">
        <f t="shared" si="450"/>
        <v>0</v>
      </c>
      <c r="U2052">
        <f t="shared" si="451"/>
        <v>0</v>
      </c>
      <c r="V2052">
        <f t="shared" si="452"/>
        <v>1</v>
      </c>
      <c r="W2052">
        <f t="shared" si="453"/>
        <v>0</v>
      </c>
      <c r="X2052">
        <f t="shared" si="454"/>
        <v>0</v>
      </c>
      <c r="Y2052">
        <f t="shared" si="455"/>
        <v>0</v>
      </c>
      <c r="Z2052">
        <f t="shared" si="456"/>
        <v>0</v>
      </c>
      <c r="AA2052">
        <f t="shared" si="457"/>
        <v>0</v>
      </c>
      <c r="AB2052">
        <f t="shared" si="458"/>
        <v>1</v>
      </c>
      <c r="AC2052">
        <f t="shared" si="459"/>
        <v>0</v>
      </c>
      <c r="AD2052">
        <f t="shared" si="460"/>
        <v>0</v>
      </c>
      <c r="AE2052">
        <f t="shared" si="461"/>
        <v>0</v>
      </c>
    </row>
    <row r="2053" spans="2:31" x14ac:dyDescent="0.3">
      <c r="B2053" s="1" t="s">
        <v>11689</v>
      </c>
      <c r="C2053">
        <v>6</v>
      </c>
      <c r="D2053" s="2">
        <v>43049</v>
      </c>
      <c r="E2053" s="2">
        <v>43049</v>
      </c>
      <c r="F2053" s="2">
        <v>43086</v>
      </c>
      <c r="G2053">
        <f t="shared" si="448"/>
        <v>35</v>
      </c>
      <c r="H2053" s="1" t="s">
        <v>22</v>
      </c>
      <c r="I2053" t="s">
        <v>11778</v>
      </c>
      <c r="J2053" s="9">
        <v>1</v>
      </c>
      <c r="K2053" s="1">
        <v>35</v>
      </c>
      <c r="L2053" s="1">
        <v>37.142857139999997</v>
      </c>
      <c r="M2053" s="1">
        <v>28.571428569999998</v>
      </c>
      <c r="N2053" s="1">
        <v>50.13</v>
      </c>
      <c r="O2053" s="1">
        <v>8.1081081081081099E-2</v>
      </c>
      <c r="P2053" s="1">
        <v>1</v>
      </c>
      <c r="Q2053" s="1">
        <v>0</v>
      </c>
      <c r="R2053" s="1">
        <v>0</v>
      </c>
      <c r="S2053">
        <f t="shared" si="449"/>
        <v>1</v>
      </c>
      <c r="T2053">
        <f t="shared" si="450"/>
        <v>0</v>
      </c>
      <c r="U2053">
        <f t="shared" si="451"/>
        <v>0</v>
      </c>
      <c r="V2053">
        <f t="shared" si="452"/>
        <v>0</v>
      </c>
      <c r="W2053">
        <f t="shared" si="453"/>
        <v>1</v>
      </c>
      <c r="X2053">
        <f t="shared" si="454"/>
        <v>0</v>
      </c>
      <c r="Y2053">
        <f t="shared" si="455"/>
        <v>0</v>
      </c>
      <c r="Z2053">
        <f t="shared" si="456"/>
        <v>0</v>
      </c>
      <c r="AA2053">
        <f t="shared" si="457"/>
        <v>0</v>
      </c>
      <c r="AB2053">
        <f t="shared" si="458"/>
        <v>1</v>
      </c>
      <c r="AC2053">
        <f t="shared" si="459"/>
        <v>0</v>
      </c>
      <c r="AD2053">
        <f t="shared" si="460"/>
        <v>0</v>
      </c>
      <c r="AE2053">
        <f t="shared" si="461"/>
        <v>0</v>
      </c>
    </row>
    <row r="2054" spans="2:31" x14ac:dyDescent="0.3">
      <c r="B2054" s="1" t="s">
        <v>9869</v>
      </c>
      <c r="C2054">
        <v>1</v>
      </c>
      <c r="D2054" s="2">
        <v>41148</v>
      </c>
      <c r="E2054" s="2">
        <v>41148</v>
      </c>
      <c r="F2054" s="2">
        <v>41197</v>
      </c>
      <c r="G2054">
        <f t="shared" si="448"/>
        <v>0</v>
      </c>
      <c r="H2054" s="1" t="s">
        <v>12</v>
      </c>
      <c r="I2054" t="s">
        <v>11779</v>
      </c>
      <c r="J2054" s="9">
        <v>0</v>
      </c>
      <c r="K2054" s="1">
        <v>0</v>
      </c>
      <c r="L2054" s="1">
        <v>0</v>
      </c>
      <c r="M2054" s="1">
        <v>0</v>
      </c>
      <c r="N2054" s="1">
        <v>72.05</v>
      </c>
      <c r="O2054" s="1">
        <v>0.10204081600000001</v>
      </c>
      <c r="P2054" s="1">
        <v>0</v>
      </c>
      <c r="Q2054" s="1">
        <v>0</v>
      </c>
      <c r="R2054" s="1">
        <v>0</v>
      </c>
      <c r="S2054">
        <f t="shared" si="449"/>
        <v>1</v>
      </c>
      <c r="T2054">
        <f t="shared" si="450"/>
        <v>0</v>
      </c>
      <c r="U2054">
        <f t="shared" si="451"/>
        <v>1</v>
      </c>
      <c r="V2054">
        <f t="shared" si="452"/>
        <v>0</v>
      </c>
      <c r="W2054">
        <f t="shared" si="453"/>
        <v>0</v>
      </c>
      <c r="X2054">
        <f t="shared" si="454"/>
        <v>0</v>
      </c>
      <c r="Y2054">
        <f t="shared" si="455"/>
        <v>0</v>
      </c>
      <c r="Z2054">
        <f t="shared" si="456"/>
        <v>1</v>
      </c>
      <c r="AA2054">
        <f t="shared" si="457"/>
        <v>0</v>
      </c>
      <c r="AB2054">
        <f t="shared" si="458"/>
        <v>0</v>
      </c>
      <c r="AC2054">
        <f t="shared" si="459"/>
        <v>0</v>
      </c>
      <c r="AD2054">
        <f t="shared" si="460"/>
        <v>0</v>
      </c>
      <c r="AE2054">
        <f t="shared" si="461"/>
        <v>0</v>
      </c>
    </row>
    <row r="2055" spans="2:31" x14ac:dyDescent="0.3">
      <c r="B2055" s="1" t="s">
        <v>5338</v>
      </c>
      <c r="C2055">
        <v>3</v>
      </c>
      <c r="D2055" s="2">
        <v>41549</v>
      </c>
      <c r="E2055" s="2">
        <v>41553</v>
      </c>
      <c r="F2055" s="2">
        <v>41610</v>
      </c>
      <c r="G2055">
        <f t="shared" si="448"/>
        <v>34</v>
      </c>
      <c r="H2055" s="1" t="s">
        <v>12</v>
      </c>
      <c r="I2055" t="s">
        <v>11778</v>
      </c>
      <c r="J2055" s="9">
        <v>1</v>
      </c>
      <c r="K2055" s="1">
        <v>34</v>
      </c>
      <c r="L2055" s="1">
        <v>38.235294119999999</v>
      </c>
      <c r="M2055" s="1">
        <v>14.70588235</v>
      </c>
      <c r="N2055" s="1">
        <v>76.47</v>
      </c>
      <c r="O2055" s="1">
        <v>7.0175439000000006E-2</v>
      </c>
      <c r="P2055" s="1">
        <v>1</v>
      </c>
      <c r="Q2055" s="1">
        <v>0</v>
      </c>
      <c r="R2055" s="1">
        <v>0</v>
      </c>
      <c r="S2055">
        <f t="shared" si="449"/>
        <v>1</v>
      </c>
      <c r="T2055">
        <f t="shared" si="450"/>
        <v>0</v>
      </c>
      <c r="U2055">
        <f t="shared" si="451"/>
        <v>0</v>
      </c>
      <c r="V2055">
        <f t="shared" si="452"/>
        <v>0</v>
      </c>
      <c r="W2055">
        <f t="shared" si="453"/>
        <v>1</v>
      </c>
      <c r="X2055">
        <f t="shared" si="454"/>
        <v>0</v>
      </c>
      <c r="Y2055">
        <f t="shared" si="455"/>
        <v>0</v>
      </c>
      <c r="Z2055">
        <f t="shared" si="456"/>
        <v>1</v>
      </c>
      <c r="AA2055">
        <f t="shared" si="457"/>
        <v>0</v>
      </c>
      <c r="AB2055">
        <f t="shared" si="458"/>
        <v>0</v>
      </c>
      <c r="AC2055">
        <f t="shared" si="459"/>
        <v>0</v>
      </c>
      <c r="AD2055">
        <f t="shared" si="460"/>
        <v>0</v>
      </c>
      <c r="AE2055">
        <f t="shared" si="461"/>
        <v>0</v>
      </c>
    </row>
    <row r="2056" spans="2:31" x14ac:dyDescent="0.3">
      <c r="B2056" s="1" t="s">
        <v>11173</v>
      </c>
      <c r="C2056">
        <v>3</v>
      </c>
      <c r="D2056" s="2">
        <v>41400</v>
      </c>
      <c r="E2056" s="2">
        <v>42009</v>
      </c>
      <c r="F2056" s="2">
        <v>42766</v>
      </c>
      <c r="G2056">
        <f t="shared" si="448"/>
        <v>1.9166666666666667</v>
      </c>
      <c r="H2056" s="1" t="s">
        <v>5</v>
      </c>
      <c r="I2056" t="s">
        <v>11778</v>
      </c>
      <c r="J2056" s="9">
        <v>1</v>
      </c>
      <c r="K2056" s="1">
        <v>46</v>
      </c>
      <c r="L2056" s="1">
        <v>2.1739130430000002</v>
      </c>
      <c r="M2056" s="1">
        <v>0</v>
      </c>
      <c r="N2056" s="1">
        <v>104.39</v>
      </c>
      <c r="O2056" s="1">
        <v>3.6988110964332903E-2</v>
      </c>
      <c r="P2056" s="1">
        <v>1</v>
      </c>
      <c r="Q2056" s="1">
        <v>0</v>
      </c>
      <c r="R2056" s="1">
        <v>0</v>
      </c>
      <c r="S2056">
        <f t="shared" si="449"/>
        <v>24</v>
      </c>
      <c r="T2056">
        <f t="shared" si="450"/>
        <v>0</v>
      </c>
      <c r="U2056">
        <f t="shared" si="451"/>
        <v>0</v>
      </c>
      <c r="V2056">
        <f t="shared" si="452"/>
        <v>0</v>
      </c>
      <c r="W2056">
        <f t="shared" si="453"/>
        <v>1</v>
      </c>
      <c r="X2056">
        <f t="shared" si="454"/>
        <v>0</v>
      </c>
      <c r="Y2056">
        <f t="shared" si="455"/>
        <v>0</v>
      </c>
      <c r="Z2056">
        <f t="shared" si="456"/>
        <v>0</v>
      </c>
      <c r="AA2056">
        <f t="shared" si="457"/>
        <v>1</v>
      </c>
      <c r="AB2056">
        <f t="shared" si="458"/>
        <v>0</v>
      </c>
      <c r="AC2056">
        <f t="shared" si="459"/>
        <v>0</v>
      </c>
      <c r="AD2056">
        <f t="shared" si="460"/>
        <v>0</v>
      </c>
      <c r="AE2056">
        <f t="shared" si="461"/>
        <v>0</v>
      </c>
    </row>
    <row r="2057" spans="2:31" x14ac:dyDescent="0.3">
      <c r="B2057" s="1" t="s">
        <v>3589</v>
      </c>
      <c r="C2057">
        <v>1</v>
      </c>
      <c r="D2057" s="2">
        <v>40676</v>
      </c>
      <c r="E2057" s="2">
        <v>40683</v>
      </c>
      <c r="F2057" s="2">
        <v>41071</v>
      </c>
      <c r="G2057">
        <f t="shared" si="448"/>
        <v>0</v>
      </c>
      <c r="H2057" s="1" t="s">
        <v>10</v>
      </c>
      <c r="I2057" t="s">
        <v>11779</v>
      </c>
      <c r="J2057" s="9">
        <v>0</v>
      </c>
      <c r="K2057" s="1">
        <v>0</v>
      </c>
      <c r="L2057" s="1">
        <v>0</v>
      </c>
      <c r="M2057" s="1">
        <v>0</v>
      </c>
      <c r="N2057" s="1">
        <v>90.59</v>
      </c>
      <c r="O2057" s="1">
        <v>2.3195876000000001E-2</v>
      </c>
      <c r="P2057" s="1">
        <v>0</v>
      </c>
      <c r="Q2057" s="1">
        <v>0</v>
      </c>
      <c r="R2057" s="1">
        <v>0</v>
      </c>
      <c r="S2057">
        <f t="shared" si="449"/>
        <v>12</v>
      </c>
      <c r="T2057">
        <f t="shared" si="450"/>
        <v>0</v>
      </c>
      <c r="U2057">
        <f t="shared" si="451"/>
        <v>1</v>
      </c>
      <c r="V2057">
        <f t="shared" si="452"/>
        <v>0</v>
      </c>
      <c r="W2057">
        <f t="shared" si="453"/>
        <v>0</v>
      </c>
      <c r="X2057">
        <f t="shared" si="454"/>
        <v>0</v>
      </c>
      <c r="Y2057">
        <f t="shared" si="455"/>
        <v>1</v>
      </c>
      <c r="Z2057">
        <f t="shared" si="456"/>
        <v>0</v>
      </c>
      <c r="AA2057">
        <f t="shared" si="457"/>
        <v>0</v>
      </c>
      <c r="AB2057">
        <f t="shared" si="458"/>
        <v>0</v>
      </c>
      <c r="AC2057">
        <f t="shared" si="459"/>
        <v>0</v>
      </c>
      <c r="AD2057">
        <f t="shared" si="460"/>
        <v>0</v>
      </c>
      <c r="AE2057">
        <f t="shared" si="461"/>
        <v>0</v>
      </c>
    </row>
    <row r="2058" spans="2:31" x14ac:dyDescent="0.3">
      <c r="B2058" s="1" t="s">
        <v>1939</v>
      </c>
      <c r="C2058">
        <v>3</v>
      </c>
      <c r="D2058" s="2">
        <v>41097</v>
      </c>
      <c r="E2058" s="2">
        <v>41097</v>
      </c>
      <c r="F2058" s="2">
        <v>41404</v>
      </c>
      <c r="G2058">
        <f t="shared" si="448"/>
        <v>4.8</v>
      </c>
      <c r="H2058" s="1" t="s">
        <v>10</v>
      </c>
      <c r="I2058" t="s">
        <v>11778</v>
      </c>
      <c r="J2058" s="9">
        <v>1</v>
      </c>
      <c r="K2058" s="1">
        <v>48</v>
      </c>
      <c r="L2058" s="1">
        <v>0</v>
      </c>
      <c r="M2058" s="1">
        <v>0</v>
      </c>
      <c r="N2058" s="1">
        <v>86.9</v>
      </c>
      <c r="O2058" s="1">
        <v>3.2573289999999998E-2</v>
      </c>
      <c r="P2058" s="1">
        <v>1</v>
      </c>
      <c r="Q2058" s="1">
        <v>0</v>
      </c>
      <c r="R2058" s="1">
        <v>0</v>
      </c>
      <c r="S2058">
        <f t="shared" si="449"/>
        <v>10</v>
      </c>
      <c r="T2058">
        <f t="shared" si="450"/>
        <v>0</v>
      </c>
      <c r="U2058">
        <f t="shared" si="451"/>
        <v>0</v>
      </c>
      <c r="V2058">
        <f t="shared" si="452"/>
        <v>0</v>
      </c>
      <c r="W2058">
        <f t="shared" si="453"/>
        <v>1</v>
      </c>
      <c r="X2058">
        <f t="shared" si="454"/>
        <v>0</v>
      </c>
      <c r="Y2058">
        <f t="shared" si="455"/>
        <v>1</v>
      </c>
      <c r="Z2058">
        <f t="shared" si="456"/>
        <v>0</v>
      </c>
      <c r="AA2058">
        <f t="shared" si="457"/>
        <v>0</v>
      </c>
      <c r="AB2058">
        <f t="shared" si="458"/>
        <v>0</v>
      </c>
      <c r="AC2058">
        <f t="shared" si="459"/>
        <v>0</v>
      </c>
      <c r="AD2058">
        <f t="shared" si="460"/>
        <v>0</v>
      </c>
      <c r="AE2058">
        <f t="shared" si="461"/>
        <v>0</v>
      </c>
    </row>
    <row r="2059" spans="2:31" x14ac:dyDescent="0.3">
      <c r="B2059" s="1" t="s">
        <v>10175</v>
      </c>
      <c r="C2059">
        <v>6</v>
      </c>
      <c r="D2059" s="2">
        <v>41484</v>
      </c>
      <c r="E2059" s="2">
        <v>41486</v>
      </c>
      <c r="F2059" s="2">
        <v>41521</v>
      </c>
      <c r="G2059">
        <f t="shared" si="448"/>
        <v>40</v>
      </c>
      <c r="H2059" s="1" t="s">
        <v>22</v>
      </c>
      <c r="I2059" t="s">
        <v>11778</v>
      </c>
      <c r="J2059" s="9">
        <v>1</v>
      </c>
      <c r="K2059" s="1">
        <v>40</v>
      </c>
      <c r="L2059" s="1">
        <v>47.5</v>
      </c>
      <c r="M2059" s="1">
        <v>0</v>
      </c>
      <c r="N2059" s="1">
        <v>43.01</v>
      </c>
      <c r="O2059" s="1">
        <v>5.7142856999999998E-2</v>
      </c>
      <c r="P2059" s="1">
        <v>1</v>
      </c>
      <c r="Q2059" s="1">
        <v>0</v>
      </c>
      <c r="R2059" s="1">
        <v>0</v>
      </c>
      <c r="S2059">
        <f t="shared" si="449"/>
        <v>1</v>
      </c>
      <c r="T2059">
        <f t="shared" si="450"/>
        <v>0</v>
      </c>
      <c r="U2059">
        <f t="shared" si="451"/>
        <v>0</v>
      </c>
      <c r="V2059">
        <f t="shared" si="452"/>
        <v>0</v>
      </c>
      <c r="W2059">
        <f t="shared" si="453"/>
        <v>1</v>
      </c>
      <c r="X2059">
        <f t="shared" si="454"/>
        <v>0</v>
      </c>
      <c r="Y2059">
        <f t="shared" si="455"/>
        <v>0</v>
      </c>
      <c r="Z2059">
        <f t="shared" si="456"/>
        <v>0</v>
      </c>
      <c r="AA2059">
        <f t="shared" si="457"/>
        <v>0</v>
      </c>
      <c r="AB2059">
        <f t="shared" si="458"/>
        <v>1</v>
      </c>
      <c r="AC2059">
        <f t="shared" si="459"/>
        <v>0</v>
      </c>
      <c r="AD2059">
        <f t="shared" si="460"/>
        <v>0</v>
      </c>
      <c r="AE2059">
        <f t="shared" si="461"/>
        <v>0</v>
      </c>
    </row>
    <row r="2060" spans="2:31" x14ac:dyDescent="0.3">
      <c r="B2060" s="1" t="s">
        <v>697</v>
      </c>
      <c r="C2060">
        <v>6</v>
      </c>
      <c r="D2060" s="2">
        <v>41425</v>
      </c>
      <c r="E2060" s="2">
        <v>41435</v>
      </c>
      <c r="F2060" s="2">
        <v>41492</v>
      </c>
      <c r="G2060">
        <f t="shared" si="448"/>
        <v>45</v>
      </c>
      <c r="H2060" s="1" t="s">
        <v>5</v>
      </c>
      <c r="I2060" t="s">
        <v>11778</v>
      </c>
      <c r="J2060" s="9">
        <v>1</v>
      </c>
      <c r="K2060" s="1">
        <v>45</v>
      </c>
      <c r="L2060" s="1">
        <v>6.6666666670000003</v>
      </c>
      <c r="M2060" s="1">
        <v>0</v>
      </c>
      <c r="N2060" s="1">
        <v>11.99</v>
      </c>
      <c r="O2060" s="1">
        <v>5.2631578999999998E-2</v>
      </c>
      <c r="P2060" s="1">
        <v>1</v>
      </c>
      <c r="Q2060" s="1">
        <v>0</v>
      </c>
      <c r="R2060" s="1">
        <v>0</v>
      </c>
      <c r="S2060">
        <f t="shared" si="449"/>
        <v>1</v>
      </c>
      <c r="T2060">
        <f t="shared" si="450"/>
        <v>0</v>
      </c>
      <c r="U2060">
        <f t="shared" si="451"/>
        <v>0</v>
      </c>
      <c r="V2060">
        <f t="shared" si="452"/>
        <v>0</v>
      </c>
      <c r="W2060">
        <f t="shared" si="453"/>
        <v>1</v>
      </c>
      <c r="X2060">
        <f t="shared" si="454"/>
        <v>0</v>
      </c>
      <c r="Y2060">
        <f t="shared" si="455"/>
        <v>0</v>
      </c>
      <c r="Z2060">
        <f t="shared" si="456"/>
        <v>0</v>
      </c>
      <c r="AA2060">
        <f t="shared" si="457"/>
        <v>1</v>
      </c>
      <c r="AB2060">
        <f t="shared" si="458"/>
        <v>0</v>
      </c>
      <c r="AC2060">
        <f t="shared" si="459"/>
        <v>0</v>
      </c>
      <c r="AD2060">
        <f t="shared" si="460"/>
        <v>0</v>
      </c>
      <c r="AE2060">
        <f t="shared" si="461"/>
        <v>0</v>
      </c>
    </row>
    <row r="2061" spans="2:31" x14ac:dyDescent="0.3">
      <c r="B2061" s="1" t="s">
        <v>3752</v>
      </c>
      <c r="C2061">
        <v>6</v>
      </c>
      <c r="D2061" s="2">
        <v>41240</v>
      </c>
      <c r="E2061" s="2">
        <v>41613</v>
      </c>
      <c r="F2061" s="2">
        <v>41654</v>
      </c>
      <c r="G2061">
        <f t="shared" si="448"/>
        <v>51</v>
      </c>
      <c r="H2061" s="1" t="s">
        <v>22</v>
      </c>
      <c r="I2061" t="s">
        <v>11780</v>
      </c>
      <c r="J2061" s="9">
        <v>1</v>
      </c>
      <c r="K2061" s="1">
        <v>51</v>
      </c>
      <c r="L2061" s="1">
        <v>17.647058820000002</v>
      </c>
      <c r="M2061" s="1">
        <v>7.8431372550000003</v>
      </c>
      <c r="N2061" s="1">
        <v>17.5</v>
      </c>
      <c r="O2061" s="1">
        <v>9.7560975999999994E-2</v>
      </c>
      <c r="P2061" s="1">
        <v>0</v>
      </c>
      <c r="Q2061" s="1">
        <v>0</v>
      </c>
      <c r="R2061" s="1">
        <v>0</v>
      </c>
      <c r="S2061">
        <f t="shared" si="449"/>
        <v>1</v>
      </c>
      <c r="T2061">
        <f t="shared" si="450"/>
        <v>0</v>
      </c>
      <c r="U2061">
        <f t="shared" si="451"/>
        <v>0</v>
      </c>
      <c r="V2061">
        <f t="shared" si="452"/>
        <v>1</v>
      </c>
      <c r="W2061">
        <f t="shared" si="453"/>
        <v>0</v>
      </c>
      <c r="X2061">
        <f t="shared" si="454"/>
        <v>0</v>
      </c>
      <c r="Y2061">
        <f t="shared" si="455"/>
        <v>0</v>
      </c>
      <c r="Z2061">
        <f t="shared" si="456"/>
        <v>0</v>
      </c>
      <c r="AA2061">
        <f t="shared" si="457"/>
        <v>0</v>
      </c>
      <c r="AB2061">
        <f t="shared" si="458"/>
        <v>1</v>
      </c>
      <c r="AC2061">
        <f t="shared" si="459"/>
        <v>0</v>
      </c>
      <c r="AD2061">
        <f t="shared" si="460"/>
        <v>0</v>
      </c>
      <c r="AE2061">
        <f t="shared" si="461"/>
        <v>0</v>
      </c>
    </row>
    <row r="2062" spans="2:31" x14ac:dyDescent="0.3">
      <c r="B2062" s="1" t="s">
        <v>5149</v>
      </c>
      <c r="C2062">
        <v>3</v>
      </c>
      <c r="D2062" s="2">
        <v>41541</v>
      </c>
      <c r="E2062" s="2">
        <v>41541</v>
      </c>
      <c r="F2062" s="2">
        <v>41658</v>
      </c>
      <c r="G2062">
        <f t="shared" si="448"/>
        <v>19.666666666666668</v>
      </c>
      <c r="H2062" s="1" t="s">
        <v>10</v>
      </c>
      <c r="I2062" t="s">
        <v>11780</v>
      </c>
      <c r="J2062" s="9">
        <v>1</v>
      </c>
      <c r="K2062" s="1">
        <v>59</v>
      </c>
      <c r="L2062" s="1">
        <v>32.203389829999999</v>
      </c>
      <c r="M2062" s="1">
        <v>6.7796610169999996</v>
      </c>
      <c r="N2062" s="1">
        <v>77.38</v>
      </c>
      <c r="O2062" s="1">
        <v>0.179487179</v>
      </c>
      <c r="P2062" s="1">
        <v>1</v>
      </c>
      <c r="Q2062" s="1">
        <v>1</v>
      </c>
      <c r="R2062" s="1">
        <v>1</v>
      </c>
      <c r="S2062">
        <f t="shared" si="449"/>
        <v>3</v>
      </c>
      <c r="T2062">
        <f t="shared" si="450"/>
        <v>0</v>
      </c>
      <c r="U2062">
        <f t="shared" si="451"/>
        <v>0</v>
      </c>
      <c r="V2062">
        <f t="shared" si="452"/>
        <v>1</v>
      </c>
      <c r="W2062">
        <f t="shared" si="453"/>
        <v>0</v>
      </c>
      <c r="X2062">
        <f t="shared" si="454"/>
        <v>0</v>
      </c>
      <c r="Y2062">
        <f t="shared" si="455"/>
        <v>1</v>
      </c>
      <c r="Z2062">
        <f t="shared" si="456"/>
        <v>0</v>
      </c>
      <c r="AA2062">
        <f t="shared" si="457"/>
        <v>0</v>
      </c>
      <c r="AB2062">
        <f t="shared" si="458"/>
        <v>0</v>
      </c>
      <c r="AC2062">
        <f t="shared" si="459"/>
        <v>0</v>
      </c>
      <c r="AD2062">
        <f t="shared" si="460"/>
        <v>0</v>
      </c>
      <c r="AE2062">
        <f t="shared" si="461"/>
        <v>0</v>
      </c>
    </row>
    <row r="2063" spans="2:31" x14ac:dyDescent="0.3">
      <c r="B2063" s="1" t="s">
        <v>9932</v>
      </c>
      <c r="C2063">
        <v>6</v>
      </c>
      <c r="D2063" s="2">
        <v>41031</v>
      </c>
      <c r="E2063" s="2">
        <v>41032</v>
      </c>
      <c r="F2063" s="2">
        <v>41231</v>
      </c>
      <c r="G2063">
        <f t="shared" si="448"/>
        <v>7.833333333333333</v>
      </c>
      <c r="H2063" s="1" t="s">
        <v>22</v>
      </c>
      <c r="I2063" t="s">
        <v>11779</v>
      </c>
      <c r="J2063" s="9">
        <v>1</v>
      </c>
      <c r="K2063" s="1">
        <v>47</v>
      </c>
      <c r="L2063" s="1">
        <v>0</v>
      </c>
      <c r="M2063" s="1">
        <v>0</v>
      </c>
      <c r="N2063" s="1">
        <v>51.26</v>
      </c>
      <c r="O2063" s="1">
        <v>2.0100502999999999E-2</v>
      </c>
      <c r="P2063" s="1">
        <v>0</v>
      </c>
      <c r="Q2063" s="1">
        <v>0</v>
      </c>
      <c r="R2063" s="1">
        <v>0</v>
      </c>
      <c r="S2063">
        <f t="shared" si="449"/>
        <v>6</v>
      </c>
      <c r="T2063">
        <f t="shared" si="450"/>
        <v>0</v>
      </c>
      <c r="U2063">
        <f t="shared" si="451"/>
        <v>1</v>
      </c>
      <c r="V2063">
        <f t="shared" si="452"/>
        <v>0</v>
      </c>
      <c r="W2063">
        <f t="shared" si="453"/>
        <v>0</v>
      </c>
      <c r="X2063">
        <f t="shared" si="454"/>
        <v>0</v>
      </c>
      <c r="Y2063">
        <f t="shared" si="455"/>
        <v>0</v>
      </c>
      <c r="Z2063">
        <f t="shared" si="456"/>
        <v>0</v>
      </c>
      <c r="AA2063">
        <f t="shared" si="457"/>
        <v>0</v>
      </c>
      <c r="AB2063">
        <f t="shared" si="458"/>
        <v>1</v>
      </c>
      <c r="AC2063">
        <f t="shared" si="459"/>
        <v>0</v>
      </c>
      <c r="AD2063">
        <f t="shared" si="460"/>
        <v>0</v>
      </c>
      <c r="AE2063">
        <f t="shared" si="461"/>
        <v>0</v>
      </c>
    </row>
    <row r="2064" spans="2:31" x14ac:dyDescent="0.3">
      <c r="B2064" s="1" t="s">
        <v>10621</v>
      </c>
      <c r="C2064">
        <v>6</v>
      </c>
      <c r="D2064" s="2">
        <v>41565</v>
      </c>
      <c r="E2064" s="2">
        <v>41565</v>
      </c>
      <c r="F2064" s="2">
        <v>41626</v>
      </c>
      <c r="G2064">
        <f t="shared" si="448"/>
        <v>19</v>
      </c>
      <c r="H2064" s="1" t="s">
        <v>22</v>
      </c>
      <c r="I2064" t="s">
        <v>11779</v>
      </c>
      <c r="J2064" s="9">
        <v>1</v>
      </c>
      <c r="K2064" s="1">
        <v>38</v>
      </c>
      <c r="L2064" s="1">
        <v>2.6315789469999999</v>
      </c>
      <c r="M2064" s="1">
        <v>2.6315789469999999</v>
      </c>
      <c r="N2064" s="1">
        <v>37.68</v>
      </c>
      <c r="O2064" s="1">
        <v>6.5573770000000003E-2</v>
      </c>
      <c r="P2064" s="1">
        <v>1</v>
      </c>
      <c r="Q2064" s="1">
        <v>1</v>
      </c>
      <c r="R2064" s="1">
        <v>0</v>
      </c>
      <c r="S2064">
        <f t="shared" si="449"/>
        <v>2</v>
      </c>
      <c r="T2064">
        <f t="shared" si="450"/>
        <v>0</v>
      </c>
      <c r="U2064">
        <f t="shared" si="451"/>
        <v>1</v>
      </c>
      <c r="V2064">
        <f t="shared" si="452"/>
        <v>0</v>
      </c>
      <c r="W2064">
        <f t="shared" si="453"/>
        <v>0</v>
      </c>
      <c r="X2064">
        <f t="shared" si="454"/>
        <v>0</v>
      </c>
      <c r="Y2064">
        <f t="shared" si="455"/>
        <v>0</v>
      </c>
      <c r="Z2064">
        <f t="shared" si="456"/>
        <v>0</v>
      </c>
      <c r="AA2064">
        <f t="shared" si="457"/>
        <v>0</v>
      </c>
      <c r="AB2064">
        <f t="shared" si="458"/>
        <v>1</v>
      </c>
      <c r="AC2064">
        <f t="shared" si="459"/>
        <v>0</v>
      </c>
      <c r="AD2064">
        <f t="shared" si="460"/>
        <v>0</v>
      </c>
      <c r="AE2064">
        <f t="shared" si="461"/>
        <v>0</v>
      </c>
    </row>
    <row r="2065" spans="2:31" x14ac:dyDescent="0.3">
      <c r="B2065" s="1" t="s">
        <v>3529</v>
      </c>
      <c r="C2065">
        <v>6</v>
      </c>
      <c r="D2065" s="2">
        <v>40233</v>
      </c>
      <c r="E2065" s="2">
        <v>40283</v>
      </c>
      <c r="F2065" s="2">
        <v>41146</v>
      </c>
      <c r="G2065">
        <f t="shared" si="448"/>
        <v>1.6785714285714286</v>
      </c>
      <c r="H2065" s="1" t="s">
        <v>22</v>
      </c>
      <c r="I2065" t="s">
        <v>11778</v>
      </c>
      <c r="J2065" s="9">
        <v>1</v>
      </c>
      <c r="K2065" s="1">
        <v>47</v>
      </c>
      <c r="L2065" s="1">
        <v>0</v>
      </c>
      <c r="M2065" s="1">
        <v>0</v>
      </c>
      <c r="N2065" s="1">
        <v>61.92</v>
      </c>
      <c r="O2065" s="1">
        <v>2.8968714E-2</v>
      </c>
      <c r="P2065" s="1">
        <v>1</v>
      </c>
      <c r="Q2065" s="1">
        <v>0</v>
      </c>
      <c r="R2065" s="1">
        <v>0</v>
      </c>
      <c r="S2065">
        <f t="shared" si="449"/>
        <v>28</v>
      </c>
      <c r="T2065">
        <f t="shared" si="450"/>
        <v>0</v>
      </c>
      <c r="U2065">
        <f t="shared" si="451"/>
        <v>0</v>
      </c>
      <c r="V2065">
        <f t="shared" si="452"/>
        <v>0</v>
      </c>
      <c r="W2065">
        <f t="shared" si="453"/>
        <v>1</v>
      </c>
      <c r="X2065">
        <f t="shared" si="454"/>
        <v>0</v>
      </c>
      <c r="Y2065">
        <f t="shared" si="455"/>
        <v>0</v>
      </c>
      <c r="Z2065">
        <f t="shared" si="456"/>
        <v>0</v>
      </c>
      <c r="AA2065">
        <f t="shared" si="457"/>
        <v>0</v>
      </c>
      <c r="AB2065">
        <f t="shared" si="458"/>
        <v>1</v>
      </c>
      <c r="AC2065">
        <f t="shared" si="459"/>
        <v>0</v>
      </c>
      <c r="AD2065">
        <f t="shared" si="460"/>
        <v>0</v>
      </c>
      <c r="AE2065">
        <f t="shared" si="461"/>
        <v>0</v>
      </c>
    </row>
    <row r="2066" spans="2:31" x14ac:dyDescent="0.3">
      <c r="B2066" s="1" t="s">
        <v>7023</v>
      </c>
      <c r="C2066">
        <v>6</v>
      </c>
      <c r="D2066" s="2">
        <v>42611</v>
      </c>
      <c r="E2066" s="2">
        <v>42590</v>
      </c>
      <c r="F2066" s="2">
        <v>42973</v>
      </c>
      <c r="G2066">
        <f t="shared" si="448"/>
        <v>3.4166666666666665</v>
      </c>
      <c r="H2066" s="1" t="s">
        <v>22</v>
      </c>
      <c r="I2066" t="s">
        <v>11780</v>
      </c>
      <c r="J2066" s="9">
        <v>0</v>
      </c>
      <c r="K2066" s="1">
        <v>41</v>
      </c>
      <c r="L2066" s="1">
        <v>34.146341460000002</v>
      </c>
      <c r="M2066" s="1">
        <v>0</v>
      </c>
      <c r="N2066" s="1">
        <v>53.32</v>
      </c>
      <c r="O2066" s="1">
        <v>2.0887728459529999E-2</v>
      </c>
      <c r="P2066" s="1">
        <v>1</v>
      </c>
      <c r="Q2066" s="1">
        <v>0</v>
      </c>
      <c r="R2066" s="1">
        <v>0</v>
      </c>
      <c r="S2066">
        <f t="shared" si="449"/>
        <v>12</v>
      </c>
      <c r="T2066">
        <f t="shared" si="450"/>
        <v>0</v>
      </c>
      <c r="U2066">
        <f t="shared" si="451"/>
        <v>0</v>
      </c>
      <c r="V2066">
        <f t="shared" si="452"/>
        <v>1</v>
      </c>
      <c r="W2066">
        <f t="shared" si="453"/>
        <v>0</v>
      </c>
      <c r="X2066">
        <f t="shared" si="454"/>
        <v>0</v>
      </c>
      <c r="Y2066">
        <f t="shared" si="455"/>
        <v>0</v>
      </c>
      <c r="Z2066">
        <f t="shared" si="456"/>
        <v>0</v>
      </c>
      <c r="AA2066">
        <f t="shared" si="457"/>
        <v>0</v>
      </c>
      <c r="AB2066">
        <f t="shared" si="458"/>
        <v>1</v>
      </c>
      <c r="AC2066">
        <f t="shared" si="459"/>
        <v>0</v>
      </c>
      <c r="AD2066">
        <f t="shared" si="460"/>
        <v>0</v>
      </c>
      <c r="AE2066">
        <f t="shared" si="461"/>
        <v>0</v>
      </c>
    </row>
    <row r="2067" spans="2:31" x14ac:dyDescent="0.3">
      <c r="B2067" s="1" t="s">
        <v>7571</v>
      </c>
      <c r="C2067">
        <v>1</v>
      </c>
      <c r="D2067" s="2">
        <v>42611</v>
      </c>
      <c r="E2067" s="2">
        <v>42597</v>
      </c>
      <c r="F2067" s="2">
        <v>42645</v>
      </c>
      <c r="G2067">
        <f t="shared" si="448"/>
        <v>0</v>
      </c>
      <c r="H2067" s="1" t="s">
        <v>22</v>
      </c>
      <c r="I2067" t="s">
        <v>11780</v>
      </c>
      <c r="J2067" s="9">
        <v>0</v>
      </c>
      <c r="K2067" s="1">
        <v>0</v>
      </c>
      <c r="L2067" s="1">
        <v>0</v>
      </c>
      <c r="M2067" s="1">
        <v>0</v>
      </c>
      <c r="N2067" s="1">
        <v>36.590000000000003</v>
      </c>
      <c r="O2067" s="1">
        <v>4.1666666666666699E-2</v>
      </c>
      <c r="P2067" s="1">
        <v>0</v>
      </c>
      <c r="Q2067" s="1">
        <v>0</v>
      </c>
      <c r="R2067" s="1">
        <v>0</v>
      </c>
      <c r="S2067">
        <f t="shared" si="449"/>
        <v>1</v>
      </c>
      <c r="T2067">
        <f t="shared" si="450"/>
        <v>0</v>
      </c>
      <c r="U2067">
        <f t="shared" si="451"/>
        <v>0</v>
      </c>
      <c r="V2067">
        <f t="shared" si="452"/>
        <v>1</v>
      </c>
      <c r="W2067">
        <f t="shared" si="453"/>
        <v>0</v>
      </c>
      <c r="X2067">
        <f t="shared" si="454"/>
        <v>0</v>
      </c>
      <c r="Y2067">
        <f t="shared" si="455"/>
        <v>0</v>
      </c>
      <c r="Z2067">
        <f t="shared" si="456"/>
        <v>0</v>
      </c>
      <c r="AA2067">
        <f t="shared" si="457"/>
        <v>0</v>
      </c>
      <c r="AB2067">
        <f t="shared" si="458"/>
        <v>1</v>
      </c>
      <c r="AC2067">
        <f t="shared" si="459"/>
        <v>0</v>
      </c>
      <c r="AD2067">
        <f t="shared" si="460"/>
        <v>0</v>
      </c>
      <c r="AE2067">
        <f t="shared" si="461"/>
        <v>0</v>
      </c>
    </row>
    <row r="2068" spans="2:31" x14ac:dyDescent="0.3">
      <c r="B2068" s="1" t="s">
        <v>198</v>
      </c>
      <c r="C2068">
        <v>3</v>
      </c>
      <c r="D2068" s="2">
        <v>40485</v>
      </c>
      <c r="E2068" s="2">
        <v>40667</v>
      </c>
      <c r="F2068" s="2">
        <v>41604</v>
      </c>
      <c r="G2068">
        <f t="shared" si="448"/>
        <v>1.7333333333333334</v>
      </c>
      <c r="H2068" s="1" t="s">
        <v>5</v>
      </c>
      <c r="I2068" t="s">
        <v>11779</v>
      </c>
      <c r="J2068" s="9">
        <v>1</v>
      </c>
      <c r="K2068" s="1">
        <v>52</v>
      </c>
      <c r="L2068" s="1">
        <v>0</v>
      </c>
      <c r="M2068" s="1">
        <v>0</v>
      </c>
      <c r="N2068" s="1">
        <v>103.95</v>
      </c>
      <c r="O2068" s="1">
        <v>2.3479189000000001E-2</v>
      </c>
      <c r="P2068" s="1">
        <v>0</v>
      </c>
      <c r="Q2068" s="1">
        <v>0</v>
      </c>
      <c r="R2068" s="1">
        <v>0</v>
      </c>
      <c r="S2068">
        <f t="shared" si="449"/>
        <v>30</v>
      </c>
      <c r="T2068">
        <f t="shared" si="450"/>
        <v>0</v>
      </c>
      <c r="U2068">
        <f t="shared" si="451"/>
        <v>1</v>
      </c>
      <c r="V2068">
        <f t="shared" si="452"/>
        <v>0</v>
      </c>
      <c r="W2068">
        <f t="shared" si="453"/>
        <v>0</v>
      </c>
      <c r="X2068">
        <f t="shared" si="454"/>
        <v>0</v>
      </c>
      <c r="Y2068">
        <f t="shared" si="455"/>
        <v>0</v>
      </c>
      <c r="Z2068">
        <f t="shared" si="456"/>
        <v>0</v>
      </c>
      <c r="AA2068">
        <f t="shared" si="457"/>
        <v>1</v>
      </c>
      <c r="AB2068">
        <f t="shared" si="458"/>
        <v>0</v>
      </c>
      <c r="AC2068">
        <f t="shared" si="459"/>
        <v>0</v>
      </c>
      <c r="AD2068">
        <f t="shared" si="460"/>
        <v>0</v>
      </c>
      <c r="AE2068">
        <f t="shared" si="461"/>
        <v>0</v>
      </c>
    </row>
    <row r="2069" spans="2:31" x14ac:dyDescent="0.3">
      <c r="B2069" s="1" t="s">
        <v>9324</v>
      </c>
      <c r="C2069">
        <v>4</v>
      </c>
      <c r="D2069" s="2">
        <v>40320</v>
      </c>
      <c r="E2069" s="2">
        <v>40519</v>
      </c>
      <c r="F2069" s="2">
        <v>41288</v>
      </c>
      <c r="G2069">
        <f t="shared" si="448"/>
        <v>1.32</v>
      </c>
      <c r="H2069" s="1" t="s">
        <v>10</v>
      </c>
      <c r="I2069" t="s">
        <v>11778</v>
      </c>
      <c r="J2069" s="9">
        <v>1</v>
      </c>
      <c r="K2069" s="1">
        <v>33</v>
      </c>
      <c r="L2069" s="1">
        <v>78.787878789999994</v>
      </c>
      <c r="M2069" s="1">
        <v>3.0303030299999998</v>
      </c>
      <c r="N2069" s="1">
        <v>80.77</v>
      </c>
      <c r="O2069" s="1">
        <v>1.3003901E-2</v>
      </c>
      <c r="P2069" s="1">
        <v>0</v>
      </c>
      <c r="Q2069" s="1">
        <v>0</v>
      </c>
      <c r="R2069" s="1">
        <v>0</v>
      </c>
      <c r="S2069">
        <f t="shared" si="449"/>
        <v>25</v>
      </c>
      <c r="T2069">
        <f t="shared" si="450"/>
        <v>0</v>
      </c>
      <c r="U2069">
        <f t="shared" si="451"/>
        <v>0</v>
      </c>
      <c r="V2069">
        <f t="shared" si="452"/>
        <v>0</v>
      </c>
      <c r="W2069">
        <f t="shared" si="453"/>
        <v>1</v>
      </c>
      <c r="X2069">
        <f t="shared" si="454"/>
        <v>0</v>
      </c>
      <c r="Y2069">
        <f t="shared" si="455"/>
        <v>1</v>
      </c>
      <c r="Z2069">
        <f t="shared" si="456"/>
        <v>0</v>
      </c>
      <c r="AA2069">
        <f t="shared" si="457"/>
        <v>0</v>
      </c>
      <c r="AB2069">
        <f t="shared" si="458"/>
        <v>0</v>
      </c>
      <c r="AC2069">
        <f t="shared" si="459"/>
        <v>0</v>
      </c>
      <c r="AD2069">
        <f t="shared" si="460"/>
        <v>0</v>
      </c>
      <c r="AE2069">
        <f t="shared" si="461"/>
        <v>0</v>
      </c>
    </row>
    <row r="2070" spans="2:31" x14ac:dyDescent="0.3">
      <c r="B2070" s="1" t="s">
        <v>5704</v>
      </c>
      <c r="C2070">
        <v>0</v>
      </c>
      <c r="D2070" s="2">
        <v>41536</v>
      </c>
      <c r="E2070" s="2">
        <v>41592</v>
      </c>
      <c r="F2070" s="2">
        <v>41618</v>
      </c>
      <c r="G2070">
        <f t="shared" si="448"/>
        <v>30</v>
      </c>
      <c r="H2070" s="1" t="s">
        <v>3</v>
      </c>
      <c r="I2070" t="s">
        <v>11780</v>
      </c>
      <c r="J2070" s="9">
        <v>1</v>
      </c>
      <c r="K2070" s="1">
        <v>30</v>
      </c>
      <c r="L2070" s="1">
        <v>63.333333330000002</v>
      </c>
      <c r="M2070" s="1">
        <v>13.33333333</v>
      </c>
      <c r="N2070" s="1">
        <v>55.8</v>
      </c>
      <c r="O2070" s="1">
        <v>0.15384615400000001</v>
      </c>
      <c r="P2070" s="1">
        <v>1</v>
      </c>
      <c r="Q2070" s="1">
        <v>0</v>
      </c>
      <c r="R2070" s="1">
        <v>0</v>
      </c>
      <c r="S2070">
        <f t="shared" si="449"/>
        <v>0</v>
      </c>
      <c r="T2070">
        <f t="shared" si="450"/>
        <v>1</v>
      </c>
      <c r="U2070">
        <f t="shared" si="451"/>
        <v>0</v>
      </c>
      <c r="V2070">
        <f t="shared" si="452"/>
        <v>1</v>
      </c>
      <c r="W2070">
        <f t="shared" si="453"/>
        <v>0</v>
      </c>
      <c r="X2070">
        <f t="shared" si="454"/>
        <v>0</v>
      </c>
      <c r="Y2070">
        <f t="shared" si="455"/>
        <v>0</v>
      </c>
      <c r="Z2070">
        <f t="shared" si="456"/>
        <v>0</v>
      </c>
      <c r="AA2070">
        <f t="shared" si="457"/>
        <v>0</v>
      </c>
      <c r="AB2070">
        <f t="shared" si="458"/>
        <v>0</v>
      </c>
      <c r="AC2070">
        <f t="shared" si="459"/>
        <v>1</v>
      </c>
      <c r="AD2070">
        <f t="shared" si="460"/>
        <v>0</v>
      </c>
      <c r="AE2070">
        <f t="shared" si="461"/>
        <v>0</v>
      </c>
    </row>
    <row r="2071" spans="2:31" x14ac:dyDescent="0.3">
      <c r="B2071" s="1" t="s">
        <v>11603</v>
      </c>
      <c r="C2071">
        <v>6</v>
      </c>
      <c r="D2071" s="2">
        <v>42998</v>
      </c>
      <c r="E2071" s="2">
        <v>43015</v>
      </c>
      <c r="F2071" s="2">
        <v>43029</v>
      </c>
      <c r="G2071">
        <f t="shared" si="448"/>
        <v>35</v>
      </c>
      <c r="H2071" s="1" t="s">
        <v>10</v>
      </c>
      <c r="I2071" t="s">
        <v>11778</v>
      </c>
      <c r="J2071" s="9">
        <v>1</v>
      </c>
      <c r="K2071" s="1">
        <v>35</v>
      </c>
      <c r="L2071" s="1">
        <v>28.571428569999998</v>
      </c>
      <c r="M2071" s="1">
        <v>2.8571428569999999</v>
      </c>
      <c r="N2071" s="1">
        <v>44.44</v>
      </c>
      <c r="O2071" s="1">
        <v>0.14285714285714299</v>
      </c>
      <c r="P2071" s="1">
        <v>1</v>
      </c>
      <c r="Q2071" s="1">
        <v>0</v>
      </c>
      <c r="R2071" s="1">
        <v>0</v>
      </c>
      <c r="S2071">
        <f t="shared" si="449"/>
        <v>0</v>
      </c>
      <c r="T2071">
        <f t="shared" si="450"/>
        <v>0</v>
      </c>
      <c r="U2071">
        <f t="shared" si="451"/>
        <v>0</v>
      </c>
      <c r="V2071">
        <f t="shared" si="452"/>
        <v>0</v>
      </c>
      <c r="W2071">
        <f t="shared" si="453"/>
        <v>1</v>
      </c>
      <c r="X2071">
        <f t="shared" si="454"/>
        <v>0</v>
      </c>
      <c r="Y2071">
        <f t="shared" si="455"/>
        <v>1</v>
      </c>
      <c r="Z2071">
        <f t="shared" si="456"/>
        <v>0</v>
      </c>
      <c r="AA2071">
        <f t="shared" si="457"/>
        <v>0</v>
      </c>
      <c r="AB2071">
        <f t="shared" si="458"/>
        <v>0</v>
      </c>
      <c r="AC2071">
        <f t="shared" si="459"/>
        <v>0</v>
      </c>
      <c r="AD2071">
        <f t="shared" si="460"/>
        <v>0</v>
      </c>
      <c r="AE2071">
        <f t="shared" si="461"/>
        <v>0</v>
      </c>
    </row>
    <row r="2072" spans="2:31" x14ac:dyDescent="0.3">
      <c r="B2072" s="1" t="s">
        <v>10887</v>
      </c>
      <c r="C2072">
        <v>0</v>
      </c>
      <c r="D2072" s="2">
        <v>41604</v>
      </c>
      <c r="E2072" s="2">
        <v>41604</v>
      </c>
      <c r="F2072" s="2">
        <v>41646</v>
      </c>
      <c r="G2072">
        <f t="shared" si="448"/>
        <v>35</v>
      </c>
      <c r="H2072" s="1" t="s">
        <v>5</v>
      </c>
      <c r="I2072" t="s">
        <v>11780</v>
      </c>
      <c r="J2072" s="9">
        <v>1</v>
      </c>
      <c r="K2072" s="1">
        <v>35</v>
      </c>
      <c r="L2072" s="1">
        <v>45.714285709999999</v>
      </c>
      <c r="M2072" s="1">
        <v>14.28571429</v>
      </c>
      <c r="N2072" s="1">
        <v>60.27</v>
      </c>
      <c r="O2072" s="1">
        <v>0.16666666699999999</v>
      </c>
      <c r="P2072" s="1">
        <v>1</v>
      </c>
      <c r="Q2072" s="1">
        <v>1</v>
      </c>
      <c r="R2072" s="1">
        <v>0</v>
      </c>
      <c r="S2072">
        <f t="shared" si="449"/>
        <v>1</v>
      </c>
      <c r="T2072">
        <f t="shared" si="450"/>
        <v>0</v>
      </c>
      <c r="U2072">
        <f t="shared" si="451"/>
        <v>0</v>
      </c>
      <c r="V2072">
        <f t="shared" si="452"/>
        <v>1</v>
      </c>
      <c r="W2072">
        <f t="shared" si="453"/>
        <v>0</v>
      </c>
      <c r="X2072">
        <f t="shared" si="454"/>
        <v>0</v>
      </c>
      <c r="Y2072">
        <f t="shared" si="455"/>
        <v>0</v>
      </c>
      <c r="Z2072">
        <f t="shared" si="456"/>
        <v>0</v>
      </c>
      <c r="AA2072">
        <f t="shared" si="457"/>
        <v>1</v>
      </c>
      <c r="AB2072">
        <f t="shared" si="458"/>
        <v>0</v>
      </c>
      <c r="AC2072">
        <f t="shared" si="459"/>
        <v>0</v>
      </c>
      <c r="AD2072">
        <f t="shared" si="460"/>
        <v>0</v>
      </c>
      <c r="AE2072">
        <f t="shared" si="461"/>
        <v>0</v>
      </c>
    </row>
    <row r="2073" spans="2:31" x14ac:dyDescent="0.3">
      <c r="B2073" s="1" t="s">
        <v>9184</v>
      </c>
      <c r="C2073">
        <v>2</v>
      </c>
      <c r="D2073" s="2">
        <v>41149</v>
      </c>
      <c r="E2073" s="2">
        <v>41121</v>
      </c>
      <c r="F2073" s="2">
        <v>41378</v>
      </c>
      <c r="G2073">
        <f t="shared" si="448"/>
        <v>5.625</v>
      </c>
      <c r="H2073" s="1" t="s">
        <v>22</v>
      </c>
      <c r="I2073" t="s">
        <v>11780</v>
      </c>
      <c r="J2073" s="9">
        <v>1</v>
      </c>
      <c r="K2073" s="1">
        <v>45</v>
      </c>
      <c r="L2073" s="1">
        <v>0</v>
      </c>
      <c r="M2073" s="1">
        <v>0</v>
      </c>
      <c r="N2073" s="1">
        <v>147.97999999999999</v>
      </c>
      <c r="O2073" s="1">
        <v>1.1673151999999999E-2</v>
      </c>
      <c r="P2073" s="1">
        <v>1</v>
      </c>
      <c r="Q2073" s="1">
        <v>0</v>
      </c>
      <c r="R2073" s="1">
        <v>0</v>
      </c>
      <c r="S2073">
        <f t="shared" si="449"/>
        <v>8</v>
      </c>
      <c r="T2073">
        <f t="shared" si="450"/>
        <v>0</v>
      </c>
      <c r="U2073">
        <f t="shared" si="451"/>
        <v>0</v>
      </c>
      <c r="V2073">
        <f t="shared" si="452"/>
        <v>1</v>
      </c>
      <c r="W2073">
        <f t="shared" si="453"/>
        <v>0</v>
      </c>
      <c r="X2073">
        <f t="shared" si="454"/>
        <v>0</v>
      </c>
      <c r="Y2073">
        <f t="shared" si="455"/>
        <v>0</v>
      </c>
      <c r="Z2073">
        <f t="shared" si="456"/>
        <v>0</v>
      </c>
      <c r="AA2073">
        <f t="shared" si="457"/>
        <v>0</v>
      </c>
      <c r="AB2073">
        <f t="shared" si="458"/>
        <v>1</v>
      </c>
      <c r="AC2073">
        <f t="shared" si="459"/>
        <v>0</v>
      </c>
      <c r="AD2073">
        <f t="shared" si="460"/>
        <v>0</v>
      </c>
      <c r="AE2073">
        <f t="shared" si="461"/>
        <v>0</v>
      </c>
    </row>
    <row r="2074" spans="2:31" x14ac:dyDescent="0.3">
      <c r="B2074" s="1" t="s">
        <v>9031</v>
      </c>
      <c r="C2074">
        <v>3</v>
      </c>
      <c r="D2074" s="2">
        <v>40939</v>
      </c>
      <c r="E2074" s="2">
        <v>40945</v>
      </c>
      <c r="F2074" s="2">
        <v>41491</v>
      </c>
      <c r="G2074">
        <f t="shared" si="448"/>
        <v>2.4705882352941178</v>
      </c>
      <c r="H2074" s="1" t="s">
        <v>12</v>
      </c>
      <c r="I2074" t="s">
        <v>11779</v>
      </c>
      <c r="J2074" s="9">
        <v>1</v>
      </c>
      <c r="K2074" s="1">
        <v>42</v>
      </c>
      <c r="L2074" s="1">
        <v>33.333333330000002</v>
      </c>
      <c r="M2074" s="1">
        <v>7.1428571429999996</v>
      </c>
      <c r="N2074" s="1">
        <v>86.63</v>
      </c>
      <c r="O2074" s="1">
        <v>2.7472527E-2</v>
      </c>
      <c r="P2074" s="1">
        <v>1</v>
      </c>
      <c r="Q2074" s="1">
        <v>0</v>
      </c>
      <c r="R2074" s="1">
        <v>0</v>
      </c>
      <c r="S2074">
        <f t="shared" si="449"/>
        <v>17</v>
      </c>
      <c r="T2074">
        <f t="shared" si="450"/>
        <v>0</v>
      </c>
      <c r="U2074">
        <f t="shared" si="451"/>
        <v>1</v>
      </c>
      <c r="V2074">
        <f t="shared" si="452"/>
        <v>0</v>
      </c>
      <c r="W2074">
        <f t="shared" si="453"/>
        <v>0</v>
      </c>
      <c r="X2074">
        <f t="shared" si="454"/>
        <v>0</v>
      </c>
      <c r="Y2074">
        <f t="shared" si="455"/>
        <v>0</v>
      </c>
      <c r="Z2074">
        <f t="shared" si="456"/>
        <v>1</v>
      </c>
      <c r="AA2074">
        <f t="shared" si="457"/>
        <v>0</v>
      </c>
      <c r="AB2074">
        <f t="shared" si="458"/>
        <v>0</v>
      </c>
      <c r="AC2074">
        <f t="shared" si="459"/>
        <v>0</v>
      </c>
      <c r="AD2074">
        <f t="shared" si="460"/>
        <v>0</v>
      </c>
      <c r="AE2074">
        <f t="shared" si="461"/>
        <v>0</v>
      </c>
    </row>
    <row r="2075" spans="2:31" x14ac:dyDescent="0.3">
      <c r="B2075" s="1" t="s">
        <v>2493</v>
      </c>
      <c r="C2075">
        <v>1</v>
      </c>
      <c r="D2075" s="2">
        <v>41187</v>
      </c>
      <c r="E2075" s="2">
        <v>41191</v>
      </c>
      <c r="F2075" s="2">
        <v>41373</v>
      </c>
      <c r="G2075">
        <f t="shared" si="448"/>
        <v>0</v>
      </c>
      <c r="H2075" s="1" t="s">
        <v>5</v>
      </c>
      <c r="I2075" t="s">
        <v>11778</v>
      </c>
      <c r="J2075" s="9">
        <v>0</v>
      </c>
      <c r="K2075" s="1">
        <v>0</v>
      </c>
      <c r="L2075" s="1">
        <v>0</v>
      </c>
      <c r="M2075" s="1">
        <v>0</v>
      </c>
      <c r="N2075" s="1">
        <v>58.68</v>
      </c>
      <c r="O2075" s="1">
        <v>6.5934066E-2</v>
      </c>
      <c r="P2075" s="1">
        <v>0</v>
      </c>
      <c r="Q2075" s="1">
        <v>0</v>
      </c>
      <c r="R2075" s="1">
        <v>0</v>
      </c>
      <c r="S2075">
        <f t="shared" si="449"/>
        <v>6</v>
      </c>
      <c r="T2075">
        <f t="shared" si="450"/>
        <v>0</v>
      </c>
      <c r="U2075">
        <f t="shared" si="451"/>
        <v>0</v>
      </c>
      <c r="V2075">
        <f t="shared" si="452"/>
        <v>0</v>
      </c>
      <c r="W2075">
        <f t="shared" si="453"/>
        <v>1</v>
      </c>
      <c r="X2075">
        <f t="shared" si="454"/>
        <v>0</v>
      </c>
      <c r="Y2075">
        <f t="shared" si="455"/>
        <v>0</v>
      </c>
      <c r="Z2075">
        <f t="shared" si="456"/>
        <v>0</v>
      </c>
      <c r="AA2075">
        <f t="shared" si="457"/>
        <v>1</v>
      </c>
      <c r="AB2075">
        <f t="shared" si="458"/>
        <v>0</v>
      </c>
      <c r="AC2075">
        <f t="shared" si="459"/>
        <v>0</v>
      </c>
      <c r="AD2075">
        <f t="shared" si="460"/>
        <v>0</v>
      </c>
      <c r="AE2075">
        <f t="shared" si="461"/>
        <v>0</v>
      </c>
    </row>
    <row r="2076" spans="2:31" x14ac:dyDescent="0.3">
      <c r="B2076" s="1" t="s">
        <v>923</v>
      </c>
      <c r="C2076">
        <v>3</v>
      </c>
      <c r="D2076" s="2">
        <v>41274</v>
      </c>
      <c r="E2076" s="2">
        <v>41285</v>
      </c>
      <c r="F2076" s="2">
        <v>41332</v>
      </c>
      <c r="G2076">
        <f t="shared" si="448"/>
        <v>41</v>
      </c>
      <c r="H2076" s="1" t="s">
        <v>5</v>
      </c>
      <c r="I2076" t="s">
        <v>11778</v>
      </c>
      <c r="J2076" s="9">
        <v>1</v>
      </c>
      <c r="K2076" s="1">
        <v>41</v>
      </c>
      <c r="L2076" s="1">
        <v>36.585365850000002</v>
      </c>
      <c r="M2076" s="1">
        <v>14.634146339999999</v>
      </c>
      <c r="N2076" s="1">
        <v>74.430000000000007</v>
      </c>
      <c r="O2076" s="1">
        <v>8.5106382999999994E-2</v>
      </c>
      <c r="P2076" s="1">
        <v>1</v>
      </c>
      <c r="Q2076" s="1">
        <v>0</v>
      </c>
      <c r="R2076" s="1">
        <v>0</v>
      </c>
      <c r="S2076">
        <f t="shared" si="449"/>
        <v>1</v>
      </c>
      <c r="T2076">
        <f t="shared" si="450"/>
        <v>0</v>
      </c>
      <c r="U2076">
        <f t="shared" si="451"/>
        <v>0</v>
      </c>
      <c r="V2076">
        <f t="shared" si="452"/>
        <v>0</v>
      </c>
      <c r="W2076">
        <f t="shared" si="453"/>
        <v>1</v>
      </c>
      <c r="X2076">
        <f t="shared" si="454"/>
        <v>0</v>
      </c>
      <c r="Y2076">
        <f t="shared" si="455"/>
        <v>0</v>
      </c>
      <c r="Z2076">
        <f t="shared" si="456"/>
        <v>0</v>
      </c>
      <c r="AA2076">
        <f t="shared" si="457"/>
        <v>1</v>
      </c>
      <c r="AB2076">
        <f t="shared" si="458"/>
        <v>0</v>
      </c>
      <c r="AC2076">
        <f t="shared" si="459"/>
        <v>0</v>
      </c>
      <c r="AD2076">
        <f t="shared" si="460"/>
        <v>0</v>
      </c>
      <c r="AE2076">
        <f t="shared" si="461"/>
        <v>0</v>
      </c>
    </row>
    <row r="2077" spans="2:31" x14ac:dyDescent="0.3">
      <c r="B2077" s="1" t="s">
        <v>11527</v>
      </c>
      <c r="C2077">
        <v>1</v>
      </c>
      <c r="D2077" s="2">
        <v>41664</v>
      </c>
      <c r="E2077" s="2">
        <v>41851</v>
      </c>
      <c r="F2077" s="2">
        <v>42620</v>
      </c>
      <c r="G2077">
        <f t="shared" si="448"/>
        <v>0</v>
      </c>
      <c r="H2077" s="1" t="s">
        <v>3</v>
      </c>
      <c r="I2077" t="s">
        <v>11778</v>
      </c>
      <c r="J2077" s="9">
        <v>0</v>
      </c>
      <c r="K2077" s="1">
        <v>0</v>
      </c>
      <c r="L2077" s="1">
        <v>0</v>
      </c>
      <c r="M2077" s="1">
        <v>0</v>
      </c>
      <c r="N2077" s="1">
        <v>100.99</v>
      </c>
      <c r="O2077" s="1">
        <v>1.5604681404421301E-2</v>
      </c>
      <c r="P2077" s="1">
        <v>1</v>
      </c>
      <c r="Q2077" s="1">
        <v>0</v>
      </c>
      <c r="R2077" s="1">
        <v>0</v>
      </c>
      <c r="S2077">
        <f t="shared" si="449"/>
        <v>25</v>
      </c>
      <c r="T2077">
        <f t="shared" si="450"/>
        <v>1</v>
      </c>
      <c r="U2077">
        <f t="shared" si="451"/>
        <v>0</v>
      </c>
      <c r="V2077">
        <f t="shared" si="452"/>
        <v>0</v>
      </c>
      <c r="W2077">
        <f t="shared" si="453"/>
        <v>1</v>
      </c>
      <c r="X2077">
        <f t="shared" si="454"/>
        <v>0</v>
      </c>
      <c r="Y2077">
        <f t="shared" si="455"/>
        <v>0</v>
      </c>
      <c r="Z2077">
        <f t="shared" si="456"/>
        <v>0</v>
      </c>
      <c r="AA2077">
        <f t="shared" si="457"/>
        <v>0</v>
      </c>
      <c r="AB2077">
        <f t="shared" si="458"/>
        <v>0</v>
      </c>
      <c r="AC2077">
        <f t="shared" si="459"/>
        <v>1</v>
      </c>
      <c r="AD2077">
        <f t="shared" si="460"/>
        <v>0</v>
      </c>
      <c r="AE2077">
        <f t="shared" si="461"/>
        <v>0</v>
      </c>
    </row>
    <row r="2078" spans="2:31" x14ac:dyDescent="0.3">
      <c r="B2078" s="1" t="s">
        <v>9782</v>
      </c>
      <c r="C2078">
        <v>1</v>
      </c>
      <c r="D2078" s="2">
        <v>40181</v>
      </c>
      <c r="E2078" s="2">
        <v>40181</v>
      </c>
      <c r="F2078" s="2">
        <v>40241</v>
      </c>
      <c r="G2078">
        <f t="shared" si="448"/>
        <v>0</v>
      </c>
      <c r="H2078" s="1" t="s">
        <v>5</v>
      </c>
      <c r="I2078" t="s">
        <v>11778</v>
      </c>
      <c r="J2078" s="9">
        <v>0</v>
      </c>
      <c r="K2078" s="1">
        <v>0</v>
      </c>
      <c r="L2078" s="1">
        <v>0</v>
      </c>
      <c r="M2078" s="1">
        <v>0</v>
      </c>
      <c r="N2078" s="1">
        <v>28.82</v>
      </c>
      <c r="O2078" s="1">
        <v>3.3333333E-2</v>
      </c>
      <c r="P2078" s="1">
        <v>0</v>
      </c>
      <c r="Q2078" s="1">
        <v>0</v>
      </c>
      <c r="R2078" s="1">
        <v>0</v>
      </c>
      <c r="S2078">
        <f t="shared" si="449"/>
        <v>2</v>
      </c>
      <c r="T2078">
        <f t="shared" si="450"/>
        <v>0</v>
      </c>
      <c r="U2078">
        <f t="shared" si="451"/>
        <v>0</v>
      </c>
      <c r="V2078">
        <f t="shared" si="452"/>
        <v>0</v>
      </c>
      <c r="W2078">
        <f t="shared" si="453"/>
        <v>1</v>
      </c>
      <c r="X2078">
        <f t="shared" si="454"/>
        <v>0</v>
      </c>
      <c r="Y2078">
        <f t="shared" si="455"/>
        <v>0</v>
      </c>
      <c r="Z2078">
        <f t="shared" si="456"/>
        <v>0</v>
      </c>
      <c r="AA2078">
        <f t="shared" si="457"/>
        <v>1</v>
      </c>
      <c r="AB2078">
        <f t="shared" si="458"/>
        <v>0</v>
      </c>
      <c r="AC2078">
        <f t="shared" si="459"/>
        <v>0</v>
      </c>
      <c r="AD2078">
        <f t="shared" si="460"/>
        <v>0</v>
      </c>
      <c r="AE2078">
        <f t="shared" si="461"/>
        <v>0</v>
      </c>
    </row>
    <row r="2079" spans="2:31" x14ac:dyDescent="0.3">
      <c r="B2079" s="1" t="s">
        <v>11208</v>
      </c>
      <c r="C2079">
        <v>0</v>
      </c>
      <c r="D2079" s="2">
        <v>42454</v>
      </c>
      <c r="E2079" s="2">
        <v>42535</v>
      </c>
      <c r="F2079" s="2">
        <v>43115</v>
      </c>
      <c r="G2079">
        <f t="shared" si="448"/>
        <v>2.3157894736842106</v>
      </c>
      <c r="H2079" s="1" t="s">
        <v>5</v>
      </c>
      <c r="I2079" t="s">
        <v>11779</v>
      </c>
      <c r="J2079" s="9">
        <v>1</v>
      </c>
      <c r="K2079" s="1">
        <v>44</v>
      </c>
      <c r="L2079" s="1">
        <v>84.090909089999997</v>
      </c>
      <c r="M2079" s="1">
        <v>11.363636359999999</v>
      </c>
      <c r="N2079" s="1">
        <v>62.07</v>
      </c>
      <c r="O2079" s="1">
        <v>6.0344827586206899E-2</v>
      </c>
      <c r="P2079" s="1">
        <v>0</v>
      </c>
      <c r="Q2079" s="1">
        <v>0</v>
      </c>
      <c r="R2079" s="1">
        <v>0</v>
      </c>
      <c r="S2079">
        <f t="shared" si="449"/>
        <v>19</v>
      </c>
      <c r="T2079">
        <f t="shared" si="450"/>
        <v>0</v>
      </c>
      <c r="U2079">
        <f t="shared" si="451"/>
        <v>1</v>
      </c>
      <c r="V2079">
        <f t="shared" si="452"/>
        <v>0</v>
      </c>
      <c r="W2079">
        <f t="shared" si="453"/>
        <v>0</v>
      </c>
      <c r="X2079">
        <f t="shared" si="454"/>
        <v>0</v>
      </c>
      <c r="Y2079">
        <f t="shared" si="455"/>
        <v>0</v>
      </c>
      <c r="Z2079">
        <f t="shared" si="456"/>
        <v>0</v>
      </c>
      <c r="AA2079">
        <f t="shared" si="457"/>
        <v>1</v>
      </c>
      <c r="AB2079">
        <f t="shared" si="458"/>
        <v>0</v>
      </c>
      <c r="AC2079">
        <f t="shared" si="459"/>
        <v>0</v>
      </c>
      <c r="AD2079">
        <f t="shared" si="460"/>
        <v>0</v>
      </c>
      <c r="AE2079">
        <f t="shared" si="461"/>
        <v>0</v>
      </c>
    </row>
    <row r="2080" spans="2:31" x14ac:dyDescent="0.3">
      <c r="B2080" s="1" t="s">
        <v>11435</v>
      </c>
      <c r="C2080">
        <v>6</v>
      </c>
      <c r="D2080" s="2">
        <v>42261</v>
      </c>
      <c r="E2080" s="2">
        <v>42261</v>
      </c>
      <c r="F2080" s="2">
        <v>42710</v>
      </c>
      <c r="G2080">
        <f t="shared" si="448"/>
        <v>3.2142857142857144</v>
      </c>
      <c r="H2080" s="1" t="s">
        <v>5</v>
      </c>
      <c r="I2080" t="s">
        <v>11778</v>
      </c>
      <c r="J2080" s="9">
        <v>1</v>
      </c>
      <c r="K2080" s="1">
        <v>45</v>
      </c>
      <c r="L2080" s="1">
        <v>2.2222222220000001</v>
      </c>
      <c r="M2080" s="1">
        <v>0</v>
      </c>
      <c r="N2080" s="1">
        <v>49.6</v>
      </c>
      <c r="O2080" s="1">
        <v>6.6815144766147003E-3</v>
      </c>
      <c r="P2080" s="1">
        <v>1</v>
      </c>
      <c r="Q2080" s="1">
        <v>0</v>
      </c>
      <c r="R2080" s="1">
        <v>0</v>
      </c>
      <c r="S2080">
        <f t="shared" si="449"/>
        <v>14</v>
      </c>
      <c r="T2080">
        <f t="shared" si="450"/>
        <v>0</v>
      </c>
      <c r="U2080">
        <f t="shared" si="451"/>
        <v>0</v>
      </c>
      <c r="V2080">
        <f t="shared" si="452"/>
        <v>0</v>
      </c>
      <c r="W2080">
        <f t="shared" si="453"/>
        <v>1</v>
      </c>
      <c r="X2080">
        <f t="shared" si="454"/>
        <v>0</v>
      </c>
      <c r="Y2080">
        <f t="shared" si="455"/>
        <v>0</v>
      </c>
      <c r="Z2080">
        <f t="shared" si="456"/>
        <v>0</v>
      </c>
      <c r="AA2080">
        <f t="shared" si="457"/>
        <v>1</v>
      </c>
      <c r="AB2080">
        <f t="shared" si="458"/>
        <v>0</v>
      </c>
      <c r="AC2080">
        <f t="shared" si="459"/>
        <v>0</v>
      </c>
      <c r="AD2080">
        <f t="shared" si="460"/>
        <v>0</v>
      </c>
      <c r="AE2080">
        <f t="shared" si="461"/>
        <v>0</v>
      </c>
    </row>
    <row r="2081" spans="2:31" x14ac:dyDescent="0.3">
      <c r="B2081" s="1" t="s">
        <v>9742</v>
      </c>
      <c r="C2081">
        <v>6</v>
      </c>
      <c r="D2081" s="2">
        <v>40676</v>
      </c>
      <c r="E2081" s="2">
        <v>40742</v>
      </c>
      <c r="F2081" s="2">
        <v>41638</v>
      </c>
      <c r="G2081">
        <f t="shared" si="448"/>
        <v>1.7241379310344827</v>
      </c>
      <c r="H2081" s="1" t="s">
        <v>5</v>
      </c>
      <c r="I2081" t="s">
        <v>11779</v>
      </c>
      <c r="J2081" s="9">
        <v>1</v>
      </c>
      <c r="K2081" s="1">
        <v>50</v>
      </c>
      <c r="L2081" s="1">
        <v>18</v>
      </c>
      <c r="M2081" s="1">
        <v>4</v>
      </c>
      <c r="N2081" s="1">
        <v>35.380000000000003</v>
      </c>
      <c r="O2081" s="1">
        <v>4.4642859999999996E-3</v>
      </c>
      <c r="P2081" s="1">
        <v>0</v>
      </c>
      <c r="Q2081" s="1">
        <v>1</v>
      </c>
      <c r="R2081" s="1">
        <v>0</v>
      </c>
      <c r="S2081">
        <f t="shared" si="449"/>
        <v>29</v>
      </c>
      <c r="T2081">
        <f t="shared" si="450"/>
        <v>0</v>
      </c>
      <c r="U2081">
        <f t="shared" si="451"/>
        <v>1</v>
      </c>
      <c r="V2081">
        <f t="shared" si="452"/>
        <v>0</v>
      </c>
      <c r="W2081">
        <f t="shared" si="453"/>
        <v>0</v>
      </c>
      <c r="X2081">
        <f t="shared" si="454"/>
        <v>0</v>
      </c>
      <c r="Y2081">
        <f t="shared" si="455"/>
        <v>0</v>
      </c>
      <c r="Z2081">
        <f t="shared" si="456"/>
        <v>0</v>
      </c>
      <c r="AA2081">
        <f t="shared" si="457"/>
        <v>1</v>
      </c>
      <c r="AB2081">
        <f t="shared" si="458"/>
        <v>0</v>
      </c>
      <c r="AC2081">
        <f t="shared" si="459"/>
        <v>0</v>
      </c>
      <c r="AD2081">
        <f t="shared" si="460"/>
        <v>0</v>
      </c>
      <c r="AE2081">
        <f t="shared" si="461"/>
        <v>0</v>
      </c>
    </row>
    <row r="2082" spans="2:31" x14ac:dyDescent="0.3">
      <c r="B2082" s="1" t="s">
        <v>4144</v>
      </c>
      <c r="C2082">
        <v>2</v>
      </c>
      <c r="D2082" s="2">
        <v>40746</v>
      </c>
      <c r="E2082" s="2">
        <v>40763</v>
      </c>
      <c r="F2082" s="2">
        <v>40935</v>
      </c>
      <c r="G2082">
        <f t="shared" si="448"/>
        <v>8.4</v>
      </c>
      <c r="H2082" s="1" t="s">
        <v>12</v>
      </c>
      <c r="I2082" t="s">
        <v>11778</v>
      </c>
      <c r="J2082" s="9">
        <v>1</v>
      </c>
      <c r="K2082" s="1">
        <v>42</v>
      </c>
      <c r="L2082" s="1">
        <v>33.333333330000002</v>
      </c>
      <c r="M2082" s="1">
        <v>16.666666670000001</v>
      </c>
      <c r="N2082" s="1">
        <v>135.99</v>
      </c>
      <c r="O2082" s="1">
        <v>1.744186E-2</v>
      </c>
      <c r="P2082" s="1">
        <v>0</v>
      </c>
      <c r="Q2082" s="1">
        <v>0</v>
      </c>
      <c r="R2082" s="1">
        <v>0</v>
      </c>
      <c r="S2082">
        <f t="shared" si="449"/>
        <v>5</v>
      </c>
      <c r="T2082">
        <f t="shared" si="450"/>
        <v>0</v>
      </c>
      <c r="U2082">
        <f t="shared" si="451"/>
        <v>0</v>
      </c>
      <c r="V2082">
        <f t="shared" si="452"/>
        <v>0</v>
      </c>
      <c r="W2082">
        <f t="shared" si="453"/>
        <v>1</v>
      </c>
      <c r="X2082">
        <f t="shared" si="454"/>
        <v>0</v>
      </c>
      <c r="Y2082">
        <f t="shared" si="455"/>
        <v>0</v>
      </c>
      <c r="Z2082">
        <f t="shared" si="456"/>
        <v>1</v>
      </c>
      <c r="AA2082">
        <f t="shared" si="457"/>
        <v>0</v>
      </c>
      <c r="AB2082">
        <f t="shared" si="458"/>
        <v>0</v>
      </c>
      <c r="AC2082">
        <f t="shared" si="459"/>
        <v>0</v>
      </c>
      <c r="AD2082">
        <f t="shared" si="460"/>
        <v>0</v>
      </c>
      <c r="AE2082">
        <f t="shared" si="461"/>
        <v>0</v>
      </c>
    </row>
    <row r="2083" spans="2:31" x14ac:dyDescent="0.3">
      <c r="B2083" s="1" t="s">
        <v>421</v>
      </c>
      <c r="C2083">
        <v>3</v>
      </c>
      <c r="D2083" s="2">
        <v>41437</v>
      </c>
      <c r="E2083" s="2">
        <v>41443</v>
      </c>
      <c r="F2083" s="2">
        <v>41629</v>
      </c>
      <c r="G2083">
        <f t="shared" si="448"/>
        <v>9.3333333333333339</v>
      </c>
      <c r="H2083" s="1" t="s">
        <v>3</v>
      </c>
      <c r="I2083" t="s">
        <v>11779</v>
      </c>
      <c r="J2083" s="9">
        <v>1</v>
      </c>
      <c r="K2083" s="1">
        <v>56</v>
      </c>
      <c r="L2083" s="1">
        <v>5.3571428570000004</v>
      </c>
      <c r="M2083" s="1">
        <v>0</v>
      </c>
      <c r="N2083" s="1">
        <v>92.07</v>
      </c>
      <c r="O2083" s="1">
        <v>4.8387096999999997E-2</v>
      </c>
      <c r="P2083" s="1">
        <v>1</v>
      </c>
      <c r="Q2083" s="1">
        <v>0</v>
      </c>
      <c r="R2083" s="1">
        <v>0</v>
      </c>
      <c r="S2083">
        <f t="shared" si="449"/>
        <v>6</v>
      </c>
      <c r="T2083">
        <f t="shared" si="450"/>
        <v>1</v>
      </c>
      <c r="U2083">
        <f t="shared" si="451"/>
        <v>1</v>
      </c>
      <c r="V2083">
        <f t="shared" si="452"/>
        <v>0</v>
      </c>
      <c r="W2083">
        <f t="shared" si="453"/>
        <v>0</v>
      </c>
      <c r="X2083">
        <f t="shared" si="454"/>
        <v>0</v>
      </c>
      <c r="Y2083">
        <f t="shared" si="455"/>
        <v>0</v>
      </c>
      <c r="Z2083">
        <f t="shared" si="456"/>
        <v>0</v>
      </c>
      <c r="AA2083">
        <f t="shared" si="457"/>
        <v>0</v>
      </c>
      <c r="AB2083">
        <f t="shared" si="458"/>
        <v>0</v>
      </c>
      <c r="AC2083">
        <f t="shared" si="459"/>
        <v>1</v>
      </c>
      <c r="AD2083">
        <f t="shared" si="460"/>
        <v>0</v>
      </c>
      <c r="AE2083">
        <f t="shared" si="461"/>
        <v>0</v>
      </c>
    </row>
    <row r="2084" spans="2:31" x14ac:dyDescent="0.3">
      <c r="B2084" s="1" t="s">
        <v>6440</v>
      </c>
      <c r="C2084">
        <v>4</v>
      </c>
      <c r="D2084" s="2">
        <v>41627</v>
      </c>
      <c r="E2084" s="2">
        <v>41627</v>
      </c>
      <c r="F2084" s="2">
        <v>41658</v>
      </c>
      <c r="G2084">
        <f t="shared" si="448"/>
        <v>28</v>
      </c>
      <c r="H2084" s="1" t="s">
        <v>10</v>
      </c>
      <c r="I2084" t="s">
        <v>11779</v>
      </c>
      <c r="J2084" s="9">
        <v>1</v>
      </c>
      <c r="K2084" s="1">
        <v>28</v>
      </c>
      <c r="L2084" s="1">
        <v>100</v>
      </c>
      <c r="M2084" s="1">
        <v>3.5714285710000002</v>
      </c>
      <c r="N2084" s="1">
        <v>87.79</v>
      </c>
      <c r="O2084" s="1">
        <v>0.16129032300000001</v>
      </c>
      <c r="P2084" s="1">
        <v>1</v>
      </c>
      <c r="Q2084" s="1">
        <v>0</v>
      </c>
      <c r="R2084" s="1">
        <v>0</v>
      </c>
      <c r="S2084">
        <f t="shared" si="449"/>
        <v>1</v>
      </c>
      <c r="T2084">
        <f t="shared" si="450"/>
        <v>0</v>
      </c>
      <c r="U2084">
        <f t="shared" si="451"/>
        <v>1</v>
      </c>
      <c r="V2084">
        <f t="shared" si="452"/>
        <v>0</v>
      </c>
      <c r="W2084">
        <f t="shared" si="453"/>
        <v>0</v>
      </c>
      <c r="X2084">
        <f t="shared" si="454"/>
        <v>0</v>
      </c>
      <c r="Y2084">
        <f t="shared" si="455"/>
        <v>1</v>
      </c>
      <c r="Z2084">
        <f t="shared" si="456"/>
        <v>0</v>
      </c>
      <c r="AA2084">
        <f t="shared" si="457"/>
        <v>0</v>
      </c>
      <c r="AB2084">
        <f t="shared" si="458"/>
        <v>0</v>
      </c>
      <c r="AC2084">
        <f t="shared" si="459"/>
        <v>0</v>
      </c>
      <c r="AD2084">
        <f t="shared" si="460"/>
        <v>0</v>
      </c>
      <c r="AE2084">
        <f t="shared" si="461"/>
        <v>0</v>
      </c>
    </row>
    <row r="2085" spans="2:31" x14ac:dyDescent="0.3">
      <c r="B2085" s="1" t="s">
        <v>2265</v>
      </c>
      <c r="C2085">
        <v>0</v>
      </c>
      <c r="D2085" s="2">
        <v>41456</v>
      </c>
      <c r="E2085" s="2">
        <v>41456</v>
      </c>
      <c r="F2085" s="2">
        <v>41494</v>
      </c>
      <c r="G2085">
        <f t="shared" si="448"/>
        <v>31</v>
      </c>
      <c r="H2085" s="1" t="s">
        <v>12</v>
      </c>
      <c r="I2085" t="s">
        <v>11778</v>
      </c>
      <c r="J2085" s="9">
        <v>1</v>
      </c>
      <c r="K2085" s="1">
        <v>31</v>
      </c>
      <c r="L2085" s="1">
        <v>83.870967739999998</v>
      </c>
      <c r="M2085" s="1">
        <v>3.225806452</v>
      </c>
      <c r="N2085" s="1">
        <v>75.319999999999993</v>
      </c>
      <c r="O2085" s="1">
        <v>5.2631578999999998E-2</v>
      </c>
      <c r="P2085" s="1">
        <v>1</v>
      </c>
      <c r="Q2085" s="1">
        <v>0</v>
      </c>
      <c r="R2085" s="1">
        <v>0</v>
      </c>
      <c r="S2085">
        <f t="shared" si="449"/>
        <v>1</v>
      </c>
      <c r="T2085">
        <f t="shared" si="450"/>
        <v>0</v>
      </c>
      <c r="U2085">
        <f t="shared" si="451"/>
        <v>0</v>
      </c>
      <c r="V2085">
        <f t="shared" si="452"/>
        <v>0</v>
      </c>
      <c r="W2085">
        <f t="shared" si="453"/>
        <v>1</v>
      </c>
      <c r="X2085">
        <f t="shared" si="454"/>
        <v>0</v>
      </c>
      <c r="Y2085">
        <f t="shared" si="455"/>
        <v>0</v>
      </c>
      <c r="Z2085">
        <f t="shared" si="456"/>
        <v>1</v>
      </c>
      <c r="AA2085">
        <f t="shared" si="457"/>
        <v>0</v>
      </c>
      <c r="AB2085">
        <f t="shared" si="458"/>
        <v>0</v>
      </c>
      <c r="AC2085">
        <f t="shared" si="459"/>
        <v>0</v>
      </c>
      <c r="AD2085">
        <f t="shared" si="460"/>
        <v>0</v>
      </c>
      <c r="AE2085">
        <f t="shared" si="461"/>
        <v>0</v>
      </c>
    </row>
    <row r="2086" spans="2:31" x14ac:dyDescent="0.3">
      <c r="B2086" s="1" t="s">
        <v>583</v>
      </c>
      <c r="C2086">
        <v>2</v>
      </c>
      <c r="D2086" s="2">
        <v>39923</v>
      </c>
      <c r="E2086" s="2">
        <v>40358</v>
      </c>
      <c r="F2086" s="2">
        <v>41556</v>
      </c>
      <c r="G2086">
        <f t="shared" si="448"/>
        <v>0</v>
      </c>
      <c r="H2086" s="1" t="s">
        <v>12</v>
      </c>
      <c r="I2086" t="s">
        <v>11778</v>
      </c>
      <c r="J2086" s="9">
        <v>0</v>
      </c>
      <c r="K2086" s="1">
        <v>0</v>
      </c>
      <c r="L2086" s="1">
        <v>0</v>
      </c>
      <c r="M2086" s="1">
        <v>0</v>
      </c>
      <c r="N2086" s="1">
        <v>121.7</v>
      </c>
      <c r="O2086" s="1">
        <v>4.1736229999999996E-3</v>
      </c>
      <c r="P2086" s="1">
        <v>0</v>
      </c>
      <c r="Q2086" s="1">
        <v>0</v>
      </c>
      <c r="R2086" s="1">
        <v>0</v>
      </c>
      <c r="S2086">
        <f t="shared" si="449"/>
        <v>39</v>
      </c>
      <c r="T2086">
        <f t="shared" si="450"/>
        <v>0</v>
      </c>
      <c r="U2086">
        <f t="shared" si="451"/>
        <v>0</v>
      </c>
      <c r="V2086">
        <f t="shared" si="452"/>
        <v>0</v>
      </c>
      <c r="W2086">
        <f t="shared" si="453"/>
        <v>1</v>
      </c>
      <c r="X2086">
        <f t="shared" si="454"/>
        <v>0</v>
      </c>
      <c r="Y2086">
        <f t="shared" si="455"/>
        <v>0</v>
      </c>
      <c r="Z2086">
        <f t="shared" si="456"/>
        <v>1</v>
      </c>
      <c r="AA2086">
        <f t="shared" si="457"/>
        <v>0</v>
      </c>
      <c r="AB2086">
        <f t="shared" si="458"/>
        <v>0</v>
      </c>
      <c r="AC2086">
        <f t="shared" si="459"/>
        <v>0</v>
      </c>
      <c r="AD2086">
        <f t="shared" si="460"/>
        <v>0</v>
      </c>
      <c r="AE2086">
        <f t="shared" si="461"/>
        <v>0</v>
      </c>
    </row>
    <row r="2087" spans="2:31" x14ac:dyDescent="0.3">
      <c r="B2087" s="1" t="s">
        <v>10813</v>
      </c>
      <c r="C2087">
        <v>0</v>
      </c>
      <c r="D2087" s="2">
        <v>41593</v>
      </c>
      <c r="E2087" s="2">
        <v>41593</v>
      </c>
      <c r="F2087" s="2">
        <v>41606</v>
      </c>
      <c r="G2087">
        <f t="shared" si="448"/>
        <v>24</v>
      </c>
      <c r="H2087" s="1" t="s">
        <v>3</v>
      </c>
      <c r="I2087" t="s">
        <v>11779</v>
      </c>
      <c r="J2087" s="9">
        <v>1</v>
      </c>
      <c r="K2087" s="1">
        <v>24</v>
      </c>
      <c r="L2087" s="1">
        <v>54.166666669999998</v>
      </c>
      <c r="M2087" s="1">
        <v>29.166666670000001</v>
      </c>
      <c r="N2087" s="1">
        <v>41.99</v>
      </c>
      <c r="O2087" s="1">
        <v>0.15384615400000001</v>
      </c>
      <c r="P2087" s="1">
        <v>1</v>
      </c>
      <c r="Q2087" s="1">
        <v>0</v>
      </c>
      <c r="R2087" s="1">
        <v>0</v>
      </c>
      <c r="S2087">
        <f t="shared" si="449"/>
        <v>0</v>
      </c>
      <c r="T2087">
        <f t="shared" si="450"/>
        <v>1</v>
      </c>
      <c r="U2087">
        <f t="shared" si="451"/>
        <v>1</v>
      </c>
      <c r="V2087">
        <f t="shared" si="452"/>
        <v>0</v>
      </c>
      <c r="W2087">
        <f t="shared" si="453"/>
        <v>0</v>
      </c>
      <c r="X2087">
        <f t="shared" si="454"/>
        <v>0</v>
      </c>
      <c r="Y2087">
        <f t="shared" si="455"/>
        <v>0</v>
      </c>
      <c r="Z2087">
        <f t="shared" si="456"/>
        <v>0</v>
      </c>
      <c r="AA2087">
        <f t="shared" si="457"/>
        <v>0</v>
      </c>
      <c r="AB2087">
        <f t="shared" si="458"/>
        <v>0</v>
      </c>
      <c r="AC2087">
        <f t="shared" si="459"/>
        <v>1</v>
      </c>
      <c r="AD2087">
        <f t="shared" si="460"/>
        <v>0</v>
      </c>
      <c r="AE2087">
        <f t="shared" si="461"/>
        <v>0</v>
      </c>
    </row>
    <row r="2088" spans="2:31" x14ac:dyDescent="0.3">
      <c r="B2088" s="1" t="s">
        <v>6242</v>
      </c>
      <c r="C2088">
        <v>6</v>
      </c>
      <c r="D2088" s="2">
        <v>41608</v>
      </c>
      <c r="E2088" s="2">
        <v>41608</v>
      </c>
      <c r="F2088" s="2">
        <v>41634</v>
      </c>
      <c r="G2088">
        <f t="shared" si="448"/>
        <v>28</v>
      </c>
      <c r="H2088" s="1" t="s">
        <v>249</v>
      </c>
      <c r="I2088" t="s">
        <v>11781</v>
      </c>
      <c r="J2088" s="9">
        <v>1</v>
      </c>
      <c r="K2088" s="1">
        <v>28</v>
      </c>
      <c r="L2088" s="1">
        <v>28.571428569999998</v>
      </c>
      <c r="M2088" s="1">
        <v>17.85714286</v>
      </c>
      <c r="N2088" s="1">
        <v>49.14</v>
      </c>
      <c r="O2088" s="1">
        <v>7.6923077000000006E-2</v>
      </c>
      <c r="P2088" s="1">
        <v>1</v>
      </c>
      <c r="Q2088" s="1">
        <v>0</v>
      </c>
      <c r="R2088" s="1">
        <v>0</v>
      </c>
      <c r="S2088">
        <f t="shared" si="449"/>
        <v>0</v>
      </c>
      <c r="T2088">
        <f t="shared" si="450"/>
        <v>1</v>
      </c>
      <c r="U2088">
        <f t="shared" si="451"/>
        <v>0</v>
      </c>
      <c r="V2088">
        <f t="shared" si="452"/>
        <v>0</v>
      </c>
      <c r="W2088">
        <f t="shared" si="453"/>
        <v>0</v>
      </c>
      <c r="X2088">
        <f t="shared" si="454"/>
        <v>1</v>
      </c>
      <c r="Y2088">
        <f t="shared" si="455"/>
        <v>0</v>
      </c>
      <c r="Z2088">
        <f t="shared" si="456"/>
        <v>0</v>
      </c>
      <c r="AA2088">
        <f t="shared" si="457"/>
        <v>0</v>
      </c>
      <c r="AB2088">
        <f t="shared" si="458"/>
        <v>0</v>
      </c>
      <c r="AC2088">
        <f t="shared" si="459"/>
        <v>0</v>
      </c>
      <c r="AD2088">
        <f t="shared" si="460"/>
        <v>1</v>
      </c>
      <c r="AE2088">
        <f t="shared" si="461"/>
        <v>0</v>
      </c>
    </row>
    <row r="2089" spans="2:31" x14ac:dyDescent="0.3">
      <c r="B2089" s="1" t="s">
        <v>5638</v>
      </c>
      <c r="C2089">
        <v>6</v>
      </c>
      <c r="D2089" s="2">
        <v>41564</v>
      </c>
      <c r="E2089" s="2">
        <v>41582</v>
      </c>
      <c r="F2089" s="2">
        <v>41646</v>
      </c>
      <c r="G2089">
        <f t="shared" si="448"/>
        <v>19.5</v>
      </c>
      <c r="H2089" s="1" t="s">
        <v>5</v>
      </c>
      <c r="I2089" t="s">
        <v>11780</v>
      </c>
      <c r="J2089" s="9">
        <v>1</v>
      </c>
      <c r="K2089" s="1">
        <v>39</v>
      </c>
      <c r="L2089" s="1">
        <v>38.46153846</v>
      </c>
      <c r="M2089" s="1">
        <v>7.692307692</v>
      </c>
      <c r="N2089" s="1">
        <v>56.75</v>
      </c>
      <c r="O2089" s="1">
        <v>6.25E-2</v>
      </c>
      <c r="P2089" s="1">
        <v>1</v>
      </c>
      <c r="Q2089" s="1">
        <v>1</v>
      </c>
      <c r="R2089" s="1">
        <v>1</v>
      </c>
      <c r="S2089">
        <f t="shared" si="449"/>
        <v>2</v>
      </c>
      <c r="T2089">
        <f t="shared" si="450"/>
        <v>0</v>
      </c>
      <c r="U2089">
        <f t="shared" si="451"/>
        <v>0</v>
      </c>
      <c r="V2089">
        <f t="shared" si="452"/>
        <v>1</v>
      </c>
      <c r="W2089">
        <f t="shared" si="453"/>
        <v>0</v>
      </c>
      <c r="X2089">
        <f t="shared" si="454"/>
        <v>0</v>
      </c>
      <c r="Y2089">
        <f t="shared" si="455"/>
        <v>0</v>
      </c>
      <c r="Z2089">
        <f t="shared" si="456"/>
        <v>0</v>
      </c>
      <c r="AA2089">
        <f t="shared" si="457"/>
        <v>1</v>
      </c>
      <c r="AB2089">
        <f t="shared" si="458"/>
        <v>0</v>
      </c>
      <c r="AC2089">
        <f t="shared" si="459"/>
        <v>0</v>
      </c>
      <c r="AD2089">
        <f t="shared" si="460"/>
        <v>0</v>
      </c>
      <c r="AE2089">
        <f t="shared" si="461"/>
        <v>0</v>
      </c>
    </row>
    <row r="2090" spans="2:31" x14ac:dyDescent="0.3">
      <c r="B2090" s="1" t="s">
        <v>5378</v>
      </c>
      <c r="C2090">
        <v>3</v>
      </c>
      <c r="D2090" s="2">
        <v>41551</v>
      </c>
      <c r="E2090" s="2">
        <v>41560</v>
      </c>
      <c r="F2090" s="2">
        <v>41659</v>
      </c>
      <c r="G2090">
        <f t="shared" si="448"/>
        <v>18</v>
      </c>
      <c r="H2090" s="1" t="s">
        <v>12</v>
      </c>
      <c r="I2090" t="s">
        <v>11779</v>
      </c>
      <c r="J2090" s="9">
        <v>1</v>
      </c>
      <c r="K2090" s="1">
        <v>54</v>
      </c>
      <c r="L2090" s="1">
        <v>18.518518520000001</v>
      </c>
      <c r="M2090" s="1">
        <v>3.703703704</v>
      </c>
      <c r="N2090" s="1">
        <v>85.16</v>
      </c>
      <c r="O2090" s="1">
        <v>0.15151515199999999</v>
      </c>
      <c r="P2090" s="1">
        <v>1</v>
      </c>
      <c r="Q2090" s="1">
        <v>0</v>
      </c>
      <c r="R2090" s="1">
        <v>0</v>
      </c>
      <c r="S2090">
        <f t="shared" si="449"/>
        <v>3</v>
      </c>
      <c r="T2090">
        <f t="shared" si="450"/>
        <v>0</v>
      </c>
      <c r="U2090">
        <f t="shared" si="451"/>
        <v>1</v>
      </c>
      <c r="V2090">
        <f t="shared" si="452"/>
        <v>0</v>
      </c>
      <c r="W2090">
        <f t="shared" si="453"/>
        <v>0</v>
      </c>
      <c r="X2090">
        <f t="shared" si="454"/>
        <v>0</v>
      </c>
      <c r="Y2090">
        <f t="shared" si="455"/>
        <v>0</v>
      </c>
      <c r="Z2090">
        <f t="shared" si="456"/>
        <v>1</v>
      </c>
      <c r="AA2090">
        <f t="shared" si="457"/>
        <v>0</v>
      </c>
      <c r="AB2090">
        <f t="shared" si="458"/>
        <v>0</v>
      </c>
      <c r="AC2090">
        <f t="shared" si="459"/>
        <v>0</v>
      </c>
      <c r="AD2090">
        <f t="shared" si="460"/>
        <v>0</v>
      </c>
      <c r="AE2090">
        <f t="shared" si="461"/>
        <v>0</v>
      </c>
    </row>
    <row r="2091" spans="2:31" x14ac:dyDescent="0.3">
      <c r="B2091" s="1" t="s">
        <v>11307</v>
      </c>
      <c r="C2091">
        <v>4</v>
      </c>
      <c r="D2091" s="2">
        <v>42023</v>
      </c>
      <c r="E2091" s="2">
        <v>42125</v>
      </c>
      <c r="F2091" s="2">
        <v>42969</v>
      </c>
      <c r="G2091">
        <f t="shared" si="448"/>
        <v>1.5185185185185186</v>
      </c>
      <c r="H2091" s="1" t="s">
        <v>10</v>
      </c>
      <c r="I2091" t="s">
        <v>11778</v>
      </c>
      <c r="J2091" s="9">
        <v>1</v>
      </c>
      <c r="K2091" s="1">
        <v>41</v>
      </c>
      <c r="L2091" s="1">
        <v>41.463414630000003</v>
      </c>
      <c r="M2091" s="1">
        <v>7.3170731709999997</v>
      </c>
      <c r="N2091" s="1">
        <v>117.35</v>
      </c>
      <c r="O2091" s="1">
        <v>1.6587677725118499E-2</v>
      </c>
      <c r="P2091" s="1">
        <v>0</v>
      </c>
      <c r="Q2091" s="1">
        <v>0</v>
      </c>
      <c r="R2091" s="1">
        <v>0</v>
      </c>
      <c r="S2091">
        <f t="shared" si="449"/>
        <v>27</v>
      </c>
      <c r="T2091">
        <f t="shared" si="450"/>
        <v>0</v>
      </c>
      <c r="U2091">
        <f t="shared" si="451"/>
        <v>0</v>
      </c>
      <c r="V2091">
        <f t="shared" si="452"/>
        <v>0</v>
      </c>
      <c r="W2091">
        <f t="shared" si="453"/>
        <v>1</v>
      </c>
      <c r="X2091">
        <f t="shared" si="454"/>
        <v>0</v>
      </c>
      <c r="Y2091">
        <f t="shared" si="455"/>
        <v>1</v>
      </c>
      <c r="Z2091">
        <f t="shared" si="456"/>
        <v>0</v>
      </c>
      <c r="AA2091">
        <f t="shared" si="457"/>
        <v>0</v>
      </c>
      <c r="AB2091">
        <f t="shared" si="458"/>
        <v>0</v>
      </c>
      <c r="AC2091">
        <f t="shared" si="459"/>
        <v>0</v>
      </c>
      <c r="AD2091">
        <f t="shared" si="460"/>
        <v>0</v>
      </c>
      <c r="AE2091">
        <f t="shared" si="461"/>
        <v>0</v>
      </c>
    </row>
    <row r="2092" spans="2:31" x14ac:dyDescent="0.3">
      <c r="B2092" s="1" t="s">
        <v>494</v>
      </c>
      <c r="C2092">
        <v>3</v>
      </c>
      <c r="D2092" s="2">
        <v>41320</v>
      </c>
      <c r="E2092" s="2">
        <v>41323</v>
      </c>
      <c r="F2092" s="2">
        <v>41445</v>
      </c>
      <c r="G2092">
        <f t="shared" si="448"/>
        <v>9.25</v>
      </c>
      <c r="H2092" s="1" t="s">
        <v>244</v>
      </c>
      <c r="I2092" t="s">
        <v>11780</v>
      </c>
      <c r="J2092" s="9">
        <v>1</v>
      </c>
      <c r="K2092" s="1">
        <v>37</v>
      </c>
      <c r="L2092" s="1">
        <v>29.729729729999999</v>
      </c>
      <c r="M2092" s="1">
        <v>0</v>
      </c>
      <c r="N2092" s="1">
        <v>96.43</v>
      </c>
      <c r="O2092" s="1">
        <v>9.8360656000000005E-2</v>
      </c>
      <c r="P2092" s="1">
        <v>0</v>
      </c>
      <c r="Q2092" s="1">
        <v>0</v>
      </c>
      <c r="R2092" s="1">
        <v>0</v>
      </c>
      <c r="S2092">
        <f t="shared" si="449"/>
        <v>4</v>
      </c>
      <c r="T2092">
        <f t="shared" si="450"/>
        <v>1</v>
      </c>
      <c r="U2092">
        <f t="shared" si="451"/>
        <v>0</v>
      </c>
      <c r="V2092">
        <f t="shared" si="452"/>
        <v>1</v>
      </c>
      <c r="W2092">
        <f t="shared" si="453"/>
        <v>0</v>
      </c>
      <c r="X2092">
        <f t="shared" si="454"/>
        <v>0</v>
      </c>
      <c r="Y2092">
        <f t="shared" si="455"/>
        <v>0</v>
      </c>
      <c r="Z2092">
        <f t="shared" si="456"/>
        <v>0</v>
      </c>
      <c r="AA2092">
        <f t="shared" si="457"/>
        <v>0</v>
      </c>
      <c r="AB2092">
        <f t="shared" si="458"/>
        <v>0</v>
      </c>
      <c r="AC2092">
        <f t="shared" si="459"/>
        <v>0</v>
      </c>
      <c r="AD2092">
        <f t="shared" si="460"/>
        <v>0</v>
      </c>
      <c r="AE2092">
        <f t="shared" si="461"/>
        <v>1</v>
      </c>
    </row>
    <row r="2093" spans="2:31" x14ac:dyDescent="0.3">
      <c r="B2093" s="1" t="s">
        <v>10601</v>
      </c>
      <c r="C2093">
        <v>4</v>
      </c>
      <c r="D2093" s="2">
        <v>41563</v>
      </c>
      <c r="E2093" s="2">
        <v>41563</v>
      </c>
      <c r="F2093" s="2">
        <v>41657</v>
      </c>
      <c r="G2093">
        <f t="shared" si="448"/>
        <v>10.333333333333334</v>
      </c>
      <c r="H2093" s="1" t="s">
        <v>5</v>
      </c>
      <c r="I2093" t="s">
        <v>11779</v>
      </c>
      <c r="J2093" s="9">
        <v>1</v>
      </c>
      <c r="K2093" s="1">
        <v>31</v>
      </c>
      <c r="L2093" s="1">
        <v>83.870967739999998</v>
      </c>
      <c r="M2093" s="1">
        <v>22.58064516</v>
      </c>
      <c r="N2093" s="1">
        <v>137.71</v>
      </c>
      <c r="O2093" s="1">
        <v>0.106382979</v>
      </c>
      <c r="P2093" s="1">
        <v>1</v>
      </c>
      <c r="Q2093" s="1">
        <v>0</v>
      </c>
      <c r="R2093" s="1">
        <v>0</v>
      </c>
      <c r="S2093">
        <f t="shared" si="449"/>
        <v>3</v>
      </c>
      <c r="T2093">
        <f t="shared" si="450"/>
        <v>0</v>
      </c>
      <c r="U2093">
        <f t="shared" si="451"/>
        <v>1</v>
      </c>
      <c r="V2093">
        <f t="shared" si="452"/>
        <v>0</v>
      </c>
      <c r="W2093">
        <f t="shared" si="453"/>
        <v>0</v>
      </c>
      <c r="X2093">
        <f t="shared" si="454"/>
        <v>0</v>
      </c>
      <c r="Y2093">
        <f t="shared" si="455"/>
        <v>0</v>
      </c>
      <c r="Z2093">
        <f t="shared" si="456"/>
        <v>0</v>
      </c>
      <c r="AA2093">
        <f t="shared" si="457"/>
        <v>1</v>
      </c>
      <c r="AB2093">
        <f t="shared" si="458"/>
        <v>0</v>
      </c>
      <c r="AC2093">
        <f t="shared" si="459"/>
        <v>0</v>
      </c>
      <c r="AD2093">
        <f t="shared" si="460"/>
        <v>0</v>
      </c>
      <c r="AE2093">
        <f t="shared" si="461"/>
        <v>0</v>
      </c>
    </row>
    <row r="2094" spans="2:31" x14ac:dyDescent="0.3">
      <c r="B2094" s="1" t="s">
        <v>7274</v>
      </c>
      <c r="C2094">
        <v>6</v>
      </c>
      <c r="D2094" s="2">
        <v>42243</v>
      </c>
      <c r="E2094" s="2">
        <v>42253</v>
      </c>
      <c r="F2094" s="2">
        <v>42314</v>
      </c>
      <c r="G2094">
        <f t="shared" si="448"/>
        <v>20.5</v>
      </c>
      <c r="H2094" s="1" t="s">
        <v>22</v>
      </c>
      <c r="I2094" t="s">
        <v>11779</v>
      </c>
      <c r="J2094" s="9">
        <v>1</v>
      </c>
      <c r="K2094" s="1">
        <v>41</v>
      </c>
      <c r="L2094" s="1">
        <v>2.4390243900000002</v>
      </c>
      <c r="M2094" s="1">
        <v>0</v>
      </c>
      <c r="N2094" s="1">
        <v>47.2</v>
      </c>
      <c r="O2094" s="1">
        <v>3.2786885245901599E-2</v>
      </c>
      <c r="P2094" s="1">
        <v>0</v>
      </c>
      <c r="Q2094" s="1">
        <v>0</v>
      </c>
      <c r="R2094" s="1">
        <v>0</v>
      </c>
      <c r="S2094">
        <f t="shared" si="449"/>
        <v>2</v>
      </c>
      <c r="T2094">
        <f t="shared" si="450"/>
        <v>0</v>
      </c>
      <c r="U2094">
        <f t="shared" si="451"/>
        <v>1</v>
      </c>
      <c r="V2094">
        <f t="shared" si="452"/>
        <v>0</v>
      </c>
      <c r="W2094">
        <f t="shared" si="453"/>
        <v>0</v>
      </c>
      <c r="X2094">
        <f t="shared" si="454"/>
        <v>0</v>
      </c>
      <c r="Y2094">
        <f t="shared" si="455"/>
        <v>0</v>
      </c>
      <c r="Z2094">
        <f t="shared" si="456"/>
        <v>0</v>
      </c>
      <c r="AA2094">
        <f t="shared" si="457"/>
        <v>0</v>
      </c>
      <c r="AB2094">
        <f t="shared" si="458"/>
        <v>1</v>
      </c>
      <c r="AC2094">
        <f t="shared" si="459"/>
        <v>0</v>
      </c>
      <c r="AD2094">
        <f t="shared" si="460"/>
        <v>0</v>
      </c>
      <c r="AE2094">
        <f t="shared" si="461"/>
        <v>0</v>
      </c>
    </row>
    <row r="2095" spans="2:31" x14ac:dyDescent="0.3">
      <c r="B2095" s="1" t="s">
        <v>5988</v>
      </c>
      <c r="C2095">
        <v>0</v>
      </c>
      <c r="D2095" s="2">
        <v>41589</v>
      </c>
      <c r="E2095" s="2">
        <v>41589</v>
      </c>
      <c r="F2095" s="2">
        <v>41614</v>
      </c>
      <c r="G2095">
        <f t="shared" si="448"/>
        <v>21</v>
      </c>
      <c r="H2095" s="1" t="s">
        <v>5</v>
      </c>
      <c r="I2095" t="s">
        <v>11779</v>
      </c>
      <c r="J2095" s="9">
        <v>1</v>
      </c>
      <c r="K2095" s="1">
        <v>21</v>
      </c>
      <c r="L2095" s="1">
        <v>71.428571430000005</v>
      </c>
      <c r="M2095" s="1">
        <v>9.5238095240000007</v>
      </c>
      <c r="N2095" s="1">
        <v>63.83</v>
      </c>
      <c r="O2095" s="1">
        <v>0.12</v>
      </c>
      <c r="P2095" s="1">
        <v>1</v>
      </c>
      <c r="Q2095" s="1">
        <v>0</v>
      </c>
      <c r="R2095" s="1">
        <v>0</v>
      </c>
      <c r="S2095">
        <f t="shared" si="449"/>
        <v>0</v>
      </c>
      <c r="T2095">
        <f t="shared" si="450"/>
        <v>0</v>
      </c>
      <c r="U2095">
        <f t="shared" si="451"/>
        <v>1</v>
      </c>
      <c r="V2095">
        <f t="shared" si="452"/>
        <v>0</v>
      </c>
      <c r="W2095">
        <f t="shared" si="453"/>
        <v>0</v>
      </c>
      <c r="X2095">
        <f t="shared" si="454"/>
        <v>0</v>
      </c>
      <c r="Y2095">
        <f t="shared" si="455"/>
        <v>0</v>
      </c>
      <c r="Z2095">
        <f t="shared" si="456"/>
        <v>0</v>
      </c>
      <c r="AA2095">
        <f t="shared" si="457"/>
        <v>1</v>
      </c>
      <c r="AB2095">
        <f t="shared" si="458"/>
        <v>0</v>
      </c>
      <c r="AC2095">
        <f t="shared" si="459"/>
        <v>0</v>
      </c>
      <c r="AD2095">
        <f t="shared" si="460"/>
        <v>0</v>
      </c>
      <c r="AE2095">
        <f t="shared" si="461"/>
        <v>0</v>
      </c>
    </row>
    <row r="2096" spans="2:31" x14ac:dyDescent="0.3">
      <c r="B2096" s="1" t="s">
        <v>8259</v>
      </c>
      <c r="C2096">
        <v>1</v>
      </c>
      <c r="D2096" s="2">
        <v>40283</v>
      </c>
      <c r="E2096" s="2">
        <v>40647</v>
      </c>
      <c r="F2096" s="2">
        <v>40752</v>
      </c>
      <c r="G2096">
        <f t="shared" si="448"/>
        <v>0</v>
      </c>
      <c r="H2096" s="1" t="s">
        <v>22</v>
      </c>
      <c r="I2096" t="s">
        <v>11778</v>
      </c>
      <c r="J2096" s="9">
        <v>0</v>
      </c>
      <c r="K2096" s="1">
        <v>0</v>
      </c>
      <c r="L2096" s="1">
        <v>0</v>
      </c>
      <c r="M2096" s="1">
        <v>0</v>
      </c>
      <c r="N2096" s="1">
        <v>54.82</v>
      </c>
      <c r="O2096" s="1">
        <v>7.6190475999999993E-2</v>
      </c>
      <c r="P2096" s="1">
        <v>0</v>
      </c>
      <c r="Q2096" s="1">
        <v>0</v>
      </c>
      <c r="R2096" s="1">
        <v>0</v>
      </c>
      <c r="S2096">
        <f t="shared" si="449"/>
        <v>3</v>
      </c>
      <c r="T2096">
        <f t="shared" si="450"/>
        <v>0</v>
      </c>
      <c r="U2096">
        <f t="shared" si="451"/>
        <v>0</v>
      </c>
      <c r="V2096">
        <f t="shared" si="452"/>
        <v>0</v>
      </c>
      <c r="W2096">
        <f t="shared" si="453"/>
        <v>1</v>
      </c>
      <c r="X2096">
        <f t="shared" si="454"/>
        <v>0</v>
      </c>
      <c r="Y2096">
        <f t="shared" si="455"/>
        <v>0</v>
      </c>
      <c r="Z2096">
        <f t="shared" si="456"/>
        <v>0</v>
      </c>
      <c r="AA2096">
        <f t="shared" si="457"/>
        <v>0</v>
      </c>
      <c r="AB2096">
        <f t="shared" si="458"/>
        <v>1</v>
      </c>
      <c r="AC2096">
        <f t="shared" si="459"/>
        <v>0</v>
      </c>
      <c r="AD2096">
        <f t="shared" si="460"/>
        <v>0</v>
      </c>
      <c r="AE2096">
        <f t="shared" si="461"/>
        <v>0</v>
      </c>
    </row>
    <row r="2097" spans="2:31" x14ac:dyDescent="0.3">
      <c r="B2097" s="1" t="s">
        <v>5955</v>
      </c>
      <c r="C2097">
        <v>6</v>
      </c>
      <c r="D2097" s="2">
        <v>41585</v>
      </c>
      <c r="E2097" s="2">
        <v>41585</v>
      </c>
      <c r="F2097" s="2">
        <v>41655</v>
      </c>
      <c r="G2097">
        <f t="shared" si="448"/>
        <v>20</v>
      </c>
      <c r="H2097" s="1" t="s">
        <v>3</v>
      </c>
      <c r="I2097" t="s">
        <v>11779</v>
      </c>
      <c r="J2097" s="9">
        <v>1</v>
      </c>
      <c r="K2097" s="1">
        <v>40</v>
      </c>
      <c r="L2097" s="1">
        <v>25</v>
      </c>
      <c r="M2097" s="1">
        <v>7.5</v>
      </c>
      <c r="N2097" s="1">
        <v>37.35</v>
      </c>
      <c r="O2097" s="1">
        <v>0.1</v>
      </c>
      <c r="P2097" s="1">
        <v>1</v>
      </c>
      <c r="Q2097" s="1">
        <v>1</v>
      </c>
      <c r="R2097" s="1">
        <v>0</v>
      </c>
      <c r="S2097">
        <f t="shared" si="449"/>
        <v>2</v>
      </c>
      <c r="T2097">
        <f t="shared" si="450"/>
        <v>1</v>
      </c>
      <c r="U2097">
        <f t="shared" si="451"/>
        <v>1</v>
      </c>
      <c r="V2097">
        <f t="shared" si="452"/>
        <v>0</v>
      </c>
      <c r="W2097">
        <f t="shared" si="453"/>
        <v>0</v>
      </c>
      <c r="X2097">
        <f t="shared" si="454"/>
        <v>0</v>
      </c>
      <c r="Y2097">
        <f t="shared" si="455"/>
        <v>0</v>
      </c>
      <c r="Z2097">
        <f t="shared" si="456"/>
        <v>0</v>
      </c>
      <c r="AA2097">
        <f t="shared" si="457"/>
        <v>0</v>
      </c>
      <c r="AB2097">
        <f t="shared" si="458"/>
        <v>0</v>
      </c>
      <c r="AC2097">
        <f t="shared" si="459"/>
        <v>1</v>
      </c>
      <c r="AD2097">
        <f t="shared" si="460"/>
        <v>0</v>
      </c>
      <c r="AE2097">
        <f t="shared" si="461"/>
        <v>0</v>
      </c>
    </row>
    <row r="2098" spans="2:31" x14ac:dyDescent="0.3">
      <c r="B2098" s="1" t="s">
        <v>4180</v>
      </c>
      <c r="C2098">
        <v>6</v>
      </c>
      <c r="D2098" s="2">
        <v>41055</v>
      </c>
      <c r="E2098" s="2">
        <v>41055</v>
      </c>
      <c r="F2098" s="2">
        <v>41126</v>
      </c>
      <c r="G2098">
        <f t="shared" si="448"/>
        <v>23.5</v>
      </c>
      <c r="H2098" s="1" t="s">
        <v>22</v>
      </c>
      <c r="I2098" t="s">
        <v>11779</v>
      </c>
      <c r="J2098" s="9">
        <v>1</v>
      </c>
      <c r="K2098" s="1">
        <v>47</v>
      </c>
      <c r="L2098" s="1">
        <v>0</v>
      </c>
      <c r="M2098" s="1">
        <v>0</v>
      </c>
      <c r="N2098" s="1">
        <v>43.4</v>
      </c>
      <c r="O2098" s="1">
        <v>0.112676056</v>
      </c>
      <c r="P2098" s="1">
        <v>0</v>
      </c>
      <c r="Q2098" s="1">
        <v>0</v>
      </c>
      <c r="R2098" s="1">
        <v>0</v>
      </c>
      <c r="S2098">
        <f t="shared" si="449"/>
        <v>2</v>
      </c>
      <c r="T2098">
        <f t="shared" si="450"/>
        <v>0</v>
      </c>
      <c r="U2098">
        <f t="shared" si="451"/>
        <v>1</v>
      </c>
      <c r="V2098">
        <f t="shared" si="452"/>
        <v>0</v>
      </c>
      <c r="W2098">
        <f t="shared" si="453"/>
        <v>0</v>
      </c>
      <c r="X2098">
        <f t="shared" si="454"/>
        <v>0</v>
      </c>
      <c r="Y2098">
        <f t="shared" si="455"/>
        <v>0</v>
      </c>
      <c r="Z2098">
        <f t="shared" si="456"/>
        <v>0</v>
      </c>
      <c r="AA2098">
        <f t="shared" si="457"/>
        <v>0</v>
      </c>
      <c r="AB2098">
        <f t="shared" si="458"/>
        <v>1</v>
      </c>
      <c r="AC2098">
        <f t="shared" si="459"/>
        <v>0</v>
      </c>
      <c r="AD2098">
        <f t="shared" si="460"/>
        <v>0</v>
      </c>
      <c r="AE2098">
        <f t="shared" si="461"/>
        <v>0</v>
      </c>
    </row>
    <row r="2099" spans="2:31" x14ac:dyDescent="0.3">
      <c r="B2099" s="1" t="s">
        <v>3818</v>
      </c>
      <c r="C2099">
        <v>0</v>
      </c>
      <c r="D2099" s="2">
        <v>41149</v>
      </c>
      <c r="E2099" s="2">
        <v>41609</v>
      </c>
      <c r="F2099" s="2">
        <v>41638</v>
      </c>
      <c r="G2099">
        <f t="shared" si="448"/>
        <v>5</v>
      </c>
      <c r="H2099" s="1" t="s">
        <v>12</v>
      </c>
      <c r="I2099" t="s">
        <v>11780</v>
      </c>
      <c r="J2099" s="9">
        <v>0</v>
      </c>
      <c r="K2099" s="1">
        <v>5</v>
      </c>
      <c r="L2099" s="1">
        <v>60</v>
      </c>
      <c r="M2099" s="1">
        <v>40</v>
      </c>
      <c r="N2099" s="1">
        <v>33.17</v>
      </c>
      <c r="O2099" s="1">
        <v>0.10344827600000001</v>
      </c>
      <c r="P2099" s="1">
        <v>0</v>
      </c>
      <c r="Q2099" s="1">
        <v>1</v>
      </c>
      <c r="R2099" s="1">
        <v>0</v>
      </c>
      <c r="S2099">
        <f t="shared" si="449"/>
        <v>0</v>
      </c>
      <c r="T2099">
        <f t="shared" si="450"/>
        <v>0</v>
      </c>
      <c r="U2099">
        <f t="shared" si="451"/>
        <v>0</v>
      </c>
      <c r="V2099">
        <f t="shared" si="452"/>
        <v>1</v>
      </c>
      <c r="W2099">
        <f t="shared" si="453"/>
        <v>0</v>
      </c>
      <c r="X2099">
        <f t="shared" si="454"/>
        <v>0</v>
      </c>
      <c r="Y2099">
        <f t="shared" si="455"/>
        <v>0</v>
      </c>
      <c r="Z2099">
        <f t="shared" si="456"/>
        <v>1</v>
      </c>
      <c r="AA2099">
        <f t="shared" si="457"/>
        <v>0</v>
      </c>
      <c r="AB2099">
        <f t="shared" si="458"/>
        <v>0</v>
      </c>
      <c r="AC2099">
        <f t="shared" si="459"/>
        <v>0</v>
      </c>
      <c r="AD2099">
        <f t="shared" si="460"/>
        <v>0</v>
      </c>
      <c r="AE2099">
        <f t="shared" si="461"/>
        <v>0</v>
      </c>
    </row>
    <row r="2100" spans="2:31" x14ac:dyDescent="0.3">
      <c r="B2100" s="1" t="s">
        <v>7528</v>
      </c>
      <c r="C2100">
        <v>1</v>
      </c>
      <c r="D2100" s="2">
        <v>42443</v>
      </c>
      <c r="E2100" s="2">
        <v>42443</v>
      </c>
      <c r="F2100" s="2">
        <v>42543</v>
      </c>
      <c r="G2100">
        <f t="shared" si="448"/>
        <v>5</v>
      </c>
      <c r="H2100" s="1" t="s">
        <v>3</v>
      </c>
      <c r="I2100" t="s">
        <v>11779</v>
      </c>
      <c r="J2100" s="9">
        <v>0</v>
      </c>
      <c r="K2100" s="1">
        <v>15</v>
      </c>
      <c r="L2100" s="1">
        <v>6.6666666670000003</v>
      </c>
      <c r="M2100" s="1">
        <v>0</v>
      </c>
      <c r="N2100" s="1">
        <v>41.84</v>
      </c>
      <c r="O2100" s="1">
        <v>7.0000000000000007E-2</v>
      </c>
      <c r="P2100" s="1">
        <v>0</v>
      </c>
      <c r="Q2100" s="1">
        <v>0</v>
      </c>
      <c r="R2100" s="1">
        <v>0</v>
      </c>
      <c r="S2100">
        <f t="shared" si="449"/>
        <v>3</v>
      </c>
      <c r="T2100">
        <f t="shared" si="450"/>
        <v>1</v>
      </c>
      <c r="U2100">
        <f t="shared" si="451"/>
        <v>1</v>
      </c>
      <c r="V2100">
        <f t="shared" si="452"/>
        <v>0</v>
      </c>
      <c r="W2100">
        <f t="shared" si="453"/>
        <v>0</v>
      </c>
      <c r="X2100">
        <f t="shared" si="454"/>
        <v>0</v>
      </c>
      <c r="Y2100">
        <f t="shared" si="455"/>
        <v>0</v>
      </c>
      <c r="Z2100">
        <f t="shared" si="456"/>
        <v>0</v>
      </c>
      <c r="AA2100">
        <f t="shared" si="457"/>
        <v>0</v>
      </c>
      <c r="AB2100">
        <f t="shared" si="458"/>
        <v>0</v>
      </c>
      <c r="AC2100">
        <f t="shared" si="459"/>
        <v>1</v>
      </c>
      <c r="AD2100">
        <f t="shared" si="460"/>
        <v>0</v>
      </c>
      <c r="AE2100">
        <f t="shared" si="461"/>
        <v>0</v>
      </c>
    </row>
    <row r="2101" spans="2:31" x14ac:dyDescent="0.3">
      <c r="B2101" s="1" t="s">
        <v>165</v>
      </c>
      <c r="C2101">
        <v>4</v>
      </c>
      <c r="D2101" s="2">
        <v>40371</v>
      </c>
      <c r="E2101" s="2">
        <v>40778</v>
      </c>
      <c r="F2101" s="2">
        <v>41612</v>
      </c>
      <c r="G2101">
        <f t="shared" si="448"/>
        <v>1.3333333333333333</v>
      </c>
      <c r="H2101" s="1" t="s">
        <v>12</v>
      </c>
      <c r="I2101" t="s">
        <v>11778</v>
      </c>
      <c r="J2101" s="9">
        <v>1</v>
      </c>
      <c r="K2101" s="1">
        <v>36</v>
      </c>
      <c r="L2101" s="1">
        <v>91.666666669999998</v>
      </c>
      <c r="M2101" s="1">
        <v>25</v>
      </c>
      <c r="N2101" s="1">
        <v>92.48</v>
      </c>
      <c r="O2101" s="1">
        <v>2.7577938E-2</v>
      </c>
      <c r="P2101" s="1">
        <v>1</v>
      </c>
      <c r="Q2101" s="1">
        <v>0</v>
      </c>
      <c r="R2101" s="1">
        <v>0</v>
      </c>
      <c r="S2101">
        <f t="shared" si="449"/>
        <v>27</v>
      </c>
      <c r="T2101">
        <f t="shared" si="450"/>
        <v>0</v>
      </c>
      <c r="U2101">
        <f t="shared" si="451"/>
        <v>0</v>
      </c>
      <c r="V2101">
        <f t="shared" si="452"/>
        <v>0</v>
      </c>
      <c r="W2101">
        <f t="shared" si="453"/>
        <v>1</v>
      </c>
      <c r="X2101">
        <f t="shared" si="454"/>
        <v>0</v>
      </c>
      <c r="Y2101">
        <f t="shared" si="455"/>
        <v>0</v>
      </c>
      <c r="Z2101">
        <f t="shared" si="456"/>
        <v>1</v>
      </c>
      <c r="AA2101">
        <f t="shared" si="457"/>
        <v>0</v>
      </c>
      <c r="AB2101">
        <f t="shared" si="458"/>
        <v>0</v>
      </c>
      <c r="AC2101">
        <f t="shared" si="459"/>
        <v>0</v>
      </c>
      <c r="AD2101">
        <f t="shared" si="460"/>
        <v>0</v>
      </c>
      <c r="AE2101">
        <f t="shared" si="461"/>
        <v>0</v>
      </c>
    </row>
    <row r="2102" spans="2:31" x14ac:dyDescent="0.3">
      <c r="B2102" s="1" t="s">
        <v>43</v>
      </c>
      <c r="C2102">
        <v>3</v>
      </c>
      <c r="D2102" s="2">
        <v>40147</v>
      </c>
      <c r="E2102" s="2">
        <v>40147</v>
      </c>
      <c r="F2102" s="2">
        <v>41226</v>
      </c>
      <c r="G2102">
        <f t="shared" si="448"/>
        <v>1.3428571428571427</v>
      </c>
      <c r="H2102" s="1" t="s">
        <v>12</v>
      </c>
      <c r="I2102" t="s">
        <v>11778</v>
      </c>
      <c r="J2102" s="9">
        <v>1</v>
      </c>
      <c r="K2102" s="1">
        <v>47</v>
      </c>
      <c r="L2102" s="1">
        <v>0</v>
      </c>
      <c r="M2102" s="1">
        <v>0</v>
      </c>
      <c r="N2102" s="1">
        <v>105.45</v>
      </c>
      <c r="O2102" s="1">
        <v>3.7071360000000002E-3</v>
      </c>
      <c r="P2102" s="1">
        <v>0</v>
      </c>
      <c r="Q2102" s="1">
        <v>0</v>
      </c>
      <c r="R2102" s="1">
        <v>0</v>
      </c>
      <c r="S2102">
        <f t="shared" si="449"/>
        <v>35</v>
      </c>
      <c r="T2102">
        <f t="shared" si="450"/>
        <v>0</v>
      </c>
      <c r="U2102">
        <f t="shared" si="451"/>
        <v>0</v>
      </c>
      <c r="V2102">
        <f t="shared" si="452"/>
        <v>0</v>
      </c>
      <c r="W2102">
        <f t="shared" si="453"/>
        <v>1</v>
      </c>
      <c r="X2102">
        <f t="shared" si="454"/>
        <v>0</v>
      </c>
      <c r="Y2102">
        <f t="shared" si="455"/>
        <v>0</v>
      </c>
      <c r="Z2102">
        <f t="shared" si="456"/>
        <v>1</v>
      </c>
      <c r="AA2102">
        <f t="shared" si="457"/>
        <v>0</v>
      </c>
      <c r="AB2102">
        <f t="shared" si="458"/>
        <v>0</v>
      </c>
      <c r="AC2102">
        <f t="shared" si="459"/>
        <v>0</v>
      </c>
      <c r="AD2102">
        <f t="shared" si="460"/>
        <v>0</v>
      </c>
      <c r="AE2102">
        <f t="shared" si="461"/>
        <v>0</v>
      </c>
    </row>
    <row r="2103" spans="2:31" x14ac:dyDescent="0.3">
      <c r="B2103" s="1" t="s">
        <v>11373</v>
      </c>
      <c r="C2103">
        <v>4</v>
      </c>
      <c r="D2103" s="2">
        <v>42387</v>
      </c>
      <c r="E2103" s="2">
        <v>42973</v>
      </c>
      <c r="F2103" s="2">
        <v>42988</v>
      </c>
      <c r="G2103">
        <f t="shared" si="448"/>
        <v>29</v>
      </c>
      <c r="H2103" s="1" t="s">
        <v>12</v>
      </c>
      <c r="I2103" t="s">
        <v>11778</v>
      </c>
      <c r="J2103" s="9">
        <v>1</v>
      </c>
      <c r="K2103" s="1">
        <v>29</v>
      </c>
      <c r="L2103" s="1">
        <v>79.310344830000005</v>
      </c>
      <c r="M2103" s="1">
        <v>10.34482759</v>
      </c>
      <c r="N2103" s="1">
        <v>98.96</v>
      </c>
      <c r="O2103" s="1">
        <v>0.133333333333333</v>
      </c>
      <c r="P2103" s="1">
        <v>1</v>
      </c>
      <c r="Q2103" s="1">
        <v>0</v>
      </c>
      <c r="R2103" s="1">
        <v>0</v>
      </c>
      <c r="S2103">
        <f t="shared" si="449"/>
        <v>0</v>
      </c>
      <c r="T2103">
        <f t="shared" si="450"/>
        <v>0</v>
      </c>
      <c r="U2103">
        <f t="shared" si="451"/>
        <v>0</v>
      </c>
      <c r="V2103">
        <f t="shared" si="452"/>
        <v>0</v>
      </c>
      <c r="W2103">
        <f t="shared" si="453"/>
        <v>1</v>
      </c>
      <c r="X2103">
        <f t="shared" si="454"/>
        <v>0</v>
      </c>
      <c r="Y2103">
        <f t="shared" si="455"/>
        <v>0</v>
      </c>
      <c r="Z2103">
        <f t="shared" si="456"/>
        <v>1</v>
      </c>
      <c r="AA2103">
        <f t="shared" si="457"/>
        <v>0</v>
      </c>
      <c r="AB2103">
        <f t="shared" si="458"/>
        <v>0</v>
      </c>
      <c r="AC2103">
        <f t="shared" si="459"/>
        <v>0</v>
      </c>
      <c r="AD2103">
        <f t="shared" si="460"/>
        <v>0</v>
      </c>
      <c r="AE2103">
        <f t="shared" si="461"/>
        <v>0</v>
      </c>
    </row>
    <row r="2104" spans="2:31" x14ac:dyDescent="0.3">
      <c r="B2104" s="1" t="s">
        <v>1801</v>
      </c>
      <c r="C2104">
        <v>1</v>
      </c>
      <c r="D2104" s="2">
        <v>41149</v>
      </c>
      <c r="E2104" s="2">
        <v>41144</v>
      </c>
      <c r="F2104" s="2">
        <v>41319</v>
      </c>
      <c r="G2104">
        <f t="shared" si="448"/>
        <v>0</v>
      </c>
      <c r="H2104" s="1" t="s">
        <v>244</v>
      </c>
      <c r="I2104" t="s">
        <v>11780</v>
      </c>
      <c r="J2104" s="9">
        <v>0</v>
      </c>
      <c r="K2104" s="1">
        <v>0</v>
      </c>
      <c r="L2104" s="1">
        <v>0</v>
      </c>
      <c r="M2104" s="1">
        <v>0</v>
      </c>
      <c r="N2104" s="1">
        <v>36.450000000000003</v>
      </c>
      <c r="O2104" s="1">
        <v>1.7142857000000001E-2</v>
      </c>
      <c r="P2104" s="1">
        <v>1</v>
      </c>
      <c r="Q2104" s="1">
        <v>0</v>
      </c>
      <c r="R2104" s="1">
        <v>0</v>
      </c>
      <c r="S2104">
        <f t="shared" si="449"/>
        <v>5</v>
      </c>
      <c r="T2104">
        <f t="shared" si="450"/>
        <v>1</v>
      </c>
      <c r="U2104">
        <f t="shared" si="451"/>
        <v>0</v>
      </c>
      <c r="V2104">
        <f t="shared" si="452"/>
        <v>1</v>
      </c>
      <c r="W2104">
        <f t="shared" si="453"/>
        <v>0</v>
      </c>
      <c r="X2104">
        <f t="shared" si="454"/>
        <v>0</v>
      </c>
      <c r="Y2104">
        <f t="shared" si="455"/>
        <v>0</v>
      </c>
      <c r="Z2104">
        <f t="shared" si="456"/>
        <v>0</v>
      </c>
      <c r="AA2104">
        <f t="shared" si="457"/>
        <v>0</v>
      </c>
      <c r="AB2104">
        <f t="shared" si="458"/>
        <v>0</v>
      </c>
      <c r="AC2104">
        <f t="shared" si="459"/>
        <v>0</v>
      </c>
      <c r="AD2104">
        <f t="shared" si="460"/>
        <v>0</v>
      </c>
      <c r="AE2104">
        <f t="shared" si="461"/>
        <v>1</v>
      </c>
    </row>
    <row r="2105" spans="2:31" x14ac:dyDescent="0.3">
      <c r="B2105" s="1" t="s">
        <v>4338</v>
      </c>
      <c r="C2105">
        <v>4</v>
      </c>
      <c r="D2105" s="2">
        <v>41200</v>
      </c>
      <c r="E2105" s="2">
        <v>41200</v>
      </c>
      <c r="F2105" s="2">
        <v>41207</v>
      </c>
      <c r="G2105">
        <f t="shared" si="448"/>
        <v>20</v>
      </c>
      <c r="H2105" s="1" t="s">
        <v>244</v>
      </c>
      <c r="I2105" t="s">
        <v>11780</v>
      </c>
      <c r="J2105" s="9">
        <v>1</v>
      </c>
      <c r="K2105" s="1">
        <v>20</v>
      </c>
      <c r="L2105" s="1">
        <v>100</v>
      </c>
      <c r="M2105" s="1">
        <v>0</v>
      </c>
      <c r="N2105" s="1">
        <v>96.43</v>
      </c>
      <c r="O2105" s="1">
        <v>0.28571428599999998</v>
      </c>
      <c r="P2105" s="1">
        <v>0</v>
      </c>
      <c r="Q2105" s="1">
        <v>0</v>
      </c>
      <c r="R2105" s="1">
        <v>0</v>
      </c>
      <c r="S2105">
        <f t="shared" si="449"/>
        <v>0</v>
      </c>
      <c r="T2105">
        <f t="shared" si="450"/>
        <v>1</v>
      </c>
      <c r="U2105">
        <f t="shared" si="451"/>
        <v>0</v>
      </c>
      <c r="V2105">
        <f t="shared" si="452"/>
        <v>1</v>
      </c>
      <c r="W2105">
        <f t="shared" si="453"/>
        <v>0</v>
      </c>
      <c r="X2105">
        <f t="shared" si="454"/>
        <v>0</v>
      </c>
      <c r="Y2105">
        <f t="shared" si="455"/>
        <v>0</v>
      </c>
      <c r="Z2105">
        <f t="shared" si="456"/>
        <v>0</v>
      </c>
      <c r="AA2105">
        <f t="shared" si="457"/>
        <v>0</v>
      </c>
      <c r="AB2105">
        <f t="shared" si="458"/>
        <v>0</v>
      </c>
      <c r="AC2105">
        <f t="shared" si="459"/>
        <v>0</v>
      </c>
      <c r="AD2105">
        <f t="shared" si="460"/>
        <v>0</v>
      </c>
      <c r="AE2105">
        <f t="shared" si="461"/>
        <v>1</v>
      </c>
    </row>
    <row r="2106" spans="2:31" x14ac:dyDescent="0.3">
      <c r="B2106" s="1" t="s">
        <v>6369</v>
      </c>
      <c r="C2106">
        <v>0</v>
      </c>
      <c r="D2106" s="2">
        <v>41619</v>
      </c>
      <c r="E2106" s="2">
        <v>41619</v>
      </c>
      <c r="F2106" s="2">
        <v>41655</v>
      </c>
      <c r="G2106">
        <f t="shared" si="448"/>
        <v>22</v>
      </c>
      <c r="H2106" s="1" t="s">
        <v>3</v>
      </c>
      <c r="I2106" t="s">
        <v>11780</v>
      </c>
      <c r="J2106" s="9">
        <v>1</v>
      </c>
      <c r="K2106" s="1">
        <v>22</v>
      </c>
      <c r="L2106" s="1">
        <v>68.181818179999993</v>
      </c>
      <c r="M2106" s="1">
        <v>22.727272729999999</v>
      </c>
      <c r="N2106" s="1">
        <v>52.14</v>
      </c>
      <c r="O2106" s="1">
        <v>8.3333332999999996E-2</v>
      </c>
      <c r="P2106" s="1">
        <v>1</v>
      </c>
      <c r="Q2106" s="1">
        <v>0</v>
      </c>
      <c r="R2106" s="1">
        <v>0</v>
      </c>
      <c r="S2106">
        <f t="shared" si="449"/>
        <v>1</v>
      </c>
      <c r="T2106">
        <f t="shared" si="450"/>
        <v>1</v>
      </c>
      <c r="U2106">
        <f t="shared" si="451"/>
        <v>0</v>
      </c>
      <c r="V2106">
        <f t="shared" si="452"/>
        <v>1</v>
      </c>
      <c r="W2106">
        <f t="shared" si="453"/>
        <v>0</v>
      </c>
      <c r="X2106">
        <f t="shared" si="454"/>
        <v>0</v>
      </c>
      <c r="Y2106">
        <f t="shared" si="455"/>
        <v>0</v>
      </c>
      <c r="Z2106">
        <f t="shared" si="456"/>
        <v>0</v>
      </c>
      <c r="AA2106">
        <f t="shared" si="457"/>
        <v>0</v>
      </c>
      <c r="AB2106">
        <f t="shared" si="458"/>
        <v>0</v>
      </c>
      <c r="AC2106">
        <f t="shared" si="459"/>
        <v>1</v>
      </c>
      <c r="AD2106">
        <f t="shared" si="460"/>
        <v>0</v>
      </c>
      <c r="AE2106">
        <f t="shared" si="461"/>
        <v>0</v>
      </c>
    </row>
    <row r="2107" spans="2:31" x14ac:dyDescent="0.3">
      <c r="B2107" s="1" t="s">
        <v>3655</v>
      </c>
      <c r="C2107">
        <v>2</v>
      </c>
      <c r="D2107" s="2">
        <v>40780</v>
      </c>
      <c r="E2107" s="2">
        <v>40780</v>
      </c>
      <c r="F2107" s="2">
        <v>40839</v>
      </c>
      <c r="G2107">
        <f t="shared" si="448"/>
        <v>0</v>
      </c>
      <c r="H2107" s="1" t="s">
        <v>5</v>
      </c>
      <c r="I2107" t="s">
        <v>11778</v>
      </c>
      <c r="J2107" s="9">
        <v>0</v>
      </c>
      <c r="K2107" s="1">
        <v>0</v>
      </c>
      <c r="L2107" s="1">
        <v>0</v>
      </c>
      <c r="M2107" s="1">
        <v>0</v>
      </c>
      <c r="N2107" s="1">
        <v>181.58</v>
      </c>
      <c r="O2107" s="1">
        <v>6.7796609999999993E-2</v>
      </c>
      <c r="P2107" s="1">
        <v>0</v>
      </c>
      <c r="Q2107" s="1">
        <v>0</v>
      </c>
      <c r="R2107" s="1">
        <v>0</v>
      </c>
      <c r="S2107">
        <f t="shared" si="449"/>
        <v>1</v>
      </c>
      <c r="T2107">
        <f t="shared" si="450"/>
        <v>0</v>
      </c>
      <c r="U2107">
        <f t="shared" si="451"/>
        <v>0</v>
      </c>
      <c r="V2107">
        <f t="shared" si="452"/>
        <v>0</v>
      </c>
      <c r="W2107">
        <f t="shared" si="453"/>
        <v>1</v>
      </c>
      <c r="X2107">
        <f t="shared" si="454"/>
        <v>0</v>
      </c>
      <c r="Y2107">
        <f t="shared" si="455"/>
        <v>0</v>
      </c>
      <c r="Z2107">
        <f t="shared" si="456"/>
        <v>0</v>
      </c>
      <c r="AA2107">
        <f t="shared" si="457"/>
        <v>1</v>
      </c>
      <c r="AB2107">
        <f t="shared" si="458"/>
        <v>0</v>
      </c>
      <c r="AC2107">
        <f t="shared" si="459"/>
        <v>0</v>
      </c>
      <c r="AD2107">
        <f t="shared" si="460"/>
        <v>0</v>
      </c>
      <c r="AE2107">
        <f t="shared" si="461"/>
        <v>0</v>
      </c>
    </row>
    <row r="2108" spans="2:31" x14ac:dyDescent="0.3">
      <c r="B2108" s="1" t="s">
        <v>11495</v>
      </c>
      <c r="C2108">
        <v>2</v>
      </c>
      <c r="D2108" s="2">
        <v>42441</v>
      </c>
      <c r="E2108" s="2">
        <v>42441</v>
      </c>
      <c r="F2108" s="2">
        <v>42506</v>
      </c>
      <c r="G2108">
        <f t="shared" si="448"/>
        <v>22.5</v>
      </c>
      <c r="H2108" s="1" t="s">
        <v>12</v>
      </c>
      <c r="I2108" t="s">
        <v>11779</v>
      </c>
      <c r="J2108" s="9">
        <v>1</v>
      </c>
      <c r="K2108" s="1">
        <v>45</v>
      </c>
      <c r="L2108" s="1">
        <v>6.6666666670000003</v>
      </c>
      <c r="M2108" s="1">
        <v>0</v>
      </c>
      <c r="N2108" s="1">
        <v>116.63</v>
      </c>
      <c r="O2108" s="1">
        <v>0.107692307692308</v>
      </c>
      <c r="P2108" s="1">
        <v>1</v>
      </c>
      <c r="Q2108" s="1">
        <v>0</v>
      </c>
      <c r="R2108" s="1">
        <v>0</v>
      </c>
      <c r="S2108">
        <f t="shared" si="449"/>
        <v>2</v>
      </c>
      <c r="T2108">
        <f t="shared" si="450"/>
        <v>0</v>
      </c>
      <c r="U2108">
        <f t="shared" si="451"/>
        <v>1</v>
      </c>
      <c r="V2108">
        <f t="shared" si="452"/>
        <v>0</v>
      </c>
      <c r="W2108">
        <f t="shared" si="453"/>
        <v>0</v>
      </c>
      <c r="X2108">
        <f t="shared" si="454"/>
        <v>0</v>
      </c>
      <c r="Y2108">
        <f t="shared" si="455"/>
        <v>0</v>
      </c>
      <c r="Z2108">
        <f t="shared" si="456"/>
        <v>1</v>
      </c>
      <c r="AA2108">
        <f t="shared" si="457"/>
        <v>0</v>
      </c>
      <c r="AB2108">
        <f t="shared" si="458"/>
        <v>0</v>
      </c>
      <c r="AC2108">
        <f t="shared" si="459"/>
        <v>0</v>
      </c>
      <c r="AD2108">
        <f t="shared" si="460"/>
        <v>0</v>
      </c>
      <c r="AE2108">
        <f t="shared" si="461"/>
        <v>0</v>
      </c>
    </row>
    <row r="2109" spans="2:31" x14ac:dyDescent="0.3">
      <c r="B2109" s="1" t="s">
        <v>8490</v>
      </c>
      <c r="C2109">
        <v>3</v>
      </c>
      <c r="D2109" s="2">
        <v>41149</v>
      </c>
      <c r="E2109" s="2">
        <v>41135</v>
      </c>
      <c r="F2109" s="2">
        <v>41529</v>
      </c>
      <c r="G2109">
        <f t="shared" si="448"/>
        <v>3.9166666666666665</v>
      </c>
      <c r="H2109" s="1" t="s">
        <v>249</v>
      </c>
      <c r="I2109" t="s">
        <v>11780</v>
      </c>
      <c r="J2109" s="9">
        <v>1</v>
      </c>
      <c r="K2109" s="1">
        <v>47</v>
      </c>
      <c r="L2109" s="1">
        <v>0</v>
      </c>
      <c r="M2109" s="1">
        <v>0</v>
      </c>
      <c r="N2109" s="1">
        <v>79.83</v>
      </c>
      <c r="O2109" s="1">
        <v>0.101522843</v>
      </c>
      <c r="P2109" s="1">
        <v>1</v>
      </c>
      <c r="Q2109" s="1">
        <v>0</v>
      </c>
      <c r="R2109" s="1">
        <v>0</v>
      </c>
      <c r="S2109">
        <f t="shared" si="449"/>
        <v>12</v>
      </c>
      <c r="T2109">
        <f t="shared" si="450"/>
        <v>1</v>
      </c>
      <c r="U2109">
        <f t="shared" si="451"/>
        <v>0</v>
      </c>
      <c r="V2109">
        <f t="shared" si="452"/>
        <v>1</v>
      </c>
      <c r="W2109">
        <f t="shared" si="453"/>
        <v>0</v>
      </c>
      <c r="X2109">
        <f t="shared" si="454"/>
        <v>0</v>
      </c>
      <c r="Y2109">
        <f t="shared" si="455"/>
        <v>0</v>
      </c>
      <c r="Z2109">
        <f t="shared" si="456"/>
        <v>0</v>
      </c>
      <c r="AA2109">
        <f t="shared" si="457"/>
        <v>0</v>
      </c>
      <c r="AB2109">
        <f t="shared" si="458"/>
        <v>0</v>
      </c>
      <c r="AC2109">
        <f t="shared" si="459"/>
        <v>0</v>
      </c>
      <c r="AD2109">
        <f t="shared" si="460"/>
        <v>1</v>
      </c>
      <c r="AE2109">
        <f t="shared" si="461"/>
        <v>0</v>
      </c>
    </row>
    <row r="2110" spans="2:31" x14ac:dyDescent="0.3">
      <c r="B2110" s="1" t="s">
        <v>1536</v>
      </c>
      <c r="C2110">
        <v>2</v>
      </c>
      <c r="D2110" s="2">
        <v>40738</v>
      </c>
      <c r="E2110" s="2">
        <v>40738</v>
      </c>
      <c r="F2110" s="2">
        <v>41324</v>
      </c>
      <c r="G2110">
        <f t="shared" si="448"/>
        <v>2.1052631578947367</v>
      </c>
      <c r="H2110" s="1" t="s">
        <v>5</v>
      </c>
      <c r="I2110" t="s">
        <v>11779</v>
      </c>
      <c r="J2110" s="9">
        <v>1</v>
      </c>
      <c r="K2110" s="1">
        <v>40</v>
      </c>
      <c r="L2110" s="1">
        <v>40</v>
      </c>
      <c r="M2110" s="1">
        <v>15</v>
      </c>
      <c r="N2110" s="1">
        <v>124.64</v>
      </c>
      <c r="O2110" s="1">
        <v>8.5324230000000008E-3</v>
      </c>
      <c r="P2110" s="1">
        <v>0</v>
      </c>
      <c r="Q2110" s="1">
        <v>0</v>
      </c>
      <c r="R2110" s="1">
        <v>0</v>
      </c>
      <c r="S2110">
        <f t="shared" si="449"/>
        <v>19</v>
      </c>
      <c r="T2110">
        <f t="shared" si="450"/>
        <v>0</v>
      </c>
      <c r="U2110">
        <f t="shared" si="451"/>
        <v>1</v>
      </c>
      <c r="V2110">
        <f t="shared" si="452"/>
        <v>0</v>
      </c>
      <c r="W2110">
        <f t="shared" si="453"/>
        <v>0</v>
      </c>
      <c r="X2110">
        <f t="shared" si="454"/>
        <v>0</v>
      </c>
      <c r="Y2110">
        <f t="shared" si="455"/>
        <v>0</v>
      </c>
      <c r="Z2110">
        <f t="shared" si="456"/>
        <v>0</v>
      </c>
      <c r="AA2110">
        <f t="shared" si="457"/>
        <v>1</v>
      </c>
      <c r="AB2110">
        <f t="shared" si="458"/>
        <v>0</v>
      </c>
      <c r="AC2110">
        <f t="shared" si="459"/>
        <v>0</v>
      </c>
      <c r="AD2110">
        <f t="shared" si="460"/>
        <v>0</v>
      </c>
      <c r="AE2110">
        <f t="shared" si="461"/>
        <v>0</v>
      </c>
    </row>
    <row r="2111" spans="2:31" x14ac:dyDescent="0.3">
      <c r="B2111" s="1" t="s">
        <v>2133</v>
      </c>
      <c r="C2111">
        <v>6</v>
      </c>
      <c r="D2111" s="2">
        <v>40741</v>
      </c>
      <c r="E2111" s="2">
        <v>40741</v>
      </c>
      <c r="F2111" s="2">
        <v>41612</v>
      </c>
      <c r="G2111">
        <f t="shared" si="448"/>
        <v>1.8571428571428572</v>
      </c>
      <c r="H2111" s="1" t="s">
        <v>5</v>
      </c>
      <c r="I2111" t="s">
        <v>11778</v>
      </c>
      <c r="J2111" s="9">
        <v>1</v>
      </c>
      <c r="K2111" s="1">
        <v>52</v>
      </c>
      <c r="L2111" s="1">
        <v>13.46153846</v>
      </c>
      <c r="M2111" s="1">
        <v>7.692307692</v>
      </c>
      <c r="N2111" s="1">
        <v>53.79</v>
      </c>
      <c r="O2111" s="1">
        <v>2.0665901E-2</v>
      </c>
      <c r="P2111" s="1">
        <v>0</v>
      </c>
      <c r="Q2111" s="1">
        <v>0</v>
      </c>
      <c r="R2111" s="1">
        <v>0</v>
      </c>
      <c r="S2111">
        <f t="shared" si="449"/>
        <v>28</v>
      </c>
      <c r="T2111">
        <f t="shared" si="450"/>
        <v>0</v>
      </c>
      <c r="U2111">
        <f t="shared" si="451"/>
        <v>0</v>
      </c>
      <c r="V2111">
        <f t="shared" si="452"/>
        <v>0</v>
      </c>
      <c r="W2111">
        <f t="shared" si="453"/>
        <v>1</v>
      </c>
      <c r="X2111">
        <f t="shared" si="454"/>
        <v>0</v>
      </c>
      <c r="Y2111">
        <f t="shared" si="455"/>
        <v>0</v>
      </c>
      <c r="Z2111">
        <f t="shared" si="456"/>
        <v>0</v>
      </c>
      <c r="AA2111">
        <f t="shared" si="457"/>
        <v>1</v>
      </c>
      <c r="AB2111">
        <f t="shared" si="458"/>
        <v>0</v>
      </c>
      <c r="AC2111">
        <f t="shared" si="459"/>
        <v>0</v>
      </c>
      <c r="AD2111">
        <f t="shared" si="460"/>
        <v>0</v>
      </c>
      <c r="AE2111">
        <f t="shared" si="461"/>
        <v>0</v>
      </c>
    </row>
    <row r="2112" spans="2:31" x14ac:dyDescent="0.3">
      <c r="B2112" s="1" t="s">
        <v>2468</v>
      </c>
      <c r="C2112">
        <v>3</v>
      </c>
      <c r="D2112" s="2">
        <v>40503</v>
      </c>
      <c r="E2112" s="2">
        <v>40503</v>
      </c>
      <c r="F2112" s="2">
        <v>41602</v>
      </c>
      <c r="G2112">
        <f t="shared" si="448"/>
        <v>1.5</v>
      </c>
      <c r="H2112" s="1" t="s">
        <v>10</v>
      </c>
      <c r="I2112" t="s">
        <v>11778</v>
      </c>
      <c r="J2112" s="9">
        <v>1</v>
      </c>
      <c r="K2112" s="1">
        <v>54</v>
      </c>
      <c r="L2112" s="1">
        <v>5.5555555559999998</v>
      </c>
      <c r="M2112" s="1">
        <v>3.703703704</v>
      </c>
      <c r="N2112" s="1">
        <v>91.95</v>
      </c>
      <c r="O2112" s="1">
        <v>9.0991809999999996E-3</v>
      </c>
      <c r="P2112" s="1">
        <v>1</v>
      </c>
      <c r="Q2112" s="1">
        <v>0</v>
      </c>
      <c r="R2112" s="1">
        <v>0</v>
      </c>
      <c r="S2112">
        <f t="shared" si="449"/>
        <v>36</v>
      </c>
      <c r="T2112">
        <f t="shared" si="450"/>
        <v>0</v>
      </c>
      <c r="U2112">
        <f t="shared" si="451"/>
        <v>0</v>
      </c>
      <c r="V2112">
        <f t="shared" si="452"/>
        <v>0</v>
      </c>
      <c r="W2112">
        <f t="shared" si="453"/>
        <v>1</v>
      </c>
      <c r="X2112">
        <f t="shared" si="454"/>
        <v>0</v>
      </c>
      <c r="Y2112">
        <f t="shared" si="455"/>
        <v>1</v>
      </c>
      <c r="Z2112">
        <f t="shared" si="456"/>
        <v>0</v>
      </c>
      <c r="AA2112">
        <f t="shared" si="457"/>
        <v>0</v>
      </c>
      <c r="AB2112">
        <f t="shared" si="458"/>
        <v>0</v>
      </c>
      <c r="AC2112">
        <f t="shared" si="459"/>
        <v>0</v>
      </c>
      <c r="AD2112">
        <f t="shared" si="460"/>
        <v>0</v>
      </c>
      <c r="AE2112">
        <f t="shared" si="461"/>
        <v>0</v>
      </c>
    </row>
    <row r="2113" spans="2:31" x14ac:dyDescent="0.3">
      <c r="B2113" s="1" t="s">
        <v>2312</v>
      </c>
      <c r="C2113">
        <v>3</v>
      </c>
      <c r="D2113" s="2">
        <v>40797</v>
      </c>
      <c r="E2113" s="2">
        <v>40798</v>
      </c>
      <c r="F2113" s="2">
        <v>41637</v>
      </c>
      <c r="G2113">
        <f t="shared" si="448"/>
        <v>1.962962962962963</v>
      </c>
      <c r="H2113" s="1" t="s">
        <v>10</v>
      </c>
      <c r="I2113" t="s">
        <v>11778</v>
      </c>
      <c r="J2113" s="9">
        <v>1</v>
      </c>
      <c r="K2113" s="1">
        <v>53</v>
      </c>
      <c r="L2113" s="1">
        <v>5.6603773579999999</v>
      </c>
      <c r="M2113" s="1">
        <v>1.886792453</v>
      </c>
      <c r="N2113" s="1">
        <v>86.78</v>
      </c>
      <c r="O2113" s="1">
        <v>4.5292013999999998E-2</v>
      </c>
      <c r="P2113" s="1">
        <v>1</v>
      </c>
      <c r="Q2113" s="1">
        <v>0</v>
      </c>
      <c r="R2113" s="1">
        <v>0</v>
      </c>
      <c r="S2113">
        <f t="shared" si="449"/>
        <v>27</v>
      </c>
      <c r="T2113">
        <f t="shared" si="450"/>
        <v>0</v>
      </c>
      <c r="U2113">
        <f t="shared" si="451"/>
        <v>0</v>
      </c>
      <c r="V2113">
        <f t="shared" si="452"/>
        <v>0</v>
      </c>
      <c r="W2113">
        <f t="shared" si="453"/>
        <v>1</v>
      </c>
      <c r="X2113">
        <f t="shared" si="454"/>
        <v>0</v>
      </c>
      <c r="Y2113">
        <f t="shared" si="455"/>
        <v>1</v>
      </c>
      <c r="Z2113">
        <f t="shared" si="456"/>
        <v>0</v>
      </c>
      <c r="AA2113">
        <f t="shared" si="457"/>
        <v>0</v>
      </c>
      <c r="AB2113">
        <f t="shared" si="458"/>
        <v>0</v>
      </c>
      <c r="AC2113">
        <f t="shared" si="459"/>
        <v>0</v>
      </c>
      <c r="AD2113">
        <f t="shared" si="460"/>
        <v>0</v>
      </c>
      <c r="AE2113">
        <f t="shared" si="461"/>
        <v>0</v>
      </c>
    </row>
    <row r="2114" spans="2:31" x14ac:dyDescent="0.3">
      <c r="B2114" s="1" t="s">
        <v>7524</v>
      </c>
      <c r="C2114">
        <v>3</v>
      </c>
      <c r="D2114" s="2">
        <v>42182</v>
      </c>
      <c r="E2114" s="2">
        <v>42198</v>
      </c>
      <c r="F2114" s="2">
        <v>42945</v>
      </c>
      <c r="G2114">
        <f t="shared" ref="G2114:G2177" si="462">IF(S2114 &gt; 0, K2114/S2114, K2114)</f>
        <v>1.8333333333333333</v>
      </c>
      <c r="H2114" s="1" t="s">
        <v>10</v>
      </c>
      <c r="I2114" t="s">
        <v>11779</v>
      </c>
      <c r="J2114" s="9">
        <v>1</v>
      </c>
      <c r="K2114" s="1">
        <v>44</v>
      </c>
      <c r="L2114" s="1">
        <v>43.18181818</v>
      </c>
      <c r="M2114" s="1">
        <v>9.0909090910000003</v>
      </c>
      <c r="N2114" s="1">
        <v>85.35</v>
      </c>
      <c r="O2114" s="1">
        <v>1.20481927710843E-2</v>
      </c>
      <c r="P2114" s="1">
        <v>0</v>
      </c>
      <c r="Q2114" s="1">
        <v>0</v>
      </c>
      <c r="R2114" s="1">
        <v>0</v>
      </c>
      <c r="S2114">
        <f t="shared" ref="S2114:S2177" si="463">DATEDIF(E2114,F2114,"M")</f>
        <v>24</v>
      </c>
      <c r="T2114">
        <f t="shared" ref="T2114:T2177" si="464">IF(OR(H2114="Friday",H2114="Saturday",H2114="Sunday"), 1, 0)</f>
        <v>0</v>
      </c>
      <c r="U2114">
        <f t="shared" si="451"/>
        <v>1</v>
      </c>
      <c r="V2114">
        <f t="shared" si="452"/>
        <v>0</v>
      </c>
      <c r="W2114">
        <f t="shared" si="453"/>
        <v>0</v>
      </c>
      <c r="X2114">
        <f t="shared" si="454"/>
        <v>0</v>
      </c>
      <c r="Y2114">
        <f t="shared" si="455"/>
        <v>1</v>
      </c>
      <c r="Z2114">
        <f t="shared" si="456"/>
        <v>0</v>
      </c>
      <c r="AA2114">
        <f t="shared" si="457"/>
        <v>0</v>
      </c>
      <c r="AB2114">
        <f t="shared" si="458"/>
        <v>0</v>
      </c>
      <c r="AC2114">
        <f t="shared" si="459"/>
        <v>0</v>
      </c>
      <c r="AD2114">
        <f t="shared" si="460"/>
        <v>0</v>
      </c>
      <c r="AE2114">
        <f t="shared" si="461"/>
        <v>0</v>
      </c>
    </row>
    <row r="2115" spans="2:31" x14ac:dyDescent="0.3">
      <c r="B2115" s="1" t="s">
        <v>8930</v>
      </c>
      <c r="C2115">
        <v>0</v>
      </c>
      <c r="D2115" s="2">
        <v>40830</v>
      </c>
      <c r="E2115" s="2">
        <v>40834</v>
      </c>
      <c r="F2115" s="2">
        <v>40905</v>
      </c>
      <c r="G2115">
        <f t="shared" si="462"/>
        <v>19</v>
      </c>
      <c r="H2115" s="1" t="s">
        <v>22</v>
      </c>
      <c r="I2115" t="s">
        <v>11779</v>
      </c>
      <c r="J2115" s="9">
        <v>1</v>
      </c>
      <c r="K2115" s="1">
        <v>38</v>
      </c>
      <c r="L2115" s="1">
        <v>63.157894740000003</v>
      </c>
      <c r="M2115" s="1">
        <v>10.52631579</v>
      </c>
      <c r="N2115" s="1">
        <v>33.35</v>
      </c>
      <c r="O2115" s="1">
        <v>0.12676056299999999</v>
      </c>
      <c r="P2115" s="1">
        <v>1</v>
      </c>
      <c r="Q2115" s="1">
        <v>0</v>
      </c>
      <c r="R2115" s="1">
        <v>0</v>
      </c>
      <c r="S2115">
        <f t="shared" si="463"/>
        <v>2</v>
      </c>
      <c r="T2115">
        <f t="shared" si="464"/>
        <v>0</v>
      </c>
      <c r="U2115">
        <f t="shared" ref="U2115:U2178" si="465">IF(I2115="RIC",1,0)</f>
        <v>1</v>
      </c>
      <c r="V2115">
        <f t="shared" ref="V2115:V2178" si="466">IF(I2115="DCX",1,0)</f>
        <v>0</v>
      </c>
      <c r="W2115">
        <f t="shared" ref="W2115:W2178" si="467">IF(I2115="CHO",1,0)</f>
        <v>0</v>
      </c>
      <c r="X2115">
        <f t="shared" ref="X2115:X2178" si="468">IF(I2115="BWI",1,0)</f>
        <v>0</v>
      </c>
      <c r="Y2115">
        <f t="shared" ref="Y2115:Y2178" si="469">IF(H2115="Monday",1,0)</f>
        <v>0</v>
      </c>
      <c r="Z2115">
        <f t="shared" ref="Z2115:Z2178" si="470">IF(H2115="Tuesday",1,0)</f>
        <v>0</v>
      </c>
      <c r="AA2115">
        <f t="shared" ref="AA2115:AA2178" si="471">IF(H2115="Wednesday",1,0)</f>
        <v>0</v>
      </c>
      <c r="AB2115">
        <f t="shared" ref="AB2115:AB2178" si="472">IF(H2115="Thursday",1,0)</f>
        <v>1</v>
      </c>
      <c r="AC2115">
        <f t="shared" ref="AC2115:AC2178" si="473">IF(H2115="Friday",1,0)</f>
        <v>0</v>
      </c>
      <c r="AD2115">
        <f t="shared" ref="AD2115:AD2178" si="474">IF(H2115="Saturday",1,0)</f>
        <v>0</v>
      </c>
      <c r="AE2115">
        <f t="shared" ref="AE2115:AE2178" si="475">IF(H2115="Sunday",1,0)</f>
        <v>0</v>
      </c>
    </row>
    <row r="2116" spans="2:31" x14ac:dyDescent="0.3">
      <c r="B2116" s="1" t="s">
        <v>2735</v>
      </c>
      <c r="C2116">
        <v>1</v>
      </c>
      <c r="D2116" s="2">
        <v>40798</v>
      </c>
      <c r="E2116" s="2">
        <v>40861</v>
      </c>
      <c r="F2116" s="2">
        <v>41533</v>
      </c>
      <c r="G2116">
        <f t="shared" si="462"/>
        <v>0</v>
      </c>
      <c r="H2116" s="1" t="s">
        <v>12</v>
      </c>
      <c r="I2116" t="s">
        <v>11779</v>
      </c>
      <c r="J2116" s="9">
        <v>0</v>
      </c>
      <c r="K2116" s="1">
        <v>0</v>
      </c>
      <c r="L2116" s="1">
        <v>0</v>
      </c>
      <c r="M2116" s="1">
        <v>0</v>
      </c>
      <c r="N2116" s="1">
        <v>63.51</v>
      </c>
      <c r="O2116" s="1">
        <v>2.9761900000000001E-3</v>
      </c>
      <c r="P2116" s="1">
        <v>0</v>
      </c>
      <c r="Q2116" s="1">
        <v>0</v>
      </c>
      <c r="R2116" s="1">
        <v>0</v>
      </c>
      <c r="S2116">
        <f t="shared" si="463"/>
        <v>22</v>
      </c>
      <c r="T2116">
        <f t="shared" si="464"/>
        <v>0</v>
      </c>
      <c r="U2116">
        <f t="shared" si="465"/>
        <v>1</v>
      </c>
      <c r="V2116">
        <f t="shared" si="466"/>
        <v>0</v>
      </c>
      <c r="W2116">
        <f t="shared" si="467"/>
        <v>0</v>
      </c>
      <c r="X2116">
        <f t="shared" si="468"/>
        <v>0</v>
      </c>
      <c r="Y2116">
        <f t="shared" si="469"/>
        <v>0</v>
      </c>
      <c r="Z2116">
        <f t="shared" si="470"/>
        <v>1</v>
      </c>
      <c r="AA2116">
        <f t="shared" si="471"/>
        <v>0</v>
      </c>
      <c r="AB2116">
        <f t="shared" si="472"/>
        <v>0</v>
      </c>
      <c r="AC2116">
        <f t="shared" si="473"/>
        <v>0</v>
      </c>
      <c r="AD2116">
        <f t="shared" si="474"/>
        <v>0</v>
      </c>
      <c r="AE2116">
        <f t="shared" si="475"/>
        <v>0</v>
      </c>
    </row>
    <row r="2117" spans="2:31" x14ac:dyDescent="0.3">
      <c r="B2117" s="1" t="s">
        <v>7077</v>
      </c>
      <c r="C2117">
        <v>3</v>
      </c>
      <c r="D2117" s="2">
        <v>42611</v>
      </c>
      <c r="E2117" s="2">
        <v>42576</v>
      </c>
      <c r="F2117" s="2">
        <v>42752</v>
      </c>
      <c r="G2117">
        <f t="shared" si="462"/>
        <v>9</v>
      </c>
      <c r="H2117" s="1" t="s">
        <v>22</v>
      </c>
      <c r="I2117" t="s">
        <v>11780</v>
      </c>
      <c r="J2117" s="9">
        <v>1</v>
      </c>
      <c r="K2117" s="1">
        <v>45</v>
      </c>
      <c r="L2117" s="1">
        <v>6.6666666670000003</v>
      </c>
      <c r="M2117" s="1">
        <v>0</v>
      </c>
      <c r="N2117" s="1">
        <v>71.239999999999995</v>
      </c>
      <c r="O2117" s="1">
        <v>9.6590909090909102E-2</v>
      </c>
      <c r="P2117" s="1">
        <v>1</v>
      </c>
      <c r="Q2117" s="1">
        <v>0</v>
      </c>
      <c r="R2117" s="1">
        <v>0</v>
      </c>
      <c r="S2117">
        <f t="shared" si="463"/>
        <v>5</v>
      </c>
      <c r="T2117">
        <f t="shared" si="464"/>
        <v>0</v>
      </c>
      <c r="U2117">
        <f t="shared" si="465"/>
        <v>0</v>
      </c>
      <c r="V2117">
        <f t="shared" si="466"/>
        <v>1</v>
      </c>
      <c r="W2117">
        <f t="shared" si="467"/>
        <v>0</v>
      </c>
      <c r="X2117">
        <f t="shared" si="468"/>
        <v>0</v>
      </c>
      <c r="Y2117">
        <f t="shared" si="469"/>
        <v>0</v>
      </c>
      <c r="Z2117">
        <f t="shared" si="470"/>
        <v>0</v>
      </c>
      <c r="AA2117">
        <f t="shared" si="471"/>
        <v>0</v>
      </c>
      <c r="AB2117">
        <f t="shared" si="472"/>
        <v>1</v>
      </c>
      <c r="AC2117">
        <f t="shared" si="473"/>
        <v>0</v>
      </c>
      <c r="AD2117">
        <f t="shared" si="474"/>
        <v>0</v>
      </c>
      <c r="AE2117">
        <f t="shared" si="475"/>
        <v>0</v>
      </c>
    </row>
    <row r="2118" spans="2:31" x14ac:dyDescent="0.3">
      <c r="B2118" s="1" t="s">
        <v>3418</v>
      </c>
      <c r="C2118">
        <v>1</v>
      </c>
      <c r="D2118" s="2">
        <v>39962</v>
      </c>
      <c r="E2118" s="2">
        <v>40318</v>
      </c>
      <c r="F2118" s="2">
        <v>40777</v>
      </c>
      <c r="G2118">
        <f t="shared" si="462"/>
        <v>0</v>
      </c>
      <c r="H2118" s="1" t="s">
        <v>3</v>
      </c>
      <c r="I2118" t="s">
        <v>11778</v>
      </c>
      <c r="J2118" s="9">
        <v>0</v>
      </c>
      <c r="K2118" s="1">
        <v>0</v>
      </c>
      <c r="L2118" s="1">
        <v>0</v>
      </c>
      <c r="M2118" s="1">
        <v>0</v>
      </c>
      <c r="N2118" s="1">
        <v>83.77</v>
      </c>
      <c r="O2118" s="1">
        <v>0.132897603</v>
      </c>
      <c r="P2118" s="1">
        <v>0</v>
      </c>
      <c r="Q2118" s="1">
        <v>0</v>
      </c>
      <c r="R2118" s="1">
        <v>0</v>
      </c>
      <c r="S2118">
        <f t="shared" si="463"/>
        <v>15</v>
      </c>
      <c r="T2118">
        <f t="shared" si="464"/>
        <v>1</v>
      </c>
      <c r="U2118">
        <f t="shared" si="465"/>
        <v>0</v>
      </c>
      <c r="V2118">
        <f t="shared" si="466"/>
        <v>0</v>
      </c>
      <c r="W2118">
        <f t="shared" si="467"/>
        <v>1</v>
      </c>
      <c r="X2118">
        <f t="shared" si="468"/>
        <v>0</v>
      </c>
      <c r="Y2118">
        <f t="shared" si="469"/>
        <v>0</v>
      </c>
      <c r="Z2118">
        <f t="shared" si="470"/>
        <v>0</v>
      </c>
      <c r="AA2118">
        <f t="shared" si="471"/>
        <v>0</v>
      </c>
      <c r="AB2118">
        <f t="shared" si="472"/>
        <v>0</v>
      </c>
      <c r="AC2118">
        <f t="shared" si="473"/>
        <v>1</v>
      </c>
      <c r="AD2118">
        <f t="shared" si="474"/>
        <v>0</v>
      </c>
      <c r="AE2118">
        <f t="shared" si="475"/>
        <v>0</v>
      </c>
    </row>
    <row r="2119" spans="2:31" x14ac:dyDescent="0.3">
      <c r="B2119" s="1" t="s">
        <v>3274</v>
      </c>
      <c r="C2119">
        <v>0</v>
      </c>
      <c r="D2119" s="2">
        <v>41149</v>
      </c>
      <c r="E2119" s="2">
        <v>41533</v>
      </c>
      <c r="F2119" s="2">
        <v>41658</v>
      </c>
      <c r="G2119">
        <f t="shared" si="462"/>
        <v>12.25</v>
      </c>
      <c r="H2119" s="1" t="s">
        <v>3</v>
      </c>
      <c r="I2119" t="s">
        <v>11780</v>
      </c>
      <c r="J2119" s="9">
        <v>1</v>
      </c>
      <c r="K2119" s="1">
        <v>49</v>
      </c>
      <c r="L2119" s="1">
        <v>65.306122450000004</v>
      </c>
      <c r="M2119" s="1">
        <v>30.6122449</v>
      </c>
      <c r="N2119" s="1">
        <v>52.3</v>
      </c>
      <c r="O2119" s="1">
        <v>0.20799999999999999</v>
      </c>
      <c r="P2119" s="1">
        <v>0</v>
      </c>
      <c r="Q2119" s="1">
        <v>1</v>
      </c>
      <c r="R2119" s="1">
        <v>1</v>
      </c>
      <c r="S2119">
        <f t="shared" si="463"/>
        <v>4</v>
      </c>
      <c r="T2119">
        <f t="shared" si="464"/>
        <v>1</v>
      </c>
      <c r="U2119">
        <f t="shared" si="465"/>
        <v>0</v>
      </c>
      <c r="V2119">
        <f t="shared" si="466"/>
        <v>1</v>
      </c>
      <c r="W2119">
        <f t="shared" si="467"/>
        <v>0</v>
      </c>
      <c r="X2119">
        <f t="shared" si="468"/>
        <v>0</v>
      </c>
      <c r="Y2119">
        <f t="shared" si="469"/>
        <v>0</v>
      </c>
      <c r="Z2119">
        <f t="shared" si="470"/>
        <v>0</v>
      </c>
      <c r="AA2119">
        <f t="shared" si="471"/>
        <v>0</v>
      </c>
      <c r="AB2119">
        <f t="shared" si="472"/>
        <v>0</v>
      </c>
      <c r="AC2119">
        <f t="shared" si="473"/>
        <v>1</v>
      </c>
      <c r="AD2119">
        <f t="shared" si="474"/>
        <v>0</v>
      </c>
      <c r="AE2119">
        <f t="shared" si="475"/>
        <v>0</v>
      </c>
    </row>
    <row r="2120" spans="2:31" x14ac:dyDescent="0.3">
      <c r="B2120" s="1" t="s">
        <v>11179</v>
      </c>
      <c r="C2120">
        <v>6</v>
      </c>
      <c r="D2120" s="2">
        <v>42611</v>
      </c>
      <c r="E2120" s="2">
        <v>42585</v>
      </c>
      <c r="F2120" s="2">
        <v>42599</v>
      </c>
      <c r="G2120">
        <f t="shared" si="462"/>
        <v>30</v>
      </c>
      <c r="H2120" s="1" t="s">
        <v>244</v>
      </c>
      <c r="I2120" t="s">
        <v>11780</v>
      </c>
      <c r="J2120" s="9">
        <v>1</v>
      </c>
      <c r="K2120" s="1">
        <v>30</v>
      </c>
      <c r="L2120" s="1">
        <v>36.666666669999998</v>
      </c>
      <c r="M2120" s="1">
        <v>0</v>
      </c>
      <c r="N2120" s="1">
        <v>41.8</v>
      </c>
      <c r="O2120" s="1">
        <v>0.14285714285714299</v>
      </c>
      <c r="P2120" s="1">
        <v>0</v>
      </c>
      <c r="Q2120" s="1">
        <v>0</v>
      </c>
      <c r="R2120" s="1">
        <v>0</v>
      </c>
      <c r="S2120">
        <f t="shared" si="463"/>
        <v>0</v>
      </c>
      <c r="T2120">
        <f t="shared" si="464"/>
        <v>1</v>
      </c>
      <c r="U2120">
        <f t="shared" si="465"/>
        <v>0</v>
      </c>
      <c r="V2120">
        <f t="shared" si="466"/>
        <v>1</v>
      </c>
      <c r="W2120">
        <f t="shared" si="467"/>
        <v>0</v>
      </c>
      <c r="X2120">
        <f t="shared" si="468"/>
        <v>0</v>
      </c>
      <c r="Y2120">
        <f t="shared" si="469"/>
        <v>0</v>
      </c>
      <c r="Z2120">
        <f t="shared" si="470"/>
        <v>0</v>
      </c>
      <c r="AA2120">
        <f t="shared" si="471"/>
        <v>0</v>
      </c>
      <c r="AB2120">
        <f t="shared" si="472"/>
        <v>0</v>
      </c>
      <c r="AC2120">
        <f t="shared" si="473"/>
        <v>0</v>
      </c>
      <c r="AD2120">
        <f t="shared" si="474"/>
        <v>0</v>
      </c>
      <c r="AE2120">
        <f t="shared" si="475"/>
        <v>1</v>
      </c>
    </row>
    <row r="2121" spans="2:31" x14ac:dyDescent="0.3">
      <c r="B2121" s="1" t="s">
        <v>2081</v>
      </c>
      <c r="C2121">
        <v>3</v>
      </c>
      <c r="D2121" s="2">
        <v>41422</v>
      </c>
      <c r="E2121" s="2">
        <v>41422</v>
      </c>
      <c r="F2121" s="2">
        <v>41638</v>
      </c>
      <c r="G2121">
        <f t="shared" si="462"/>
        <v>6.7142857142857144</v>
      </c>
      <c r="H2121" s="1" t="s">
        <v>249</v>
      </c>
      <c r="I2121" t="s">
        <v>11781</v>
      </c>
      <c r="J2121" s="9">
        <v>1</v>
      </c>
      <c r="K2121" s="1">
        <v>47</v>
      </c>
      <c r="L2121" s="1">
        <v>25.531914889999999</v>
      </c>
      <c r="M2121" s="1">
        <v>10.638297870000001</v>
      </c>
      <c r="N2121" s="1">
        <v>83.37</v>
      </c>
      <c r="O2121" s="1">
        <v>9.2592590000000006E-3</v>
      </c>
      <c r="P2121" s="1">
        <v>1</v>
      </c>
      <c r="Q2121" s="1">
        <v>0</v>
      </c>
      <c r="R2121" s="1">
        <v>0</v>
      </c>
      <c r="S2121">
        <f t="shared" si="463"/>
        <v>7</v>
      </c>
      <c r="T2121">
        <f t="shared" si="464"/>
        <v>1</v>
      </c>
      <c r="U2121">
        <f t="shared" si="465"/>
        <v>0</v>
      </c>
      <c r="V2121">
        <f t="shared" si="466"/>
        <v>0</v>
      </c>
      <c r="W2121">
        <f t="shared" si="467"/>
        <v>0</v>
      </c>
      <c r="X2121">
        <f t="shared" si="468"/>
        <v>1</v>
      </c>
      <c r="Y2121">
        <f t="shared" si="469"/>
        <v>0</v>
      </c>
      <c r="Z2121">
        <f t="shared" si="470"/>
        <v>0</v>
      </c>
      <c r="AA2121">
        <f t="shared" si="471"/>
        <v>0</v>
      </c>
      <c r="AB2121">
        <f t="shared" si="472"/>
        <v>0</v>
      </c>
      <c r="AC2121">
        <f t="shared" si="473"/>
        <v>0</v>
      </c>
      <c r="AD2121">
        <f t="shared" si="474"/>
        <v>1</v>
      </c>
      <c r="AE2121">
        <f t="shared" si="475"/>
        <v>0</v>
      </c>
    </row>
    <row r="2122" spans="2:31" x14ac:dyDescent="0.3">
      <c r="B2122" s="1" t="s">
        <v>10155</v>
      </c>
      <c r="C2122">
        <v>3</v>
      </c>
      <c r="D2122" s="2">
        <v>41479</v>
      </c>
      <c r="E2122" s="2">
        <v>41480</v>
      </c>
      <c r="F2122" s="2">
        <v>41582</v>
      </c>
      <c r="G2122">
        <f t="shared" si="462"/>
        <v>16.666666666666668</v>
      </c>
      <c r="H2122" s="1" t="s">
        <v>12</v>
      </c>
      <c r="I2122" t="s">
        <v>11780</v>
      </c>
      <c r="J2122" s="9">
        <v>1</v>
      </c>
      <c r="K2122" s="1">
        <v>50</v>
      </c>
      <c r="L2122" s="1">
        <v>6</v>
      </c>
      <c r="M2122" s="1">
        <v>2</v>
      </c>
      <c r="N2122" s="1">
        <v>93.64</v>
      </c>
      <c r="O2122" s="1">
        <v>5.8823528999999999E-2</v>
      </c>
      <c r="P2122" s="1">
        <v>1</v>
      </c>
      <c r="Q2122" s="1">
        <v>0</v>
      </c>
      <c r="R2122" s="1">
        <v>1</v>
      </c>
      <c r="S2122">
        <f t="shared" si="463"/>
        <v>3</v>
      </c>
      <c r="T2122">
        <f t="shared" si="464"/>
        <v>0</v>
      </c>
      <c r="U2122">
        <f t="shared" si="465"/>
        <v>0</v>
      </c>
      <c r="V2122">
        <f t="shared" si="466"/>
        <v>1</v>
      </c>
      <c r="W2122">
        <f t="shared" si="467"/>
        <v>0</v>
      </c>
      <c r="X2122">
        <f t="shared" si="468"/>
        <v>0</v>
      </c>
      <c r="Y2122">
        <f t="shared" si="469"/>
        <v>0</v>
      </c>
      <c r="Z2122">
        <f t="shared" si="470"/>
        <v>1</v>
      </c>
      <c r="AA2122">
        <f t="shared" si="471"/>
        <v>0</v>
      </c>
      <c r="AB2122">
        <f t="shared" si="472"/>
        <v>0</v>
      </c>
      <c r="AC2122">
        <f t="shared" si="473"/>
        <v>0</v>
      </c>
      <c r="AD2122">
        <f t="shared" si="474"/>
        <v>0</v>
      </c>
      <c r="AE2122">
        <f t="shared" si="475"/>
        <v>0</v>
      </c>
    </row>
    <row r="2123" spans="2:31" x14ac:dyDescent="0.3">
      <c r="B2123" s="1" t="s">
        <v>4248</v>
      </c>
      <c r="C2123">
        <v>4</v>
      </c>
      <c r="D2123" s="2">
        <v>40609</v>
      </c>
      <c r="E2123" s="2">
        <v>40609</v>
      </c>
      <c r="F2123" s="2">
        <v>41019</v>
      </c>
      <c r="G2123">
        <f t="shared" si="462"/>
        <v>0.76923076923076927</v>
      </c>
      <c r="H2123" s="1" t="s">
        <v>10</v>
      </c>
      <c r="I2123" t="s">
        <v>11778</v>
      </c>
      <c r="J2123" s="9">
        <v>0</v>
      </c>
      <c r="K2123" s="1">
        <v>10</v>
      </c>
      <c r="L2123" s="1">
        <v>90</v>
      </c>
      <c r="M2123" s="1">
        <v>0</v>
      </c>
      <c r="N2123" s="1">
        <v>93.44</v>
      </c>
      <c r="O2123" s="1">
        <v>1.9512195E-2</v>
      </c>
      <c r="P2123" s="1">
        <v>0</v>
      </c>
      <c r="Q2123" s="1">
        <v>0</v>
      </c>
      <c r="R2123" s="1">
        <v>0</v>
      </c>
      <c r="S2123">
        <f t="shared" si="463"/>
        <v>13</v>
      </c>
      <c r="T2123">
        <f t="shared" si="464"/>
        <v>0</v>
      </c>
      <c r="U2123">
        <f t="shared" si="465"/>
        <v>0</v>
      </c>
      <c r="V2123">
        <f t="shared" si="466"/>
        <v>0</v>
      </c>
      <c r="W2123">
        <f t="shared" si="467"/>
        <v>1</v>
      </c>
      <c r="X2123">
        <f t="shared" si="468"/>
        <v>0</v>
      </c>
      <c r="Y2123">
        <f t="shared" si="469"/>
        <v>1</v>
      </c>
      <c r="Z2123">
        <f t="shared" si="470"/>
        <v>0</v>
      </c>
      <c r="AA2123">
        <f t="shared" si="471"/>
        <v>0</v>
      </c>
      <c r="AB2123">
        <f t="shared" si="472"/>
        <v>0</v>
      </c>
      <c r="AC2123">
        <f t="shared" si="473"/>
        <v>0</v>
      </c>
      <c r="AD2123">
        <f t="shared" si="474"/>
        <v>0</v>
      </c>
      <c r="AE2123">
        <f t="shared" si="475"/>
        <v>0</v>
      </c>
    </row>
    <row r="2124" spans="2:31" x14ac:dyDescent="0.3">
      <c r="B2124" s="1" t="s">
        <v>7696</v>
      </c>
      <c r="C2124">
        <v>6</v>
      </c>
      <c r="D2124" s="2">
        <v>42925</v>
      </c>
      <c r="E2124" s="2">
        <v>42925</v>
      </c>
      <c r="F2124" s="2">
        <v>43115</v>
      </c>
      <c r="G2124">
        <f t="shared" si="462"/>
        <v>9.3333333333333339</v>
      </c>
      <c r="H2124" s="1" t="s">
        <v>5</v>
      </c>
      <c r="I2124" t="s">
        <v>11779</v>
      </c>
      <c r="J2124" s="9">
        <v>1</v>
      </c>
      <c r="K2124" s="1">
        <v>56</v>
      </c>
      <c r="L2124" s="1">
        <v>8.9285714289999998</v>
      </c>
      <c r="M2124" s="1">
        <v>0</v>
      </c>
      <c r="N2124" s="1">
        <v>52.39</v>
      </c>
      <c r="O2124" s="1">
        <v>0.13157894736842099</v>
      </c>
      <c r="P2124" s="1">
        <v>1</v>
      </c>
      <c r="Q2124" s="1">
        <v>0</v>
      </c>
      <c r="R2124" s="1">
        <v>0</v>
      </c>
      <c r="S2124">
        <f t="shared" si="463"/>
        <v>6</v>
      </c>
      <c r="T2124">
        <f t="shared" si="464"/>
        <v>0</v>
      </c>
      <c r="U2124">
        <f t="shared" si="465"/>
        <v>1</v>
      </c>
      <c r="V2124">
        <f t="shared" si="466"/>
        <v>0</v>
      </c>
      <c r="W2124">
        <f t="shared" si="467"/>
        <v>0</v>
      </c>
      <c r="X2124">
        <f t="shared" si="468"/>
        <v>0</v>
      </c>
      <c r="Y2124">
        <f t="shared" si="469"/>
        <v>0</v>
      </c>
      <c r="Z2124">
        <f t="shared" si="470"/>
        <v>0</v>
      </c>
      <c r="AA2124">
        <f t="shared" si="471"/>
        <v>1</v>
      </c>
      <c r="AB2124">
        <f t="shared" si="472"/>
        <v>0</v>
      </c>
      <c r="AC2124">
        <f t="shared" si="473"/>
        <v>0</v>
      </c>
      <c r="AD2124">
        <f t="shared" si="474"/>
        <v>0</v>
      </c>
      <c r="AE2124">
        <f t="shared" si="475"/>
        <v>0</v>
      </c>
    </row>
    <row r="2125" spans="2:31" x14ac:dyDescent="0.3">
      <c r="B2125" s="1" t="s">
        <v>1707</v>
      </c>
      <c r="C2125">
        <v>0</v>
      </c>
      <c r="D2125" s="2">
        <v>41087</v>
      </c>
      <c r="E2125" s="2">
        <v>41092</v>
      </c>
      <c r="F2125" s="2">
        <v>41539</v>
      </c>
      <c r="G2125">
        <f t="shared" si="462"/>
        <v>2.3571428571428572</v>
      </c>
      <c r="H2125" s="1" t="s">
        <v>10</v>
      </c>
      <c r="I2125" t="s">
        <v>11778</v>
      </c>
      <c r="J2125" s="9">
        <v>1</v>
      </c>
      <c r="K2125" s="1">
        <v>33</v>
      </c>
      <c r="L2125" s="1">
        <v>87.878787880000004</v>
      </c>
      <c r="M2125" s="1">
        <v>42.424242419999999</v>
      </c>
      <c r="N2125" s="1">
        <v>53.56</v>
      </c>
      <c r="O2125" s="1">
        <v>2.2371365000000001E-2</v>
      </c>
      <c r="P2125" s="1">
        <v>0</v>
      </c>
      <c r="Q2125" s="1">
        <v>0</v>
      </c>
      <c r="R2125" s="1">
        <v>0</v>
      </c>
      <c r="S2125">
        <f t="shared" si="463"/>
        <v>14</v>
      </c>
      <c r="T2125">
        <f t="shared" si="464"/>
        <v>0</v>
      </c>
      <c r="U2125">
        <f t="shared" si="465"/>
        <v>0</v>
      </c>
      <c r="V2125">
        <f t="shared" si="466"/>
        <v>0</v>
      </c>
      <c r="W2125">
        <f t="shared" si="467"/>
        <v>1</v>
      </c>
      <c r="X2125">
        <f t="shared" si="468"/>
        <v>0</v>
      </c>
      <c r="Y2125">
        <f t="shared" si="469"/>
        <v>1</v>
      </c>
      <c r="Z2125">
        <f t="shared" si="470"/>
        <v>0</v>
      </c>
      <c r="AA2125">
        <f t="shared" si="471"/>
        <v>0</v>
      </c>
      <c r="AB2125">
        <f t="shared" si="472"/>
        <v>0</v>
      </c>
      <c r="AC2125">
        <f t="shared" si="473"/>
        <v>0</v>
      </c>
      <c r="AD2125">
        <f t="shared" si="474"/>
        <v>0</v>
      </c>
      <c r="AE2125">
        <f t="shared" si="475"/>
        <v>0</v>
      </c>
    </row>
    <row r="2126" spans="2:31" x14ac:dyDescent="0.3">
      <c r="B2126" s="1" t="s">
        <v>4663</v>
      </c>
      <c r="C2126">
        <v>0</v>
      </c>
      <c r="D2126" s="2">
        <v>41504</v>
      </c>
      <c r="E2126" s="2">
        <v>41539</v>
      </c>
      <c r="F2126" s="2">
        <v>41549</v>
      </c>
      <c r="G2126">
        <f t="shared" si="462"/>
        <v>4</v>
      </c>
      <c r="H2126" s="1" t="s">
        <v>22</v>
      </c>
      <c r="I2126" t="s">
        <v>11781</v>
      </c>
      <c r="J2126" s="9">
        <v>0</v>
      </c>
      <c r="K2126" s="1">
        <v>4</v>
      </c>
      <c r="L2126" s="1">
        <v>100</v>
      </c>
      <c r="M2126" s="1">
        <v>50</v>
      </c>
      <c r="N2126" s="1">
        <v>61.33</v>
      </c>
      <c r="O2126" s="1">
        <v>0.2</v>
      </c>
      <c r="P2126" s="1">
        <v>1</v>
      </c>
      <c r="Q2126" s="1">
        <v>0</v>
      </c>
      <c r="R2126" s="1">
        <v>0</v>
      </c>
      <c r="S2126">
        <f t="shared" si="463"/>
        <v>0</v>
      </c>
      <c r="T2126">
        <f t="shared" si="464"/>
        <v>0</v>
      </c>
      <c r="U2126">
        <f t="shared" si="465"/>
        <v>0</v>
      </c>
      <c r="V2126">
        <f t="shared" si="466"/>
        <v>0</v>
      </c>
      <c r="W2126">
        <f t="shared" si="467"/>
        <v>0</v>
      </c>
      <c r="X2126">
        <f t="shared" si="468"/>
        <v>1</v>
      </c>
      <c r="Y2126">
        <f t="shared" si="469"/>
        <v>0</v>
      </c>
      <c r="Z2126">
        <f t="shared" si="470"/>
        <v>0</v>
      </c>
      <c r="AA2126">
        <f t="shared" si="471"/>
        <v>0</v>
      </c>
      <c r="AB2126">
        <f t="shared" si="472"/>
        <v>1</v>
      </c>
      <c r="AC2126">
        <f t="shared" si="473"/>
        <v>0</v>
      </c>
      <c r="AD2126">
        <f t="shared" si="474"/>
        <v>0</v>
      </c>
      <c r="AE2126">
        <f t="shared" si="475"/>
        <v>0</v>
      </c>
    </row>
    <row r="2127" spans="2:31" x14ac:dyDescent="0.3">
      <c r="B2127" s="1" t="s">
        <v>4231</v>
      </c>
      <c r="C2127">
        <v>1</v>
      </c>
      <c r="D2127" s="2">
        <v>40127</v>
      </c>
      <c r="E2127" s="2">
        <v>40127</v>
      </c>
      <c r="F2127" s="2">
        <v>40160</v>
      </c>
      <c r="G2127">
        <f t="shared" si="462"/>
        <v>16</v>
      </c>
      <c r="H2127" s="1" t="s">
        <v>12</v>
      </c>
      <c r="I2127" t="s">
        <v>11778</v>
      </c>
      <c r="J2127" s="9">
        <v>1</v>
      </c>
      <c r="K2127" s="1">
        <v>16</v>
      </c>
      <c r="L2127" s="1">
        <v>0</v>
      </c>
      <c r="M2127" s="1">
        <v>0</v>
      </c>
      <c r="N2127" s="1">
        <v>23.44</v>
      </c>
      <c r="O2127" s="1">
        <v>6.0606061000000003E-2</v>
      </c>
      <c r="P2127" s="1">
        <v>0</v>
      </c>
      <c r="Q2127" s="1">
        <v>0</v>
      </c>
      <c r="R2127" s="1">
        <v>0</v>
      </c>
      <c r="S2127">
        <f t="shared" si="463"/>
        <v>1</v>
      </c>
      <c r="T2127">
        <f t="shared" si="464"/>
        <v>0</v>
      </c>
      <c r="U2127">
        <f t="shared" si="465"/>
        <v>0</v>
      </c>
      <c r="V2127">
        <f t="shared" si="466"/>
        <v>0</v>
      </c>
      <c r="W2127">
        <f t="shared" si="467"/>
        <v>1</v>
      </c>
      <c r="X2127">
        <f t="shared" si="468"/>
        <v>0</v>
      </c>
      <c r="Y2127">
        <f t="shared" si="469"/>
        <v>0</v>
      </c>
      <c r="Z2127">
        <f t="shared" si="470"/>
        <v>1</v>
      </c>
      <c r="AA2127">
        <f t="shared" si="471"/>
        <v>0</v>
      </c>
      <c r="AB2127">
        <f t="shared" si="472"/>
        <v>0</v>
      </c>
      <c r="AC2127">
        <f t="shared" si="473"/>
        <v>0</v>
      </c>
      <c r="AD2127">
        <f t="shared" si="474"/>
        <v>0</v>
      </c>
      <c r="AE2127">
        <f t="shared" si="475"/>
        <v>0</v>
      </c>
    </row>
    <row r="2128" spans="2:31" x14ac:dyDescent="0.3">
      <c r="B2128" s="1" t="s">
        <v>531</v>
      </c>
      <c r="C2128">
        <v>6</v>
      </c>
      <c r="D2128" s="2">
        <v>41226</v>
      </c>
      <c r="E2128" s="2">
        <v>41227</v>
      </c>
      <c r="F2128" s="2">
        <v>41653</v>
      </c>
      <c r="G2128">
        <f t="shared" si="462"/>
        <v>3.8571428571428572</v>
      </c>
      <c r="H2128" s="1" t="s">
        <v>12</v>
      </c>
      <c r="I2128" t="s">
        <v>11778</v>
      </c>
      <c r="J2128" s="9">
        <v>1</v>
      </c>
      <c r="K2128" s="1">
        <v>54</v>
      </c>
      <c r="L2128" s="1">
        <v>29.62962963</v>
      </c>
      <c r="M2128" s="1">
        <v>24.074074070000002</v>
      </c>
      <c r="N2128" s="1">
        <v>53.91</v>
      </c>
      <c r="O2128" s="1">
        <v>0.14084506999999999</v>
      </c>
      <c r="P2128" s="1">
        <v>0</v>
      </c>
      <c r="Q2128" s="1">
        <v>0</v>
      </c>
      <c r="R2128" s="1">
        <v>1</v>
      </c>
      <c r="S2128">
        <f t="shared" si="463"/>
        <v>14</v>
      </c>
      <c r="T2128">
        <f t="shared" si="464"/>
        <v>0</v>
      </c>
      <c r="U2128">
        <f t="shared" si="465"/>
        <v>0</v>
      </c>
      <c r="V2128">
        <f t="shared" si="466"/>
        <v>0</v>
      </c>
      <c r="W2128">
        <f t="shared" si="467"/>
        <v>1</v>
      </c>
      <c r="X2128">
        <f t="shared" si="468"/>
        <v>0</v>
      </c>
      <c r="Y2128">
        <f t="shared" si="469"/>
        <v>0</v>
      </c>
      <c r="Z2128">
        <f t="shared" si="470"/>
        <v>1</v>
      </c>
      <c r="AA2128">
        <f t="shared" si="471"/>
        <v>0</v>
      </c>
      <c r="AB2128">
        <f t="shared" si="472"/>
        <v>0</v>
      </c>
      <c r="AC2128">
        <f t="shared" si="473"/>
        <v>0</v>
      </c>
      <c r="AD2128">
        <f t="shared" si="474"/>
        <v>0</v>
      </c>
      <c r="AE2128">
        <f t="shared" si="475"/>
        <v>0</v>
      </c>
    </row>
    <row r="2129" spans="2:31" x14ac:dyDescent="0.3">
      <c r="B2129" s="1" t="s">
        <v>1523</v>
      </c>
      <c r="C2129">
        <v>2</v>
      </c>
      <c r="D2129" s="2">
        <v>41308</v>
      </c>
      <c r="E2129" s="2">
        <v>41314</v>
      </c>
      <c r="F2129" s="2">
        <v>41437</v>
      </c>
      <c r="G2129">
        <f t="shared" si="462"/>
        <v>2.75</v>
      </c>
      <c r="H2129" s="1" t="s">
        <v>22</v>
      </c>
      <c r="I2129" t="s">
        <v>11780</v>
      </c>
      <c r="J2129" s="9">
        <v>0</v>
      </c>
      <c r="K2129" s="1">
        <v>11</v>
      </c>
      <c r="L2129" s="1">
        <v>9.0909090910000003</v>
      </c>
      <c r="M2129" s="1">
        <v>9.0909090910000003</v>
      </c>
      <c r="N2129" s="1">
        <v>178</v>
      </c>
      <c r="O2129" s="1">
        <v>0.105691057</v>
      </c>
      <c r="P2129" s="1">
        <v>0</v>
      </c>
      <c r="Q2129" s="1">
        <v>0</v>
      </c>
      <c r="R2129" s="1">
        <v>0</v>
      </c>
      <c r="S2129">
        <f t="shared" si="463"/>
        <v>4</v>
      </c>
      <c r="T2129">
        <f t="shared" si="464"/>
        <v>0</v>
      </c>
      <c r="U2129">
        <f t="shared" si="465"/>
        <v>0</v>
      </c>
      <c r="V2129">
        <f t="shared" si="466"/>
        <v>1</v>
      </c>
      <c r="W2129">
        <f t="shared" si="467"/>
        <v>0</v>
      </c>
      <c r="X2129">
        <f t="shared" si="468"/>
        <v>0</v>
      </c>
      <c r="Y2129">
        <f t="shared" si="469"/>
        <v>0</v>
      </c>
      <c r="Z2129">
        <f t="shared" si="470"/>
        <v>0</v>
      </c>
      <c r="AA2129">
        <f t="shared" si="471"/>
        <v>0</v>
      </c>
      <c r="AB2129">
        <f t="shared" si="472"/>
        <v>1</v>
      </c>
      <c r="AC2129">
        <f t="shared" si="473"/>
        <v>0</v>
      </c>
      <c r="AD2129">
        <f t="shared" si="474"/>
        <v>0</v>
      </c>
      <c r="AE2129">
        <f t="shared" si="475"/>
        <v>0</v>
      </c>
    </row>
    <row r="2130" spans="2:31" x14ac:dyDescent="0.3">
      <c r="B2130" s="1" t="s">
        <v>259</v>
      </c>
      <c r="C2130">
        <v>1</v>
      </c>
      <c r="D2130" s="2">
        <v>41155</v>
      </c>
      <c r="E2130" s="2">
        <v>41161</v>
      </c>
      <c r="F2130" s="2">
        <v>41651</v>
      </c>
      <c r="G2130">
        <f t="shared" si="462"/>
        <v>0.375</v>
      </c>
      <c r="H2130" s="1" t="s">
        <v>10</v>
      </c>
      <c r="I2130" t="s">
        <v>11778</v>
      </c>
      <c r="J2130" s="9">
        <v>0</v>
      </c>
      <c r="K2130" s="1">
        <v>6</v>
      </c>
      <c r="L2130" s="1">
        <v>16.666666670000001</v>
      </c>
      <c r="M2130" s="1">
        <v>0</v>
      </c>
      <c r="N2130" s="1">
        <v>76.66</v>
      </c>
      <c r="O2130" s="1">
        <v>4.4897959000000001E-2</v>
      </c>
      <c r="P2130" s="1">
        <v>1</v>
      </c>
      <c r="Q2130" s="1">
        <v>0</v>
      </c>
      <c r="R2130" s="1">
        <v>0</v>
      </c>
      <c r="S2130">
        <f t="shared" si="463"/>
        <v>16</v>
      </c>
      <c r="T2130">
        <f t="shared" si="464"/>
        <v>0</v>
      </c>
      <c r="U2130">
        <f t="shared" si="465"/>
        <v>0</v>
      </c>
      <c r="V2130">
        <f t="shared" si="466"/>
        <v>0</v>
      </c>
      <c r="W2130">
        <f t="shared" si="467"/>
        <v>1</v>
      </c>
      <c r="X2130">
        <f t="shared" si="468"/>
        <v>0</v>
      </c>
      <c r="Y2130">
        <f t="shared" si="469"/>
        <v>1</v>
      </c>
      <c r="Z2130">
        <f t="shared" si="470"/>
        <v>0</v>
      </c>
      <c r="AA2130">
        <f t="shared" si="471"/>
        <v>0</v>
      </c>
      <c r="AB2130">
        <f t="shared" si="472"/>
        <v>0</v>
      </c>
      <c r="AC2130">
        <f t="shared" si="473"/>
        <v>0</v>
      </c>
      <c r="AD2130">
        <f t="shared" si="474"/>
        <v>0</v>
      </c>
      <c r="AE2130">
        <f t="shared" si="475"/>
        <v>0</v>
      </c>
    </row>
    <row r="2131" spans="2:31" x14ac:dyDescent="0.3">
      <c r="B2131" s="1" t="s">
        <v>11052</v>
      </c>
      <c r="C2131">
        <v>2</v>
      </c>
      <c r="D2131" s="2">
        <v>41912</v>
      </c>
      <c r="E2131" s="2">
        <v>41917</v>
      </c>
      <c r="F2131" s="2">
        <v>42562</v>
      </c>
      <c r="G2131">
        <f t="shared" si="462"/>
        <v>0</v>
      </c>
      <c r="H2131" s="1" t="s">
        <v>22</v>
      </c>
      <c r="I2131" t="s">
        <v>11779</v>
      </c>
      <c r="J2131" s="9">
        <v>0</v>
      </c>
      <c r="K2131" s="1">
        <v>0</v>
      </c>
      <c r="L2131" s="1">
        <v>0</v>
      </c>
      <c r="M2131" s="1">
        <v>0</v>
      </c>
      <c r="N2131" s="1">
        <v>135.55000000000001</v>
      </c>
      <c r="O2131" s="1">
        <v>7.7519379844961196E-3</v>
      </c>
      <c r="P2131" s="1">
        <v>1</v>
      </c>
      <c r="Q2131" s="1">
        <v>0</v>
      </c>
      <c r="R2131" s="1">
        <v>0</v>
      </c>
      <c r="S2131">
        <f t="shared" si="463"/>
        <v>21</v>
      </c>
      <c r="T2131">
        <f t="shared" si="464"/>
        <v>0</v>
      </c>
      <c r="U2131">
        <f t="shared" si="465"/>
        <v>1</v>
      </c>
      <c r="V2131">
        <f t="shared" si="466"/>
        <v>0</v>
      </c>
      <c r="W2131">
        <f t="shared" si="467"/>
        <v>0</v>
      </c>
      <c r="X2131">
        <f t="shared" si="468"/>
        <v>0</v>
      </c>
      <c r="Y2131">
        <f t="shared" si="469"/>
        <v>0</v>
      </c>
      <c r="Z2131">
        <f t="shared" si="470"/>
        <v>0</v>
      </c>
      <c r="AA2131">
        <f t="shared" si="471"/>
        <v>0</v>
      </c>
      <c r="AB2131">
        <f t="shared" si="472"/>
        <v>1</v>
      </c>
      <c r="AC2131">
        <f t="shared" si="473"/>
        <v>0</v>
      </c>
      <c r="AD2131">
        <f t="shared" si="474"/>
        <v>0</v>
      </c>
      <c r="AE2131">
        <f t="shared" si="475"/>
        <v>0</v>
      </c>
    </row>
    <row r="2132" spans="2:31" x14ac:dyDescent="0.3">
      <c r="B2132" s="1" t="s">
        <v>8036</v>
      </c>
      <c r="C2132">
        <v>0</v>
      </c>
      <c r="D2132" s="2">
        <v>43030</v>
      </c>
      <c r="E2132" s="2">
        <v>43030</v>
      </c>
      <c r="F2132" s="2">
        <v>43121</v>
      </c>
      <c r="G2132">
        <f t="shared" si="462"/>
        <v>18</v>
      </c>
      <c r="H2132" s="1" t="s">
        <v>12</v>
      </c>
      <c r="I2132" t="s">
        <v>11780</v>
      </c>
      <c r="J2132" s="9">
        <v>1</v>
      </c>
      <c r="K2132" s="1">
        <v>36</v>
      </c>
      <c r="L2132" s="1">
        <v>47.222222219999999</v>
      </c>
      <c r="M2132" s="1">
        <v>19.444444440000002</v>
      </c>
      <c r="N2132" s="1">
        <v>70.959999999999994</v>
      </c>
      <c r="O2132" s="1">
        <v>0.13186813186813201</v>
      </c>
      <c r="P2132" s="1">
        <v>1</v>
      </c>
      <c r="Q2132" s="1">
        <v>0</v>
      </c>
      <c r="R2132" s="1">
        <v>0</v>
      </c>
      <c r="S2132">
        <f t="shared" si="463"/>
        <v>2</v>
      </c>
      <c r="T2132">
        <f t="shared" si="464"/>
        <v>0</v>
      </c>
      <c r="U2132">
        <f t="shared" si="465"/>
        <v>0</v>
      </c>
      <c r="V2132">
        <f t="shared" si="466"/>
        <v>1</v>
      </c>
      <c r="W2132">
        <f t="shared" si="467"/>
        <v>0</v>
      </c>
      <c r="X2132">
        <f t="shared" si="468"/>
        <v>0</v>
      </c>
      <c r="Y2132">
        <f t="shared" si="469"/>
        <v>0</v>
      </c>
      <c r="Z2132">
        <f t="shared" si="470"/>
        <v>1</v>
      </c>
      <c r="AA2132">
        <f t="shared" si="471"/>
        <v>0</v>
      </c>
      <c r="AB2132">
        <f t="shared" si="472"/>
        <v>0</v>
      </c>
      <c r="AC2132">
        <f t="shared" si="473"/>
        <v>0</v>
      </c>
      <c r="AD2132">
        <f t="shared" si="474"/>
        <v>0</v>
      </c>
      <c r="AE2132">
        <f t="shared" si="475"/>
        <v>0</v>
      </c>
    </row>
    <row r="2133" spans="2:31" x14ac:dyDescent="0.3">
      <c r="B2133" s="1" t="s">
        <v>8932</v>
      </c>
      <c r="C2133">
        <v>4</v>
      </c>
      <c r="D2133" s="2">
        <v>41361</v>
      </c>
      <c r="E2133" s="2">
        <v>41563</v>
      </c>
      <c r="F2133" s="2">
        <v>41659</v>
      </c>
      <c r="G2133">
        <f t="shared" si="462"/>
        <v>15.333333333333334</v>
      </c>
      <c r="H2133" s="1" t="s">
        <v>22</v>
      </c>
      <c r="I2133" t="s">
        <v>11778</v>
      </c>
      <c r="J2133" s="9">
        <v>1</v>
      </c>
      <c r="K2133" s="1">
        <v>46</v>
      </c>
      <c r="L2133" s="1">
        <v>86.956521739999999</v>
      </c>
      <c r="M2133" s="1">
        <v>26.086956520000001</v>
      </c>
      <c r="N2133" s="1">
        <v>78.37</v>
      </c>
      <c r="O2133" s="1">
        <v>5.2083333000000002E-2</v>
      </c>
      <c r="P2133" s="1">
        <v>0</v>
      </c>
      <c r="Q2133" s="1">
        <v>1</v>
      </c>
      <c r="R2133" s="1">
        <v>0</v>
      </c>
      <c r="S2133">
        <f t="shared" si="463"/>
        <v>3</v>
      </c>
      <c r="T2133">
        <f t="shared" si="464"/>
        <v>0</v>
      </c>
      <c r="U2133">
        <f t="shared" si="465"/>
        <v>0</v>
      </c>
      <c r="V2133">
        <f t="shared" si="466"/>
        <v>0</v>
      </c>
      <c r="W2133">
        <f t="shared" si="467"/>
        <v>1</v>
      </c>
      <c r="X2133">
        <f t="shared" si="468"/>
        <v>0</v>
      </c>
      <c r="Y2133">
        <f t="shared" si="469"/>
        <v>0</v>
      </c>
      <c r="Z2133">
        <f t="shared" si="470"/>
        <v>0</v>
      </c>
      <c r="AA2133">
        <f t="shared" si="471"/>
        <v>0</v>
      </c>
      <c r="AB2133">
        <f t="shared" si="472"/>
        <v>1</v>
      </c>
      <c r="AC2133">
        <f t="shared" si="473"/>
        <v>0</v>
      </c>
      <c r="AD2133">
        <f t="shared" si="474"/>
        <v>0</v>
      </c>
      <c r="AE2133">
        <f t="shared" si="475"/>
        <v>0</v>
      </c>
    </row>
    <row r="2134" spans="2:31" x14ac:dyDescent="0.3">
      <c r="B2134" s="1" t="s">
        <v>5920</v>
      </c>
      <c r="C2134">
        <v>3</v>
      </c>
      <c r="D2134" s="2">
        <v>41580</v>
      </c>
      <c r="E2134" s="2">
        <v>41583</v>
      </c>
      <c r="F2134" s="2">
        <v>41653</v>
      </c>
      <c r="G2134">
        <f t="shared" si="462"/>
        <v>18</v>
      </c>
      <c r="H2134" s="1" t="s">
        <v>5</v>
      </c>
      <c r="I2134" t="s">
        <v>11780</v>
      </c>
      <c r="J2134" s="9">
        <v>1</v>
      </c>
      <c r="K2134" s="1">
        <v>36</v>
      </c>
      <c r="L2134" s="1">
        <v>2.7777777779999999</v>
      </c>
      <c r="M2134" s="1">
        <v>0</v>
      </c>
      <c r="N2134" s="1">
        <v>111.41</v>
      </c>
      <c r="O2134" s="1">
        <v>0.12857142899999999</v>
      </c>
      <c r="P2134" s="1">
        <v>1</v>
      </c>
      <c r="Q2134" s="1">
        <v>0</v>
      </c>
      <c r="R2134" s="1">
        <v>0</v>
      </c>
      <c r="S2134">
        <f t="shared" si="463"/>
        <v>2</v>
      </c>
      <c r="T2134">
        <f t="shared" si="464"/>
        <v>0</v>
      </c>
      <c r="U2134">
        <f t="shared" si="465"/>
        <v>0</v>
      </c>
      <c r="V2134">
        <f t="shared" si="466"/>
        <v>1</v>
      </c>
      <c r="W2134">
        <f t="shared" si="467"/>
        <v>0</v>
      </c>
      <c r="X2134">
        <f t="shared" si="468"/>
        <v>0</v>
      </c>
      <c r="Y2134">
        <f t="shared" si="469"/>
        <v>0</v>
      </c>
      <c r="Z2134">
        <f t="shared" si="470"/>
        <v>0</v>
      </c>
      <c r="AA2134">
        <f t="shared" si="471"/>
        <v>1</v>
      </c>
      <c r="AB2134">
        <f t="shared" si="472"/>
        <v>0</v>
      </c>
      <c r="AC2134">
        <f t="shared" si="473"/>
        <v>0</v>
      </c>
      <c r="AD2134">
        <f t="shared" si="474"/>
        <v>0</v>
      </c>
      <c r="AE2134">
        <f t="shared" si="475"/>
        <v>0</v>
      </c>
    </row>
    <row r="2135" spans="2:31" x14ac:dyDescent="0.3">
      <c r="B2135" s="1" t="s">
        <v>10204</v>
      </c>
      <c r="C2135">
        <v>0</v>
      </c>
      <c r="D2135" s="2">
        <v>41491</v>
      </c>
      <c r="E2135" s="2">
        <v>41588</v>
      </c>
      <c r="F2135" s="2">
        <v>41597</v>
      </c>
      <c r="G2135">
        <f t="shared" si="462"/>
        <v>26</v>
      </c>
      <c r="H2135" s="1" t="s">
        <v>5</v>
      </c>
      <c r="I2135" t="s">
        <v>11779</v>
      </c>
      <c r="J2135" s="9">
        <v>1</v>
      </c>
      <c r="K2135" s="1">
        <v>26</v>
      </c>
      <c r="L2135" s="1">
        <v>84.61538462</v>
      </c>
      <c r="M2135" s="1">
        <v>3.846153846</v>
      </c>
      <c r="N2135" s="1">
        <v>54.05</v>
      </c>
      <c r="O2135" s="1">
        <v>0.33333333300000001</v>
      </c>
      <c r="P2135" s="1">
        <v>1</v>
      </c>
      <c r="Q2135" s="1">
        <v>0</v>
      </c>
      <c r="R2135" s="1">
        <v>0</v>
      </c>
      <c r="S2135">
        <f t="shared" si="463"/>
        <v>0</v>
      </c>
      <c r="T2135">
        <f t="shared" si="464"/>
        <v>0</v>
      </c>
      <c r="U2135">
        <f t="shared" si="465"/>
        <v>1</v>
      </c>
      <c r="V2135">
        <f t="shared" si="466"/>
        <v>0</v>
      </c>
      <c r="W2135">
        <f t="shared" si="467"/>
        <v>0</v>
      </c>
      <c r="X2135">
        <f t="shared" si="468"/>
        <v>0</v>
      </c>
      <c r="Y2135">
        <f t="shared" si="469"/>
        <v>0</v>
      </c>
      <c r="Z2135">
        <f t="shared" si="470"/>
        <v>0</v>
      </c>
      <c r="AA2135">
        <f t="shared" si="471"/>
        <v>1</v>
      </c>
      <c r="AB2135">
        <f t="shared" si="472"/>
        <v>0</v>
      </c>
      <c r="AC2135">
        <f t="shared" si="473"/>
        <v>0</v>
      </c>
      <c r="AD2135">
        <f t="shared" si="474"/>
        <v>0</v>
      </c>
      <c r="AE2135">
        <f t="shared" si="475"/>
        <v>0</v>
      </c>
    </row>
    <row r="2136" spans="2:31" x14ac:dyDescent="0.3">
      <c r="B2136" s="1" t="s">
        <v>6843</v>
      </c>
      <c r="C2136">
        <v>1</v>
      </c>
      <c r="D2136" s="2">
        <v>42339</v>
      </c>
      <c r="E2136" s="2">
        <v>42342</v>
      </c>
      <c r="F2136" s="2">
        <v>43113</v>
      </c>
      <c r="G2136">
        <f t="shared" si="462"/>
        <v>0.24</v>
      </c>
      <c r="H2136" s="1" t="s">
        <v>10</v>
      </c>
      <c r="I2136" t="s">
        <v>11778</v>
      </c>
      <c r="J2136" s="9">
        <v>0</v>
      </c>
      <c r="K2136" s="1">
        <v>6</v>
      </c>
      <c r="L2136" s="1">
        <v>0</v>
      </c>
      <c r="M2136" s="1">
        <v>0</v>
      </c>
      <c r="N2136" s="1">
        <v>64.3</v>
      </c>
      <c r="O2136" s="1">
        <v>6.4850843060959798E-2</v>
      </c>
      <c r="P2136" s="1">
        <v>0</v>
      </c>
      <c r="Q2136" s="1">
        <v>0</v>
      </c>
      <c r="R2136" s="1">
        <v>0</v>
      </c>
      <c r="S2136">
        <f t="shared" si="463"/>
        <v>25</v>
      </c>
      <c r="T2136">
        <f t="shared" si="464"/>
        <v>0</v>
      </c>
      <c r="U2136">
        <f t="shared" si="465"/>
        <v>0</v>
      </c>
      <c r="V2136">
        <f t="shared" si="466"/>
        <v>0</v>
      </c>
      <c r="W2136">
        <f t="shared" si="467"/>
        <v>1</v>
      </c>
      <c r="X2136">
        <f t="shared" si="468"/>
        <v>0</v>
      </c>
      <c r="Y2136">
        <f t="shared" si="469"/>
        <v>1</v>
      </c>
      <c r="Z2136">
        <f t="shared" si="470"/>
        <v>0</v>
      </c>
      <c r="AA2136">
        <f t="shared" si="471"/>
        <v>0</v>
      </c>
      <c r="AB2136">
        <f t="shared" si="472"/>
        <v>0</v>
      </c>
      <c r="AC2136">
        <f t="shared" si="473"/>
        <v>0</v>
      </c>
      <c r="AD2136">
        <f t="shared" si="474"/>
        <v>0</v>
      </c>
      <c r="AE2136">
        <f t="shared" si="475"/>
        <v>0</v>
      </c>
    </row>
    <row r="2137" spans="2:31" x14ac:dyDescent="0.3">
      <c r="B2137" s="1" t="s">
        <v>5391</v>
      </c>
      <c r="C2137">
        <v>6</v>
      </c>
      <c r="D2137" s="2">
        <v>41551</v>
      </c>
      <c r="E2137" s="2">
        <v>41551</v>
      </c>
      <c r="F2137" s="2">
        <v>41595</v>
      </c>
      <c r="G2137">
        <f t="shared" si="462"/>
        <v>51</v>
      </c>
      <c r="H2137" s="1" t="s">
        <v>10</v>
      </c>
      <c r="I2137" t="s">
        <v>11779</v>
      </c>
      <c r="J2137" s="9">
        <v>1</v>
      </c>
      <c r="K2137" s="1">
        <v>51</v>
      </c>
      <c r="L2137" s="1">
        <v>0</v>
      </c>
      <c r="M2137" s="1">
        <v>0</v>
      </c>
      <c r="N2137" s="1">
        <v>38.46</v>
      </c>
      <c r="O2137" s="1">
        <v>4.5454544999999999E-2</v>
      </c>
      <c r="P2137" s="1">
        <v>1</v>
      </c>
      <c r="Q2137" s="1">
        <v>0</v>
      </c>
      <c r="R2137" s="1">
        <v>0</v>
      </c>
      <c r="S2137">
        <f t="shared" si="463"/>
        <v>1</v>
      </c>
      <c r="T2137">
        <f t="shared" si="464"/>
        <v>0</v>
      </c>
      <c r="U2137">
        <f t="shared" si="465"/>
        <v>1</v>
      </c>
      <c r="V2137">
        <f t="shared" si="466"/>
        <v>0</v>
      </c>
      <c r="W2137">
        <f t="shared" si="467"/>
        <v>0</v>
      </c>
      <c r="X2137">
        <f t="shared" si="468"/>
        <v>0</v>
      </c>
      <c r="Y2137">
        <f t="shared" si="469"/>
        <v>1</v>
      </c>
      <c r="Z2137">
        <f t="shared" si="470"/>
        <v>0</v>
      </c>
      <c r="AA2137">
        <f t="shared" si="471"/>
        <v>0</v>
      </c>
      <c r="AB2137">
        <f t="shared" si="472"/>
        <v>0</v>
      </c>
      <c r="AC2137">
        <f t="shared" si="473"/>
        <v>0</v>
      </c>
      <c r="AD2137">
        <f t="shared" si="474"/>
        <v>0</v>
      </c>
      <c r="AE2137">
        <f t="shared" si="475"/>
        <v>0</v>
      </c>
    </row>
    <row r="2138" spans="2:31" x14ac:dyDescent="0.3">
      <c r="B2138" s="1" t="s">
        <v>7182</v>
      </c>
      <c r="C2138">
        <v>3</v>
      </c>
      <c r="D2138" s="2">
        <v>42888</v>
      </c>
      <c r="E2138" s="2">
        <v>42890</v>
      </c>
      <c r="F2138" s="2">
        <v>43047</v>
      </c>
      <c r="G2138">
        <f t="shared" si="462"/>
        <v>8.1999999999999993</v>
      </c>
      <c r="H2138" s="1" t="s">
        <v>3</v>
      </c>
      <c r="I2138" t="s">
        <v>11779</v>
      </c>
      <c r="J2138" s="9">
        <v>1</v>
      </c>
      <c r="K2138" s="1">
        <v>41</v>
      </c>
      <c r="L2138" s="1">
        <v>36.585365850000002</v>
      </c>
      <c r="M2138" s="1">
        <v>2.4390243900000002</v>
      </c>
      <c r="N2138" s="1">
        <v>90.7</v>
      </c>
      <c r="O2138" s="1">
        <v>9.5541401273885398E-2</v>
      </c>
      <c r="P2138" s="1">
        <v>1</v>
      </c>
      <c r="Q2138" s="1">
        <v>0</v>
      </c>
      <c r="R2138" s="1">
        <v>0</v>
      </c>
      <c r="S2138">
        <f t="shared" si="463"/>
        <v>5</v>
      </c>
      <c r="T2138">
        <f t="shared" si="464"/>
        <v>1</v>
      </c>
      <c r="U2138">
        <f t="shared" si="465"/>
        <v>1</v>
      </c>
      <c r="V2138">
        <f t="shared" si="466"/>
        <v>0</v>
      </c>
      <c r="W2138">
        <f t="shared" si="467"/>
        <v>0</v>
      </c>
      <c r="X2138">
        <f t="shared" si="468"/>
        <v>0</v>
      </c>
      <c r="Y2138">
        <f t="shared" si="469"/>
        <v>0</v>
      </c>
      <c r="Z2138">
        <f t="shared" si="470"/>
        <v>0</v>
      </c>
      <c r="AA2138">
        <f t="shared" si="471"/>
        <v>0</v>
      </c>
      <c r="AB2138">
        <f t="shared" si="472"/>
        <v>0</v>
      </c>
      <c r="AC2138">
        <f t="shared" si="473"/>
        <v>1</v>
      </c>
      <c r="AD2138">
        <f t="shared" si="474"/>
        <v>0</v>
      </c>
      <c r="AE2138">
        <f t="shared" si="475"/>
        <v>0</v>
      </c>
    </row>
    <row r="2139" spans="2:31" x14ac:dyDescent="0.3">
      <c r="B2139" s="1" t="s">
        <v>4116</v>
      </c>
      <c r="C2139">
        <v>3</v>
      </c>
      <c r="D2139" s="2">
        <v>40615</v>
      </c>
      <c r="E2139" s="2">
        <v>40651</v>
      </c>
      <c r="F2139" s="2">
        <v>41130</v>
      </c>
      <c r="G2139">
        <f t="shared" si="462"/>
        <v>3.1333333333333333</v>
      </c>
      <c r="H2139" s="1" t="s">
        <v>10</v>
      </c>
      <c r="I2139" t="s">
        <v>11779</v>
      </c>
      <c r="J2139" s="9">
        <v>1</v>
      </c>
      <c r="K2139" s="1">
        <v>47</v>
      </c>
      <c r="L2139" s="1">
        <v>0</v>
      </c>
      <c r="M2139" s="1">
        <v>0</v>
      </c>
      <c r="N2139" s="1">
        <v>93.06</v>
      </c>
      <c r="O2139" s="1">
        <v>5.2192067000000002E-2</v>
      </c>
      <c r="P2139" s="1">
        <v>0</v>
      </c>
      <c r="Q2139" s="1">
        <v>0</v>
      </c>
      <c r="R2139" s="1">
        <v>0</v>
      </c>
      <c r="S2139">
        <f t="shared" si="463"/>
        <v>15</v>
      </c>
      <c r="T2139">
        <f t="shared" si="464"/>
        <v>0</v>
      </c>
      <c r="U2139">
        <f t="shared" si="465"/>
        <v>1</v>
      </c>
      <c r="V2139">
        <f t="shared" si="466"/>
        <v>0</v>
      </c>
      <c r="W2139">
        <f t="shared" si="467"/>
        <v>0</v>
      </c>
      <c r="X2139">
        <f t="shared" si="468"/>
        <v>0</v>
      </c>
      <c r="Y2139">
        <f t="shared" si="469"/>
        <v>1</v>
      </c>
      <c r="Z2139">
        <f t="shared" si="470"/>
        <v>0</v>
      </c>
      <c r="AA2139">
        <f t="shared" si="471"/>
        <v>0</v>
      </c>
      <c r="AB2139">
        <f t="shared" si="472"/>
        <v>0</v>
      </c>
      <c r="AC2139">
        <f t="shared" si="473"/>
        <v>0</v>
      </c>
      <c r="AD2139">
        <f t="shared" si="474"/>
        <v>0</v>
      </c>
      <c r="AE2139">
        <f t="shared" si="475"/>
        <v>0</v>
      </c>
    </row>
    <row r="2140" spans="2:31" x14ac:dyDescent="0.3">
      <c r="B2140" s="1" t="s">
        <v>9058</v>
      </c>
      <c r="C2140">
        <v>3</v>
      </c>
      <c r="D2140" s="2">
        <v>41309</v>
      </c>
      <c r="E2140" s="2">
        <v>41309</v>
      </c>
      <c r="F2140" s="2">
        <v>41581</v>
      </c>
      <c r="G2140">
        <f t="shared" si="462"/>
        <v>6.25</v>
      </c>
      <c r="H2140" s="1" t="s">
        <v>10</v>
      </c>
      <c r="I2140" t="s">
        <v>11778</v>
      </c>
      <c r="J2140" s="9">
        <v>1</v>
      </c>
      <c r="K2140" s="1">
        <v>50</v>
      </c>
      <c r="L2140" s="1">
        <v>8</v>
      </c>
      <c r="M2140" s="1">
        <v>4</v>
      </c>
      <c r="N2140" s="1">
        <v>108.77</v>
      </c>
      <c r="O2140" s="1">
        <v>5.8823528999999999E-2</v>
      </c>
      <c r="P2140" s="1">
        <v>0</v>
      </c>
      <c r="Q2140" s="1">
        <v>1</v>
      </c>
      <c r="R2140" s="1">
        <v>0</v>
      </c>
      <c r="S2140">
        <f t="shared" si="463"/>
        <v>8</v>
      </c>
      <c r="T2140">
        <f t="shared" si="464"/>
        <v>0</v>
      </c>
      <c r="U2140">
        <f t="shared" si="465"/>
        <v>0</v>
      </c>
      <c r="V2140">
        <f t="shared" si="466"/>
        <v>0</v>
      </c>
      <c r="W2140">
        <f t="shared" si="467"/>
        <v>1</v>
      </c>
      <c r="X2140">
        <f t="shared" si="468"/>
        <v>0</v>
      </c>
      <c r="Y2140">
        <f t="shared" si="469"/>
        <v>1</v>
      </c>
      <c r="Z2140">
        <f t="shared" si="470"/>
        <v>0</v>
      </c>
      <c r="AA2140">
        <f t="shared" si="471"/>
        <v>0</v>
      </c>
      <c r="AB2140">
        <f t="shared" si="472"/>
        <v>0</v>
      </c>
      <c r="AC2140">
        <f t="shared" si="473"/>
        <v>0</v>
      </c>
      <c r="AD2140">
        <f t="shared" si="474"/>
        <v>0</v>
      </c>
      <c r="AE2140">
        <f t="shared" si="475"/>
        <v>0</v>
      </c>
    </row>
    <row r="2141" spans="2:31" x14ac:dyDescent="0.3">
      <c r="B2141" s="1" t="s">
        <v>6703</v>
      </c>
      <c r="C2141">
        <v>6</v>
      </c>
      <c r="D2141" s="2">
        <v>42827</v>
      </c>
      <c r="E2141" s="2">
        <v>42827</v>
      </c>
      <c r="F2141" s="2">
        <v>43022</v>
      </c>
      <c r="G2141">
        <f t="shared" si="462"/>
        <v>7.333333333333333</v>
      </c>
      <c r="H2141" s="1" t="s">
        <v>12</v>
      </c>
      <c r="I2141" t="s">
        <v>11779</v>
      </c>
      <c r="J2141" s="9">
        <v>1</v>
      </c>
      <c r="K2141" s="1">
        <v>44</v>
      </c>
      <c r="L2141" s="1">
        <v>31.81818182</v>
      </c>
      <c r="M2141" s="1">
        <v>15.90909091</v>
      </c>
      <c r="N2141" s="1">
        <v>61.68</v>
      </c>
      <c r="O2141" s="1">
        <v>5.1282051282051301E-2</v>
      </c>
      <c r="P2141" s="1">
        <v>0</v>
      </c>
      <c r="Q2141" s="1">
        <v>1</v>
      </c>
      <c r="R2141" s="1">
        <v>0</v>
      </c>
      <c r="S2141">
        <f t="shared" si="463"/>
        <v>6</v>
      </c>
      <c r="T2141">
        <f t="shared" si="464"/>
        <v>0</v>
      </c>
      <c r="U2141">
        <f t="shared" si="465"/>
        <v>1</v>
      </c>
      <c r="V2141">
        <f t="shared" si="466"/>
        <v>0</v>
      </c>
      <c r="W2141">
        <f t="shared" si="467"/>
        <v>0</v>
      </c>
      <c r="X2141">
        <f t="shared" si="468"/>
        <v>0</v>
      </c>
      <c r="Y2141">
        <f t="shared" si="469"/>
        <v>0</v>
      </c>
      <c r="Z2141">
        <f t="shared" si="470"/>
        <v>1</v>
      </c>
      <c r="AA2141">
        <f t="shared" si="471"/>
        <v>0</v>
      </c>
      <c r="AB2141">
        <f t="shared" si="472"/>
        <v>0</v>
      </c>
      <c r="AC2141">
        <f t="shared" si="473"/>
        <v>0</v>
      </c>
      <c r="AD2141">
        <f t="shared" si="474"/>
        <v>0</v>
      </c>
      <c r="AE2141">
        <f t="shared" si="475"/>
        <v>0</v>
      </c>
    </row>
    <row r="2142" spans="2:31" x14ac:dyDescent="0.3">
      <c r="B2142" s="1" t="s">
        <v>200</v>
      </c>
      <c r="C2142">
        <v>6</v>
      </c>
      <c r="D2142" s="2">
        <v>40662</v>
      </c>
      <c r="E2142" s="2">
        <v>40667</v>
      </c>
      <c r="F2142" s="2">
        <v>41583</v>
      </c>
      <c r="G2142">
        <f t="shared" si="462"/>
        <v>1.5</v>
      </c>
      <c r="H2142" s="1" t="s">
        <v>22</v>
      </c>
      <c r="I2142" t="s">
        <v>11778</v>
      </c>
      <c r="J2142" s="9">
        <v>1</v>
      </c>
      <c r="K2142" s="1">
        <v>45</v>
      </c>
      <c r="L2142" s="1">
        <v>33.333333330000002</v>
      </c>
      <c r="M2142" s="1">
        <v>2.2222222220000001</v>
      </c>
      <c r="N2142" s="1">
        <v>60.62</v>
      </c>
      <c r="O2142" s="1">
        <v>1.2008734E-2</v>
      </c>
      <c r="P2142" s="1">
        <v>0</v>
      </c>
      <c r="Q2142" s="1">
        <v>0</v>
      </c>
      <c r="R2142" s="1">
        <v>0</v>
      </c>
      <c r="S2142">
        <f t="shared" si="463"/>
        <v>30</v>
      </c>
      <c r="T2142">
        <f t="shared" si="464"/>
        <v>0</v>
      </c>
      <c r="U2142">
        <f t="shared" si="465"/>
        <v>0</v>
      </c>
      <c r="V2142">
        <f t="shared" si="466"/>
        <v>0</v>
      </c>
      <c r="W2142">
        <f t="shared" si="467"/>
        <v>1</v>
      </c>
      <c r="X2142">
        <f t="shared" si="468"/>
        <v>0</v>
      </c>
      <c r="Y2142">
        <f t="shared" si="469"/>
        <v>0</v>
      </c>
      <c r="Z2142">
        <f t="shared" si="470"/>
        <v>0</v>
      </c>
      <c r="AA2142">
        <f t="shared" si="471"/>
        <v>0</v>
      </c>
      <c r="AB2142">
        <f t="shared" si="472"/>
        <v>1</v>
      </c>
      <c r="AC2142">
        <f t="shared" si="473"/>
        <v>0</v>
      </c>
      <c r="AD2142">
        <f t="shared" si="474"/>
        <v>0</v>
      </c>
      <c r="AE2142">
        <f t="shared" si="475"/>
        <v>0</v>
      </c>
    </row>
    <row r="2143" spans="2:31" x14ac:dyDescent="0.3">
      <c r="B2143" s="1" t="s">
        <v>10514</v>
      </c>
      <c r="C2143">
        <v>3</v>
      </c>
      <c r="D2143" s="2">
        <v>41553</v>
      </c>
      <c r="E2143" s="2">
        <v>41554</v>
      </c>
      <c r="F2143" s="2">
        <v>41560</v>
      </c>
      <c r="G2143">
        <f t="shared" si="462"/>
        <v>29</v>
      </c>
      <c r="H2143" s="1" t="s">
        <v>5</v>
      </c>
      <c r="I2143" t="s">
        <v>11780</v>
      </c>
      <c r="J2143" s="9">
        <v>1</v>
      </c>
      <c r="K2143" s="1">
        <v>29</v>
      </c>
      <c r="L2143" s="1">
        <v>20.689655170000002</v>
      </c>
      <c r="M2143" s="1">
        <v>6.896551724</v>
      </c>
      <c r="N2143" s="1">
        <v>91.73</v>
      </c>
      <c r="O2143" s="1">
        <v>0.33333333300000001</v>
      </c>
      <c r="P2143" s="1">
        <v>1</v>
      </c>
      <c r="Q2143" s="1">
        <v>0</v>
      </c>
      <c r="R2143" s="1">
        <v>0</v>
      </c>
      <c r="S2143">
        <f t="shared" si="463"/>
        <v>0</v>
      </c>
      <c r="T2143">
        <f t="shared" si="464"/>
        <v>0</v>
      </c>
      <c r="U2143">
        <f t="shared" si="465"/>
        <v>0</v>
      </c>
      <c r="V2143">
        <f t="shared" si="466"/>
        <v>1</v>
      </c>
      <c r="W2143">
        <f t="shared" si="467"/>
        <v>0</v>
      </c>
      <c r="X2143">
        <f t="shared" si="468"/>
        <v>0</v>
      </c>
      <c r="Y2143">
        <f t="shared" si="469"/>
        <v>0</v>
      </c>
      <c r="Z2143">
        <f t="shared" si="470"/>
        <v>0</v>
      </c>
      <c r="AA2143">
        <f t="shared" si="471"/>
        <v>1</v>
      </c>
      <c r="AB2143">
        <f t="shared" si="472"/>
        <v>0</v>
      </c>
      <c r="AC2143">
        <f t="shared" si="473"/>
        <v>0</v>
      </c>
      <c r="AD2143">
        <f t="shared" si="474"/>
        <v>0</v>
      </c>
      <c r="AE2143">
        <f t="shared" si="475"/>
        <v>0</v>
      </c>
    </row>
    <row r="2144" spans="2:31" x14ac:dyDescent="0.3">
      <c r="B2144" s="1" t="s">
        <v>3022</v>
      </c>
      <c r="C2144">
        <v>3</v>
      </c>
      <c r="D2144" s="2">
        <v>41233</v>
      </c>
      <c r="E2144" s="2">
        <v>41233</v>
      </c>
      <c r="F2144" s="2">
        <v>41247</v>
      </c>
      <c r="G2144">
        <f t="shared" si="462"/>
        <v>44</v>
      </c>
      <c r="H2144" s="1" t="s">
        <v>12</v>
      </c>
      <c r="I2144" t="s">
        <v>11779</v>
      </c>
      <c r="J2144" s="9">
        <v>1</v>
      </c>
      <c r="K2144" s="1">
        <v>44</v>
      </c>
      <c r="L2144" s="1">
        <v>2.2727272730000001</v>
      </c>
      <c r="M2144" s="1">
        <v>0</v>
      </c>
      <c r="N2144" s="1">
        <v>66.010000000000005</v>
      </c>
      <c r="O2144" s="1">
        <v>0.14285714299999999</v>
      </c>
      <c r="P2144" s="1">
        <v>0</v>
      </c>
      <c r="Q2144" s="1">
        <v>0</v>
      </c>
      <c r="R2144" s="1">
        <v>0</v>
      </c>
      <c r="S2144">
        <f t="shared" si="463"/>
        <v>0</v>
      </c>
      <c r="T2144">
        <f t="shared" si="464"/>
        <v>0</v>
      </c>
      <c r="U2144">
        <f t="shared" si="465"/>
        <v>1</v>
      </c>
      <c r="V2144">
        <f t="shared" si="466"/>
        <v>0</v>
      </c>
      <c r="W2144">
        <f t="shared" si="467"/>
        <v>0</v>
      </c>
      <c r="X2144">
        <f t="shared" si="468"/>
        <v>0</v>
      </c>
      <c r="Y2144">
        <f t="shared" si="469"/>
        <v>0</v>
      </c>
      <c r="Z2144">
        <f t="shared" si="470"/>
        <v>1</v>
      </c>
      <c r="AA2144">
        <f t="shared" si="471"/>
        <v>0</v>
      </c>
      <c r="AB2144">
        <f t="shared" si="472"/>
        <v>0</v>
      </c>
      <c r="AC2144">
        <f t="shared" si="473"/>
        <v>0</v>
      </c>
      <c r="AD2144">
        <f t="shared" si="474"/>
        <v>0</v>
      </c>
      <c r="AE2144">
        <f t="shared" si="475"/>
        <v>0</v>
      </c>
    </row>
    <row r="2145" spans="2:31" x14ac:dyDescent="0.3">
      <c r="B2145" s="1" t="s">
        <v>9138</v>
      </c>
      <c r="C2145">
        <v>4</v>
      </c>
      <c r="D2145" s="2">
        <v>41210</v>
      </c>
      <c r="E2145" s="2">
        <v>41530</v>
      </c>
      <c r="F2145" s="2">
        <v>41591</v>
      </c>
      <c r="G2145">
        <f t="shared" si="462"/>
        <v>18</v>
      </c>
      <c r="H2145" s="1" t="s">
        <v>5</v>
      </c>
      <c r="I2145" t="s">
        <v>11779</v>
      </c>
      <c r="J2145" s="9">
        <v>1</v>
      </c>
      <c r="K2145" s="1">
        <v>36</v>
      </c>
      <c r="L2145" s="1">
        <v>47.222222219999999</v>
      </c>
      <c r="M2145" s="1">
        <v>38.888888889999997</v>
      </c>
      <c r="N2145" s="1">
        <v>82.31</v>
      </c>
      <c r="O2145" s="1">
        <v>0.114754098</v>
      </c>
      <c r="P2145" s="1">
        <v>0</v>
      </c>
      <c r="Q2145" s="1">
        <v>0</v>
      </c>
      <c r="R2145" s="1">
        <v>0</v>
      </c>
      <c r="S2145">
        <f t="shared" si="463"/>
        <v>2</v>
      </c>
      <c r="T2145">
        <f t="shared" si="464"/>
        <v>0</v>
      </c>
      <c r="U2145">
        <f t="shared" si="465"/>
        <v>1</v>
      </c>
      <c r="V2145">
        <f t="shared" si="466"/>
        <v>0</v>
      </c>
      <c r="W2145">
        <f t="shared" si="467"/>
        <v>0</v>
      </c>
      <c r="X2145">
        <f t="shared" si="468"/>
        <v>0</v>
      </c>
      <c r="Y2145">
        <f t="shared" si="469"/>
        <v>0</v>
      </c>
      <c r="Z2145">
        <f t="shared" si="470"/>
        <v>0</v>
      </c>
      <c r="AA2145">
        <f t="shared" si="471"/>
        <v>1</v>
      </c>
      <c r="AB2145">
        <f t="shared" si="472"/>
        <v>0</v>
      </c>
      <c r="AC2145">
        <f t="shared" si="473"/>
        <v>0</v>
      </c>
      <c r="AD2145">
        <f t="shared" si="474"/>
        <v>0</v>
      </c>
      <c r="AE2145">
        <f t="shared" si="475"/>
        <v>0</v>
      </c>
    </row>
    <row r="2146" spans="2:31" x14ac:dyDescent="0.3">
      <c r="B2146" s="1" t="s">
        <v>3420</v>
      </c>
      <c r="C2146">
        <v>6</v>
      </c>
      <c r="D2146" s="2">
        <v>40663</v>
      </c>
      <c r="E2146" s="2">
        <v>40781</v>
      </c>
      <c r="F2146" s="2">
        <v>40797</v>
      </c>
      <c r="G2146">
        <f t="shared" si="462"/>
        <v>43</v>
      </c>
      <c r="H2146" s="1" t="s">
        <v>22</v>
      </c>
      <c r="I2146" t="s">
        <v>11779</v>
      </c>
      <c r="J2146" s="9">
        <v>1</v>
      </c>
      <c r="K2146" s="1">
        <v>43</v>
      </c>
      <c r="L2146" s="1">
        <v>9.3023255809999998</v>
      </c>
      <c r="M2146" s="1">
        <v>0</v>
      </c>
      <c r="N2146" s="1">
        <v>51.67</v>
      </c>
      <c r="O2146" s="1">
        <v>0.125</v>
      </c>
      <c r="P2146" s="1">
        <v>0</v>
      </c>
      <c r="Q2146" s="1">
        <v>0</v>
      </c>
      <c r="R2146" s="1">
        <v>0</v>
      </c>
      <c r="S2146">
        <f t="shared" si="463"/>
        <v>0</v>
      </c>
      <c r="T2146">
        <f t="shared" si="464"/>
        <v>0</v>
      </c>
      <c r="U2146">
        <f t="shared" si="465"/>
        <v>1</v>
      </c>
      <c r="V2146">
        <f t="shared" si="466"/>
        <v>0</v>
      </c>
      <c r="W2146">
        <f t="shared" si="467"/>
        <v>0</v>
      </c>
      <c r="X2146">
        <f t="shared" si="468"/>
        <v>0</v>
      </c>
      <c r="Y2146">
        <f t="shared" si="469"/>
        <v>0</v>
      </c>
      <c r="Z2146">
        <f t="shared" si="470"/>
        <v>0</v>
      </c>
      <c r="AA2146">
        <f t="shared" si="471"/>
        <v>0</v>
      </c>
      <c r="AB2146">
        <f t="shared" si="472"/>
        <v>1</v>
      </c>
      <c r="AC2146">
        <f t="shared" si="473"/>
        <v>0</v>
      </c>
      <c r="AD2146">
        <f t="shared" si="474"/>
        <v>0</v>
      </c>
      <c r="AE2146">
        <f t="shared" si="475"/>
        <v>0</v>
      </c>
    </row>
    <row r="2147" spans="2:31" x14ac:dyDescent="0.3">
      <c r="B2147" s="1" t="s">
        <v>8609</v>
      </c>
      <c r="C2147">
        <v>3</v>
      </c>
      <c r="D2147" s="2">
        <v>40562</v>
      </c>
      <c r="E2147" s="2">
        <v>40788</v>
      </c>
      <c r="F2147" s="2">
        <v>41570</v>
      </c>
      <c r="G2147">
        <f t="shared" si="462"/>
        <v>1.92</v>
      </c>
      <c r="H2147" s="1" t="s">
        <v>12</v>
      </c>
      <c r="I2147" t="s">
        <v>11779</v>
      </c>
      <c r="J2147" s="9">
        <v>1</v>
      </c>
      <c r="K2147" s="1">
        <v>48</v>
      </c>
      <c r="L2147" s="1">
        <v>12.5</v>
      </c>
      <c r="M2147" s="1">
        <v>4.1666666670000003</v>
      </c>
      <c r="N2147" s="1">
        <v>79.52</v>
      </c>
      <c r="O2147" s="1">
        <v>1.9181586E-2</v>
      </c>
      <c r="P2147" s="1">
        <v>0</v>
      </c>
      <c r="Q2147" s="1">
        <v>0</v>
      </c>
      <c r="R2147" s="1">
        <v>0</v>
      </c>
      <c r="S2147">
        <f t="shared" si="463"/>
        <v>25</v>
      </c>
      <c r="T2147">
        <f t="shared" si="464"/>
        <v>0</v>
      </c>
      <c r="U2147">
        <f t="shared" si="465"/>
        <v>1</v>
      </c>
      <c r="V2147">
        <f t="shared" si="466"/>
        <v>0</v>
      </c>
      <c r="W2147">
        <f t="shared" si="467"/>
        <v>0</v>
      </c>
      <c r="X2147">
        <f t="shared" si="468"/>
        <v>0</v>
      </c>
      <c r="Y2147">
        <f t="shared" si="469"/>
        <v>0</v>
      </c>
      <c r="Z2147">
        <f t="shared" si="470"/>
        <v>1</v>
      </c>
      <c r="AA2147">
        <f t="shared" si="471"/>
        <v>0</v>
      </c>
      <c r="AB2147">
        <f t="shared" si="472"/>
        <v>0</v>
      </c>
      <c r="AC2147">
        <f t="shared" si="473"/>
        <v>0</v>
      </c>
      <c r="AD2147">
        <f t="shared" si="474"/>
        <v>0</v>
      </c>
      <c r="AE2147">
        <f t="shared" si="475"/>
        <v>0</v>
      </c>
    </row>
    <row r="2148" spans="2:31" x14ac:dyDescent="0.3">
      <c r="B2148" s="1" t="s">
        <v>1651</v>
      </c>
      <c r="C2148">
        <v>1</v>
      </c>
      <c r="D2148" s="2">
        <v>40676</v>
      </c>
      <c r="E2148" s="2">
        <v>40712</v>
      </c>
      <c r="F2148" s="2">
        <v>41491</v>
      </c>
      <c r="G2148">
        <f t="shared" si="462"/>
        <v>0</v>
      </c>
      <c r="H2148" s="1" t="s">
        <v>12</v>
      </c>
      <c r="I2148" t="s">
        <v>11779</v>
      </c>
      <c r="J2148" s="9">
        <v>0</v>
      </c>
      <c r="K2148" s="1">
        <v>0</v>
      </c>
      <c r="L2148" s="1">
        <v>0</v>
      </c>
      <c r="M2148" s="1">
        <v>0</v>
      </c>
      <c r="N2148" s="1">
        <v>51.69</v>
      </c>
      <c r="O2148" s="1">
        <v>3.8510910000000001E-3</v>
      </c>
      <c r="P2148" s="1">
        <v>0</v>
      </c>
      <c r="Q2148" s="1">
        <v>0</v>
      </c>
      <c r="R2148" s="1">
        <v>0</v>
      </c>
      <c r="S2148">
        <f t="shared" si="463"/>
        <v>25</v>
      </c>
      <c r="T2148">
        <f t="shared" si="464"/>
        <v>0</v>
      </c>
      <c r="U2148">
        <f t="shared" si="465"/>
        <v>1</v>
      </c>
      <c r="V2148">
        <f t="shared" si="466"/>
        <v>0</v>
      </c>
      <c r="W2148">
        <f t="shared" si="467"/>
        <v>0</v>
      </c>
      <c r="X2148">
        <f t="shared" si="468"/>
        <v>0</v>
      </c>
      <c r="Y2148">
        <f t="shared" si="469"/>
        <v>0</v>
      </c>
      <c r="Z2148">
        <f t="shared" si="470"/>
        <v>1</v>
      </c>
      <c r="AA2148">
        <f t="shared" si="471"/>
        <v>0</v>
      </c>
      <c r="AB2148">
        <f t="shared" si="472"/>
        <v>0</v>
      </c>
      <c r="AC2148">
        <f t="shared" si="473"/>
        <v>0</v>
      </c>
      <c r="AD2148">
        <f t="shared" si="474"/>
        <v>0</v>
      </c>
      <c r="AE2148">
        <f t="shared" si="475"/>
        <v>0</v>
      </c>
    </row>
    <row r="2149" spans="2:31" x14ac:dyDescent="0.3">
      <c r="B2149" s="1" t="s">
        <v>802</v>
      </c>
      <c r="C2149">
        <v>0</v>
      </c>
      <c r="D2149" s="2">
        <v>41136</v>
      </c>
      <c r="E2149" s="2">
        <v>41291</v>
      </c>
      <c r="F2149" s="2">
        <v>41653</v>
      </c>
      <c r="G2149">
        <f t="shared" si="462"/>
        <v>5.3636363636363633</v>
      </c>
      <c r="H2149" s="1" t="s">
        <v>5</v>
      </c>
      <c r="I2149" t="s">
        <v>11778</v>
      </c>
      <c r="J2149" s="9">
        <v>1</v>
      </c>
      <c r="K2149" s="1">
        <v>59</v>
      </c>
      <c r="L2149" s="1">
        <v>59.322033900000001</v>
      </c>
      <c r="M2149" s="1">
        <v>10.16949153</v>
      </c>
      <c r="N2149" s="1">
        <v>60.48</v>
      </c>
      <c r="O2149" s="1">
        <v>0.16022099400000001</v>
      </c>
      <c r="P2149" s="1">
        <v>0</v>
      </c>
      <c r="Q2149" s="1">
        <v>1</v>
      </c>
      <c r="R2149" s="1">
        <v>1</v>
      </c>
      <c r="S2149">
        <f t="shared" si="463"/>
        <v>11</v>
      </c>
      <c r="T2149">
        <f t="shared" si="464"/>
        <v>0</v>
      </c>
      <c r="U2149">
        <f t="shared" si="465"/>
        <v>0</v>
      </c>
      <c r="V2149">
        <f t="shared" si="466"/>
        <v>0</v>
      </c>
      <c r="W2149">
        <f t="shared" si="467"/>
        <v>1</v>
      </c>
      <c r="X2149">
        <f t="shared" si="468"/>
        <v>0</v>
      </c>
      <c r="Y2149">
        <f t="shared" si="469"/>
        <v>0</v>
      </c>
      <c r="Z2149">
        <f t="shared" si="470"/>
        <v>0</v>
      </c>
      <c r="AA2149">
        <f t="shared" si="471"/>
        <v>1</v>
      </c>
      <c r="AB2149">
        <f t="shared" si="472"/>
        <v>0</v>
      </c>
      <c r="AC2149">
        <f t="shared" si="473"/>
        <v>0</v>
      </c>
      <c r="AD2149">
        <f t="shared" si="474"/>
        <v>0</v>
      </c>
      <c r="AE2149">
        <f t="shared" si="475"/>
        <v>0</v>
      </c>
    </row>
    <row r="2150" spans="2:31" x14ac:dyDescent="0.3">
      <c r="B2150" s="1" t="s">
        <v>1118</v>
      </c>
      <c r="C2150">
        <v>4</v>
      </c>
      <c r="D2150" s="2">
        <v>40368</v>
      </c>
      <c r="E2150" s="2">
        <v>40381</v>
      </c>
      <c r="F2150" s="2">
        <v>41651</v>
      </c>
      <c r="G2150">
        <f t="shared" si="462"/>
        <v>1.3902439024390243</v>
      </c>
      <c r="H2150" s="1" t="s">
        <v>10</v>
      </c>
      <c r="I2150" t="s">
        <v>11780</v>
      </c>
      <c r="J2150" s="9">
        <v>1</v>
      </c>
      <c r="K2150" s="1">
        <v>57</v>
      </c>
      <c r="L2150" s="1">
        <v>71.92982456</v>
      </c>
      <c r="M2150" s="1">
        <v>17.543859650000002</v>
      </c>
      <c r="N2150" s="1">
        <v>88.45</v>
      </c>
      <c r="O2150" s="1">
        <v>5.4330708999999998E-2</v>
      </c>
      <c r="P2150" s="1">
        <v>1</v>
      </c>
      <c r="Q2150" s="1">
        <v>0</v>
      </c>
      <c r="R2150" s="1">
        <v>0</v>
      </c>
      <c r="S2150">
        <f t="shared" si="463"/>
        <v>41</v>
      </c>
      <c r="T2150">
        <f t="shared" si="464"/>
        <v>0</v>
      </c>
      <c r="U2150">
        <f t="shared" si="465"/>
        <v>0</v>
      </c>
      <c r="V2150">
        <f t="shared" si="466"/>
        <v>1</v>
      </c>
      <c r="W2150">
        <f t="shared" si="467"/>
        <v>0</v>
      </c>
      <c r="X2150">
        <f t="shared" si="468"/>
        <v>0</v>
      </c>
      <c r="Y2150">
        <f t="shared" si="469"/>
        <v>1</v>
      </c>
      <c r="Z2150">
        <f t="shared" si="470"/>
        <v>0</v>
      </c>
      <c r="AA2150">
        <f t="shared" si="471"/>
        <v>0</v>
      </c>
      <c r="AB2150">
        <f t="shared" si="472"/>
        <v>0</v>
      </c>
      <c r="AC2150">
        <f t="shared" si="473"/>
        <v>0</v>
      </c>
      <c r="AD2150">
        <f t="shared" si="474"/>
        <v>0</v>
      </c>
      <c r="AE2150">
        <f t="shared" si="475"/>
        <v>0</v>
      </c>
    </row>
    <row r="2151" spans="2:31" x14ac:dyDescent="0.3">
      <c r="B2151" s="1" t="s">
        <v>1896</v>
      </c>
      <c r="C2151">
        <v>3</v>
      </c>
      <c r="D2151" s="2">
        <v>41409</v>
      </c>
      <c r="E2151" s="2">
        <v>41422</v>
      </c>
      <c r="F2151" s="2">
        <v>41583</v>
      </c>
      <c r="G2151">
        <f t="shared" si="462"/>
        <v>9.4</v>
      </c>
      <c r="H2151" s="1" t="s">
        <v>5</v>
      </c>
      <c r="I2151" t="s">
        <v>11779</v>
      </c>
      <c r="J2151" s="9">
        <v>1</v>
      </c>
      <c r="K2151" s="1">
        <v>47</v>
      </c>
      <c r="L2151" s="1">
        <v>10.638297870000001</v>
      </c>
      <c r="M2151" s="1">
        <v>0</v>
      </c>
      <c r="N2151" s="1">
        <v>97.94</v>
      </c>
      <c r="O2151" s="1">
        <v>1.8633540000000001E-2</v>
      </c>
      <c r="P2151" s="1">
        <v>0</v>
      </c>
      <c r="Q2151" s="1">
        <v>0</v>
      </c>
      <c r="R2151" s="1">
        <v>0</v>
      </c>
      <c r="S2151">
        <f t="shared" si="463"/>
        <v>5</v>
      </c>
      <c r="T2151">
        <f t="shared" si="464"/>
        <v>0</v>
      </c>
      <c r="U2151">
        <f t="shared" si="465"/>
        <v>1</v>
      </c>
      <c r="V2151">
        <f t="shared" si="466"/>
        <v>0</v>
      </c>
      <c r="W2151">
        <f t="shared" si="467"/>
        <v>0</v>
      </c>
      <c r="X2151">
        <f t="shared" si="468"/>
        <v>0</v>
      </c>
      <c r="Y2151">
        <f t="shared" si="469"/>
        <v>0</v>
      </c>
      <c r="Z2151">
        <f t="shared" si="470"/>
        <v>0</v>
      </c>
      <c r="AA2151">
        <f t="shared" si="471"/>
        <v>1</v>
      </c>
      <c r="AB2151">
        <f t="shared" si="472"/>
        <v>0</v>
      </c>
      <c r="AC2151">
        <f t="shared" si="473"/>
        <v>0</v>
      </c>
      <c r="AD2151">
        <f t="shared" si="474"/>
        <v>0</v>
      </c>
      <c r="AE2151">
        <f t="shared" si="475"/>
        <v>0</v>
      </c>
    </row>
    <row r="2152" spans="2:31" x14ac:dyDescent="0.3">
      <c r="B2152" s="1" t="s">
        <v>10631</v>
      </c>
      <c r="C2152">
        <v>0</v>
      </c>
      <c r="D2152" s="2">
        <v>41531</v>
      </c>
      <c r="E2152" s="2">
        <v>41566</v>
      </c>
      <c r="F2152" s="2">
        <v>41581</v>
      </c>
      <c r="G2152">
        <f t="shared" si="462"/>
        <v>5</v>
      </c>
      <c r="H2152" s="1" t="s">
        <v>10</v>
      </c>
      <c r="I2152" t="s">
        <v>11780</v>
      </c>
      <c r="J2152" s="9">
        <v>1</v>
      </c>
      <c r="K2152" s="1">
        <v>5</v>
      </c>
      <c r="L2152" s="1">
        <v>60</v>
      </c>
      <c r="M2152" s="1">
        <v>20</v>
      </c>
      <c r="N2152" s="1">
        <v>33.520000000000003</v>
      </c>
      <c r="O2152" s="1">
        <v>0.133333333</v>
      </c>
      <c r="P2152" s="1">
        <v>1</v>
      </c>
      <c r="Q2152" s="1">
        <v>0</v>
      </c>
      <c r="R2152" s="1">
        <v>0</v>
      </c>
      <c r="S2152">
        <f t="shared" si="463"/>
        <v>0</v>
      </c>
      <c r="T2152">
        <f t="shared" si="464"/>
        <v>0</v>
      </c>
      <c r="U2152">
        <f t="shared" si="465"/>
        <v>0</v>
      </c>
      <c r="V2152">
        <f t="shared" si="466"/>
        <v>1</v>
      </c>
      <c r="W2152">
        <f t="shared" si="467"/>
        <v>0</v>
      </c>
      <c r="X2152">
        <f t="shared" si="468"/>
        <v>0</v>
      </c>
      <c r="Y2152">
        <f t="shared" si="469"/>
        <v>1</v>
      </c>
      <c r="Z2152">
        <f t="shared" si="470"/>
        <v>0</v>
      </c>
      <c r="AA2152">
        <f t="shared" si="471"/>
        <v>0</v>
      </c>
      <c r="AB2152">
        <f t="shared" si="472"/>
        <v>0</v>
      </c>
      <c r="AC2152">
        <f t="shared" si="473"/>
        <v>0</v>
      </c>
      <c r="AD2152">
        <f t="shared" si="474"/>
        <v>0</v>
      </c>
      <c r="AE2152">
        <f t="shared" si="475"/>
        <v>0</v>
      </c>
    </row>
    <row r="2153" spans="2:31" x14ac:dyDescent="0.3">
      <c r="B2153" s="1" t="s">
        <v>10096</v>
      </c>
      <c r="C2153">
        <v>6</v>
      </c>
      <c r="D2153" s="2">
        <v>40702</v>
      </c>
      <c r="E2153" s="2">
        <v>40788</v>
      </c>
      <c r="F2153" s="2">
        <v>40989</v>
      </c>
      <c r="G2153">
        <f t="shared" si="462"/>
        <v>6.666666666666667</v>
      </c>
      <c r="H2153" s="1" t="s">
        <v>12</v>
      </c>
      <c r="I2153" t="s">
        <v>11779</v>
      </c>
      <c r="J2153" s="9">
        <v>0</v>
      </c>
      <c r="K2153" s="1">
        <v>40</v>
      </c>
      <c r="L2153" s="1">
        <v>27.5</v>
      </c>
      <c r="M2153" s="1">
        <v>0</v>
      </c>
      <c r="N2153" s="1">
        <v>37.520000000000003</v>
      </c>
      <c r="O2153" s="1">
        <v>2.9850746000000001E-2</v>
      </c>
      <c r="P2153" s="1">
        <v>0</v>
      </c>
      <c r="Q2153" s="1">
        <v>0</v>
      </c>
      <c r="R2153" s="1">
        <v>0</v>
      </c>
      <c r="S2153">
        <f t="shared" si="463"/>
        <v>6</v>
      </c>
      <c r="T2153">
        <f t="shared" si="464"/>
        <v>0</v>
      </c>
      <c r="U2153">
        <f t="shared" si="465"/>
        <v>1</v>
      </c>
      <c r="V2153">
        <f t="shared" si="466"/>
        <v>0</v>
      </c>
      <c r="W2153">
        <f t="shared" si="467"/>
        <v>0</v>
      </c>
      <c r="X2153">
        <f t="shared" si="468"/>
        <v>0</v>
      </c>
      <c r="Y2153">
        <f t="shared" si="469"/>
        <v>0</v>
      </c>
      <c r="Z2153">
        <f t="shared" si="470"/>
        <v>1</v>
      </c>
      <c r="AA2153">
        <f t="shared" si="471"/>
        <v>0</v>
      </c>
      <c r="AB2153">
        <f t="shared" si="472"/>
        <v>0</v>
      </c>
      <c r="AC2153">
        <f t="shared" si="473"/>
        <v>0</v>
      </c>
      <c r="AD2153">
        <f t="shared" si="474"/>
        <v>0</v>
      </c>
      <c r="AE2153">
        <f t="shared" si="475"/>
        <v>0</v>
      </c>
    </row>
    <row r="2154" spans="2:31" x14ac:dyDescent="0.3">
      <c r="B2154" s="1" t="s">
        <v>7585</v>
      </c>
      <c r="C2154">
        <v>2</v>
      </c>
      <c r="D2154" s="2">
        <v>42558</v>
      </c>
      <c r="E2154" s="2">
        <v>42561</v>
      </c>
      <c r="F2154" s="2">
        <v>42571</v>
      </c>
      <c r="G2154">
        <f t="shared" si="462"/>
        <v>43</v>
      </c>
      <c r="H2154" s="1" t="s">
        <v>12</v>
      </c>
      <c r="I2154" t="s">
        <v>11778</v>
      </c>
      <c r="J2154" s="9">
        <v>1</v>
      </c>
      <c r="K2154" s="1">
        <v>43</v>
      </c>
      <c r="L2154" s="1">
        <v>4.651162791</v>
      </c>
      <c r="M2154" s="1">
        <v>0</v>
      </c>
      <c r="N2154" s="1">
        <v>150.31</v>
      </c>
      <c r="O2154" s="1">
        <v>0.2</v>
      </c>
      <c r="P2154" s="1">
        <v>0</v>
      </c>
      <c r="Q2154" s="1">
        <v>0</v>
      </c>
      <c r="R2154" s="1">
        <v>0</v>
      </c>
      <c r="S2154">
        <f t="shared" si="463"/>
        <v>0</v>
      </c>
      <c r="T2154">
        <f t="shared" si="464"/>
        <v>0</v>
      </c>
      <c r="U2154">
        <f t="shared" si="465"/>
        <v>0</v>
      </c>
      <c r="V2154">
        <f t="shared" si="466"/>
        <v>0</v>
      </c>
      <c r="W2154">
        <f t="shared" si="467"/>
        <v>1</v>
      </c>
      <c r="X2154">
        <f t="shared" si="468"/>
        <v>0</v>
      </c>
      <c r="Y2154">
        <f t="shared" si="469"/>
        <v>0</v>
      </c>
      <c r="Z2154">
        <f t="shared" si="470"/>
        <v>1</v>
      </c>
      <c r="AA2154">
        <f t="shared" si="471"/>
        <v>0</v>
      </c>
      <c r="AB2154">
        <f t="shared" si="472"/>
        <v>0</v>
      </c>
      <c r="AC2154">
        <f t="shared" si="473"/>
        <v>0</v>
      </c>
      <c r="AD2154">
        <f t="shared" si="474"/>
        <v>0</v>
      </c>
      <c r="AE2154">
        <f t="shared" si="475"/>
        <v>0</v>
      </c>
    </row>
    <row r="2155" spans="2:31" x14ac:dyDescent="0.3">
      <c r="B2155" s="1" t="s">
        <v>5346</v>
      </c>
      <c r="C2155">
        <v>3</v>
      </c>
      <c r="D2155" s="2">
        <v>41550</v>
      </c>
      <c r="E2155" s="2">
        <v>41552</v>
      </c>
      <c r="F2155" s="2">
        <v>41655</v>
      </c>
      <c r="G2155">
        <f t="shared" si="462"/>
        <v>10</v>
      </c>
      <c r="H2155" s="1" t="s">
        <v>22</v>
      </c>
      <c r="I2155" t="s">
        <v>11778</v>
      </c>
      <c r="J2155" s="9">
        <v>1</v>
      </c>
      <c r="K2155" s="1">
        <v>30</v>
      </c>
      <c r="L2155" s="1">
        <v>23.333333329999999</v>
      </c>
      <c r="M2155" s="1">
        <v>10</v>
      </c>
      <c r="N2155" s="1">
        <v>92.02</v>
      </c>
      <c r="O2155" s="1">
        <v>0.106796117</v>
      </c>
      <c r="P2155" s="1">
        <v>1</v>
      </c>
      <c r="Q2155" s="1">
        <v>1</v>
      </c>
      <c r="R2155" s="1">
        <v>1</v>
      </c>
      <c r="S2155">
        <f t="shared" si="463"/>
        <v>3</v>
      </c>
      <c r="T2155">
        <f t="shared" si="464"/>
        <v>0</v>
      </c>
      <c r="U2155">
        <f t="shared" si="465"/>
        <v>0</v>
      </c>
      <c r="V2155">
        <f t="shared" si="466"/>
        <v>0</v>
      </c>
      <c r="W2155">
        <f t="shared" si="467"/>
        <v>1</v>
      </c>
      <c r="X2155">
        <f t="shared" si="468"/>
        <v>0</v>
      </c>
      <c r="Y2155">
        <f t="shared" si="469"/>
        <v>0</v>
      </c>
      <c r="Z2155">
        <f t="shared" si="470"/>
        <v>0</v>
      </c>
      <c r="AA2155">
        <f t="shared" si="471"/>
        <v>0</v>
      </c>
      <c r="AB2155">
        <f t="shared" si="472"/>
        <v>1</v>
      </c>
      <c r="AC2155">
        <f t="shared" si="473"/>
        <v>0</v>
      </c>
      <c r="AD2155">
        <f t="shared" si="474"/>
        <v>0</v>
      </c>
      <c r="AE2155">
        <f t="shared" si="475"/>
        <v>0</v>
      </c>
    </row>
    <row r="2156" spans="2:31" x14ac:dyDescent="0.3">
      <c r="B2156" s="1" t="s">
        <v>7865</v>
      </c>
      <c r="C2156">
        <v>6</v>
      </c>
      <c r="D2156" s="2">
        <v>42987</v>
      </c>
      <c r="E2156" s="2">
        <v>42987</v>
      </c>
      <c r="F2156" s="2">
        <v>43011</v>
      </c>
      <c r="G2156">
        <f t="shared" si="462"/>
        <v>34</v>
      </c>
      <c r="H2156" s="1" t="s">
        <v>3</v>
      </c>
      <c r="I2156" t="s">
        <v>11779</v>
      </c>
      <c r="J2156" s="9">
        <v>1</v>
      </c>
      <c r="K2156" s="1">
        <v>34</v>
      </c>
      <c r="L2156" s="1">
        <v>8.8235294119999992</v>
      </c>
      <c r="M2156" s="1">
        <v>2.9411764709999999</v>
      </c>
      <c r="N2156" s="1">
        <v>39.53</v>
      </c>
      <c r="O2156" s="1">
        <v>0.125</v>
      </c>
      <c r="P2156" s="1">
        <v>1</v>
      </c>
      <c r="Q2156" s="1">
        <v>0</v>
      </c>
      <c r="R2156" s="1">
        <v>0</v>
      </c>
      <c r="S2156">
        <f t="shared" si="463"/>
        <v>0</v>
      </c>
      <c r="T2156">
        <f t="shared" si="464"/>
        <v>1</v>
      </c>
      <c r="U2156">
        <f t="shared" si="465"/>
        <v>1</v>
      </c>
      <c r="V2156">
        <f t="shared" si="466"/>
        <v>0</v>
      </c>
      <c r="W2156">
        <f t="shared" si="467"/>
        <v>0</v>
      </c>
      <c r="X2156">
        <f t="shared" si="468"/>
        <v>0</v>
      </c>
      <c r="Y2156">
        <f t="shared" si="469"/>
        <v>0</v>
      </c>
      <c r="Z2156">
        <f t="shared" si="470"/>
        <v>0</v>
      </c>
      <c r="AA2156">
        <f t="shared" si="471"/>
        <v>0</v>
      </c>
      <c r="AB2156">
        <f t="shared" si="472"/>
        <v>0</v>
      </c>
      <c r="AC2156">
        <f t="shared" si="473"/>
        <v>1</v>
      </c>
      <c r="AD2156">
        <f t="shared" si="474"/>
        <v>0</v>
      </c>
      <c r="AE2156">
        <f t="shared" si="475"/>
        <v>0</v>
      </c>
    </row>
    <row r="2157" spans="2:31" x14ac:dyDescent="0.3">
      <c r="B2157" s="1" t="s">
        <v>1185</v>
      </c>
      <c r="C2157">
        <v>6</v>
      </c>
      <c r="D2157" s="2">
        <v>40681</v>
      </c>
      <c r="E2157" s="2">
        <v>40681</v>
      </c>
      <c r="F2157" s="2">
        <v>40840</v>
      </c>
      <c r="G2157">
        <f t="shared" si="462"/>
        <v>8.1999999999999993</v>
      </c>
      <c r="H2157" s="1" t="s">
        <v>22</v>
      </c>
      <c r="I2157" t="s">
        <v>11778</v>
      </c>
      <c r="J2157" s="9">
        <v>1</v>
      </c>
      <c r="K2157" s="1">
        <v>41</v>
      </c>
      <c r="L2157" s="1">
        <v>14.634146339999999</v>
      </c>
      <c r="M2157" s="1">
        <v>0</v>
      </c>
      <c r="N2157" s="1">
        <v>53.22</v>
      </c>
      <c r="O2157" s="1">
        <v>1.8867925000000001E-2</v>
      </c>
      <c r="P2157" s="1">
        <v>0</v>
      </c>
      <c r="Q2157" s="1">
        <v>0</v>
      </c>
      <c r="R2157" s="1">
        <v>0</v>
      </c>
      <c r="S2157">
        <f t="shared" si="463"/>
        <v>5</v>
      </c>
      <c r="T2157">
        <f t="shared" si="464"/>
        <v>0</v>
      </c>
      <c r="U2157">
        <f t="shared" si="465"/>
        <v>0</v>
      </c>
      <c r="V2157">
        <f t="shared" si="466"/>
        <v>0</v>
      </c>
      <c r="W2157">
        <f t="shared" si="467"/>
        <v>1</v>
      </c>
      <c r="X2157">
        <f t="shared" si="468"/>
        <v>0</v>
      </c>
      <c r="Y2157">
        <f t="shared" si="469"/>
        <v>0</v>
      </c>
      <c r="Z2157">
        <f t="shared" si="470"/>
        <v>0</v>
      </c>
      <c r="AA2157">
        <f t="shared" si="471"/>
        <v>0</v>
      </c>
      <c r="AB2157">
        <f t="shared" si="472"/>
        <v>1</v>
      </c>
      <c r="AC2157">
        <f t="shared" si="473"/>
        <v>0</v>
      </c>
      <c r="AD2157">
        <f t="shared" si="474"/>
        <v>0</v>
      </c>
      <c r="AE2157">
        <f t="shared" si="475"/>
        <v>0</v>
      </c>
    </row>
    <row r="2158" spans="2:31" x14ac:dyDescent="0.3">
      <c r="B2158" s="1" t="s">
        <v>3196</v>
      </c>
      <c r="C2158">
        <v>3</v>
      </c>
      <c r="D2158" s="2">
        <v>40359</v>
      </c>
      <c r="E2158" s="2">
        <v>40402</v>
      </c>
      <c r="F2158" s="2">
        <v>40557</v>
      </c>
      <c r="G2158">
        <f t="shared" si="462"/>
        <v>9.4</v>
      </c>
      <c r="H2158" s="1" t="s">
        <v>3</v>
      </c>
      <c r="I2158" t="s">
        <v>11778</v>
      </c>
      <c r="J2158" s="9">
        <v>1</v>
      </c>
      <c r="K2158" s="1">
        <v>47</v>
      </c>
      <c r="L2158" s="1">
        <v>2.1276595739999999</v>
      </c>
      <c r="M2158" s="1">
        <v>0</v>
      </c>
      <c r="N2158" s="1">
        <v>83.93</v>
      </c>
      <c r="O2158" s="1">
        <v>3.8709676999999998E-2</v>
      </c>
      <c r="P2158" s="1">
        <v>0</v>
      </c>
      <c r="Q2158" s="1">
        <v>0</v>
      </c>
      <c r="R2158" s="1">
        <v>0</v>
      </c>
      <c r="S2158">
        <f t="shared" si="463"/>
        <v>5</v>
      </c>
      <c r="T2158">
        <f t="shared" si="464"/>
        <v>1</v>
      </c>
      <c r="U2158">
        <f t="shared" si="465"/>
        <v>0</v>
      </c>
      <c r="V2158">
        <f t="shared" si="466"/>
        <v>0</v>
      </c>
      <c r="W2158">
        <f t="shared" si="467"/>
        <v>1</v>
      </c>
      <c r="X2158">
        <f t="shared" si="468"/>
        <v>0</v>
      </c>
      <c r="Y2158">
        <f t="shared" si="469"/>
        <v>0</v>
      </c>
      <c r="Z2158">
        <f t="shared" si="470"/>
        <v>0</v>
      </c>
      <c r="AA2158">
        <f t="shared" si="471"/>
        <v>0</v>
      </c>
      <c r="AB2158">
        <f t="shared" si="472"/>
        <v>0</v>
      </c>
      <c r="AC2158">
        <f t="shared" si="473"/>
        <v>1</v>
      </c>
      <c r="AD2158">
        <f t="shared" si="474"/>
        <v>0</v>
      </c>
      <c r="AE2158">
        <f t="shared" si="475"/>
        <v>0</v>
      </c>
    </row>
    <row r="2159" spans="2:31" x14ac:dyDescent="0.3">
      <c r="B2159" s="1" t="s">
        <v>10075</v>
      </c>
      <c r="C2159">
        <v>1</v>
      </c>
      <c r="D2159" s="2">
        <v>41149</v>
      </c>
      <c r="E2159" s="2">
        <v>41121</v>
      </c>
      <c r="F2159" s="2">
        <v>41128</v>
      </c>
      <c r="G2159">
        <f t="shared" si="462"/>
        <v>0</v>
      </c>
      <c r="H2159" s="1" t="s">
        <v>22</v>
      </c>
      <c r="I2159" t="s">
        <v>11780</v>
      </c>
      <c r="J2159" s="9">
        <v>0</v>
      </c>
      <c r="K2159" s="1">
        <v>0</v>
      </c>
      <c r="L2159" s="1">
        <v>0</v>
      </c>
      <c r="M2159" s="1">
        <v>0</v>
      </c>
      <c r="N2159" s="1">
        <v>79.22</v>
      </c>
      <c r="O2159" s="1">
        <v>0.28571428599999998</v>
      </c>
      <c r="P2159" s="1">
        <v>0</v>
      </c>
      <c r="Q2159" s="1">
        <v>0</v>
      </c>
      <c r="R2159" s="1">
        <v>0</v>
      </c>
      <c r="S2159">
        <f t="shared" si="463"/>
        <v>0</v>
      </c>
      <c r="T2159">
        <f t="shared" si="464"/>
        <v>0</v>
      </c>
      <c r="U2159">
        <f t="shared" si="465"/>
        <v>0</v>
      </c>
      <c r="V2159">
        <f t="shared" si="466"/>
        <v>1</v>
      </c>
      <c r="W2159">
        <f t="shared" si="467"/>
        <v>0</v>
      </c>
      <c r="X2159">
        <f t="shared" si="468"/>
        <v>0</v>
      </c>
      <c r="Y2159">
        <f t="shared" si="469"/>
        <v>0</v>
      </c>
      <c r="Z2159">
        <f t="shared" si="470"/>
        <v>0</v>
      </c>
      <c r="AA2159">
        <f t="shared" si="471"/>
        <v>0</v>
      </c>
      <c r="AB2159">
        <f t="shared" si="472"/>
        <v>1</v>
      </c>
      <c r="AC2159">
        <f t="shared" si="473"/>
        <v>0</v>
      </c>
      <c r="AD2159">
        <f t="shared" si="474"/>
        <v>0</v>
      </c>
      <c r="AE2159">
        <f t="shared" si="475"/>
        <v>0</v>
      </c>
    </row>
    <row r="2160" spans="2:31" x14ac:dyDescent="0.3">
      <c r="B2160" s="1" t="s">
        <v>1771</v>
      </c>
      <c r="C2160">
        <v>0</v>
      </c>
      <c r="D2160" s="2">
        <v>40750</v>
      </c>
      <c r="E2160" s="2">
        <v>40751</v>
      </c>
      <c r="F2160" s="2">
        <v>41619</v>
      </c>
      <c r="G2160">
        <f t="shared" si="462"/>
        <v>1.5357142857142858</v>
      </c>
      <c r="H2160" s="1" t="s">
        <v>5</v>
      </c>
      <c r="I2160" t="s">
        <v>11779</v>
      </c>
      <c r="J2160" s="9">
        <v>1</v>
      </c>
      <c r="K2160" s="1">
        <v>43</v>
      </c>
      <c r="L2160" s="1">
        <v>53.488372089999999</v>
      </c>
      <c r="M2160" s="1">
        <v>34.883720930000003</v>
      </c>
      <c r="N2160" s="1">
        <v>58.15</v>
      </c>
      <c r="O2160" s="1">
        <v>2.0737327E-2</v>
      </c>
      <c r="P2160" s="1">
        <v>1</v>
      </c>
      <c r="Q2160" s="1">
        <v>0</v>
      </c>
      <c r="R2160" s="1">
        <v>0</v>
      </c>
      <c r="S2160">
        <f t="shared" si="463"/>
        <v>28</v>
      </c>
      <c r="T2160">
        <f t="shared" si="464"/>
        <v>0</v>
      </c>
      <c r="U2160">
        <f t="shared" si="465"/>
        <v>1</v>
      </c>
      <c r="V2160">
        <f t="shared" si="466"/>
        <v>0</v>
      </c>
      <c r="W2160">
        <f t="shared" si="467"/>
        <v>0</v>
      </c>
      <c r="X2160">
        <f t="shared" si="468"/>
        <v>0</v>
      </c>
      <c r="Y2160">
        <f t="shared" si="469"/>
        <v>0</v>
      </c>
      <c r="Z2160">
        <f t="shared" si="470"/>
        <v>0</v>
      </c>
      <c r="AA2160">
        <f t="shared" si="471"/>
        <v>1</v>
      </c>
      <c r="AB2160">
        <f t="shared" si="472"/>
        <v>0</v>
      </c>
      <c r="AC2160">
        <f t="shared" si="473"/>
        <v>0</v>
      </c>
      <c r="AD2160">
        <f t="shared" si="474"/>
        <v>0</v>
      </c>
      <c r="AE2160">
        <f t="shared" si="475"/>
        <v>0</v>
      </c>
    </row>
    <row r="2161" spans="2:31" x14ac:dyDescent="0.3">
      <c r="B2161" s="1" t="s">
        <v>2677</v>
      </c>
      <c r="C2161">
        <v>1</v>
      </c>
      <c r="D2161" s="2">
        <v>41149</v>
      </c>
      <c r="E2161" s="2">
        <v>41164</v>
      </c>
      <c r="F2161" s="2">
        <v>41179</v>
      </c>
      <c r="G2161">
        <f t="shared" si="462"/>
        <v>17</v>
      </c>
      <c r="H2161" s="1" t="s">
        <v>244</v>
      </c>
      <c r="I2161" t="s">
        <v>11780</v>
      </c>
      <c r="J2161" s="9">
        <v>0</v>
      </c>
      <c r="K2161" s="1">
        <v>17</v>
      </c>
      <c r="L2161" s="1">
        <v>11.764705879999999</v>
      </c>
      <c r="M2161" s="1">
        <v>0</v>
      </c>
      <c r="N2161" s="1">
        <v>69.62</v>
      </c>
      <c r="O2161" s="1">
        <v>0.133333333</v>
      </c>
      <c r="P2161" s="1">
        <v>1</v>
      </c>
      <c r="Q2161" s="1">
        <v>0</v>
      </c>
      <c r="R2161" s="1">
        <v>0</v>
      </c>
      <c r="S2161">
        <f t="shared" si="463"/>
        <v>0</v>
      </c>
      <c r="T2161">
        <f t="shared" si="464"/>
        <v>1</v>
      </c>
      <c r="U2161">
        <f t="shared" si="465"/>
        <v>0</v>
      </c>
      <c r="V2161">
        <f t="shared" si="466"/>
        <v>1</v>
      </c>
      <c r="W2161">
        <f t="shared" si="467"/>
        <v>0</v>
      </c>
      <c r="X2161">
        <f t="shared" si="468"/>
        <v>0</v>
      </c>
      <c r="Y2161">
        <f t="shared" si="469"/>
        <v>0</v>
      </c>
      <c r="Z2161">
        <f t="shared" si="470"/>
        <v>0</v>
      </c>
      <c r="AA2161">
        <f t="shared" si="471"/>
        <v>0</v>
      </c>
      <c r="AB2161">
        <f t="shared" si="472"/>
        <v>0</v>
      </c>
      <c r="AC2161">
        <f t="shared" si="473"/>
        <v>0</v>
      </c>
      <c r="AD2161">
        <f t="shared" si="474"/>
        <v>0</v>
      </c>
      <c r="AE2161">
        <f t="shared" si="475"/>
        <v>1</v>
      </c>
    </row>
    <row r="2162" spans="2:31" x14ac:dyDescent="0.3">
      <c r="B2162" s="1" t="s">
        <v>10561</v>
      </c>
      <c r="C2162">
        <v>0</v>
      </c>
      <c r="D2162" s="2">
        <v>41558</v>
      </c>
      <c r="E2162" s="2">
        <v>41558</v>
      </c>
      <c r="F2162" s="2">
        <v>41575</v>
      </c>
      <c r="G2162">
        <f t="shared" si="462"/>
        <v>24</v>
      </c>
      <c r="H2162" s="1" t="s">
        <v>12</v>
      </c>
      <c r="I2162" t="s">
        <v>11780</v>
      </c>
      <c r="J2162" s="9">
        <v>1</v>
      </c>
      <c r="K2162" s="1">
        <v>24</v>
      </c>
      <c r="L2162" s="1">
        <v>83.333333330000002</v>
      </c>
      <c r="M2162" s="1">
        <v>4.1666666670000003</v>
      </c>
      <c r="N2162" s="1">
        <v>77.23</v>
      </c>
      <c r="O2162" s="1">
        <v>0.117647059</v>
      </c>
      <c r="P2162" s="1">
        <v>1</v>
      </c>
      <c r="Q2162" s="1">
        <v>0</v>
      </c>
      <c r="R2162" s="1">
        <v>1</v>
      </c>
      <c r="S2162">
        <f t="shared" si="463"/>
        <v>0</v>
      </c>
      <c r="T2162">
        <f t="shared" si="464"/>
        <v>0</v>
      </c>
      <c r="U2162">
        <f t="shared" si="465"/>
        <v>0</v>
      </c>
      <c r="V2162">
        <f t="shared" si="466"/>
        <v>1</v>
      </c>
      <c r="W2162">
        <f t="shared" si="467"/>
        <v>0</v>
      </c>
      <c r="X2162">
        <f t="shared" si="468"/>
        <v>0</v>
      </c>
      <c r="Y2162">
        <f t="shared" si="469"/>
        <v>0</v>
      </c>
      <c r="Z2162">
        <f t="shared" si="470"/>
        <v>1</v>
      </c>
      <c r="AA2162">
        <f t="shared" si="471"/>
        <v>0</v>
      </c>
      <c r="AB2162">
        <f t="shared" si="472"/>
        <v>0</v>
      </c>
      <c r="AC2162">
        <f t="shared" si="473"/>
        <v>0</v>
      </c>
      <c r="AD2162">
        <f t="shared" si="474"/>
        <v>0</v>
      </c>
      <c r="AE2162">
        <f t="shared" si="475"/>
        <v>0</v>
      </c>
    </row>
    <row r="2163" spans="2:31" x14ac:dyDescent="0.3">
      <c r="B2163" s="1" t="s">
        <v>2401</v>
      </c>
      <c r="C2163">
        <v>0</v>
      </c>
      <c r="D2163" s="2">
        <v>41362</v>
      </c>
      <c r="E2163" s="2">
        <v>41373</v>
      </c>
      <c r="F2163" s="2">
        <v>41528</v>
      </c>
      <c r="G2163">
        <f t="shared" si="462"/>
        <v>7.2</v>
      </c>
      <c r="H2163" s="1" t="s">
        <v>22</v>
      </c>
      <c r="I2163" t="s">
        <v>11778</v>
      </c>
      <c r="J2163" s="9">
        <v>1</v>
      </c>
      <c r="K2163" s="1">
        <v>36</v>
      </c>
      <c r="L2163" s="1">
        <v>83.333333330000002</v>
      </c>
      <c r="M2163" s="1">
        <v>36.111111110000003</v>
      </c>
      <c r="N2163" s="1">
        <v>44.94</v>
      </c>
      <c r="O2163" s="1">
        <v>7.7419354999999995E-2</v>
      </c>
      <c r="P2163" s="1">
        <v>0</v>
      </c>
      <c r="Q2163" s="1">
        <v>1</v>
      </c>
      <c r="R2163" s="1">
        <v>0</v>
      </c>
      <c r="S2163">
        <f t="shared" si="463"/>
        <v>5</v>
      </c>
      <c r="T2163">
        <f t="shared" si="464"/>
        <v>0</v>
      </c>
      <c r="U2163">
        <f t="shared" si="465"/>
        <v>0</v>
      </c>
      <c r="V2163">
        <f t="shared" si="466"/>
        <v>0</v>
      </c>
      <c r="W2163">
        <f t="shared" si="467"/>
        <v>1</v>
      </c>
      <c r="X2163">
        <f t="shared" si="468"/>
        <v>0</v>
      </c>
      <c r="Y2163">
        <f t="shared" si="469"/>
        <v>0</v>
      </c>
      <c r="Z2163">
        <f t="shared" si="470"/>
        <v>0</v>
      </c>
      <c r="AA2163">
        <f t="shared" si="471"/>
        <v>0</v>
      </c>
      <c r="AB2163">
        <f t="shared" si="472"/>
        <v>1</v>
      </c>
      <c r="AC2163">
        <f t="shared" si="473"/>
        <v>0</v>
      </c>
      <c r="AD2163">
        <f t="shared" si="474"/>
        <v>0</v>
      </c>
      <c r="AE2163">
        <f t="shared" si="475"/>
        <v>0</v>
      </c>
    </row>
    <row r="2164" spans="2:31" x14ac:dyDescent="0.3">
      <c r="B2164" s="1" t="s">
        <v>6023</v>
      </c>
      <c r="C2164">
        <v>6</v>
      </c>
      <c r="D2164" s="2">
        <v>41590</v>
      </c>
      <c r="E2164" s="2">
        <v>41591</v>
      </c>
      <c r="F2164" s="2">
        <v>41606</v>
      </c>
      <c r="G2164">
        <f t="shared" si="462"/>
        <v>29</v>
      </c>
      <c r="H2164" s="1" t="s">
        <v>3</v>
      </c>
      <c r="I2164" t="s">
        <v>11779</v>
      </c>
      <c r="J2164" s="9">
        <v>1</v>
      </c>
      <c r="K2164" s="1">
        <v>29</v>
      </c>
      <c r="L2164" s="1">
        <v>6.896551724</v>
      </c>
      <c r="M2164" s="1">
        <v>6.896551724</v>
      </c>
      <c r="N2164" s="1">
        <v>49.76</v>
      </c>
      <c r="O2164" s="1">
        <v>0.133333333</v>
      </c>
      <c r="P2164" s="1">
        <v>1</v>
      </c>
      <c r="Q2164" s="1">
        <v>0</v>
      </c>
      <c r="R2164" s="1">
        <v>0</v>
      </c>
      <c r="S2164">
        <f t="shared" si="463"/>
        <v>0</v>
      </c>
      <c r="T2164">
        <f t="shared" si="464"/>
        <v>1</v>
      </c>
      <c r="U2164">
        <f t="shared" si="465"/>
        <v>1</v>
      </c>
      <c r="V2164">
        <f t="shared" si="466"/>
        <v>0</v>
      </c>
      <c r="W2164">
        <f t="shared" si="467"/>
        <v>0</v>
      </c>
      <c r="X2164">
        <f t="shared" si="468"/>
        <v>0</v>
      </c>
      <c r="Y2164">
        <f t="shared" si="469"/>
        <v>0</v>
      </c>
      <c r="Z2164">
        <f t="shared" si="470"/>
        <v>0</v>
      </c>
      <c r="AA2164">
        <f t="shared" si="471"/>
        <v>0</v>
      </c>
      <c r="AB2164">
        <f t="shared" si="472"/>
        <v>0</v>
      </c>
      <c r="AC2164">
        <f t="shared" si="473"/>
        <v>1</v>
      </c>
      <c r="AD2164">
        <f t="shared" si="474"/>
        <v>0</v>
      </c>
      <c r="AE2164">
        <f t="shared" si="475"/>
        <v>0</v>
      </c>
    </row>
    <row r="2165" spans="2:31" x14ac:dyDescent="0.3">
      <c r="B2165" s="1" t="s">
        <v>4</v>
      </c>
      <c r="C2165">
        <v>1</v>
      </c>
      <c r="D2165" s="2">
        <v>40454</v>
      </c>
      <c r="E2165" s="2">
        <v>40513</v>
      </c>
      <c r="F2165" s="2">
        <v>40730</v>
      </c>
      <c r="G2165">
        <f t="shared" si="462"/>
        <v>0</v>
      </c>
      <c r="H2165" s="1" t="s">
        <v>5</v>
      </c>
      <c r="I2165" t="s">
        <v>11778</v>
      </c>
      <c r="J2165" s="9">
        <v>0</v>
      </c>
      <c r="K2165" s="1">
        <v>0</v>
      </c>
      <c r="L2165" s="1">
        <v>0</v>
      </c>
      <c r="M2165" s="1">
        <v>0</v>
      </c>
      <c r="N2165" s="1">
        <v>33.58</v>
      </c>
      <c r="O2165" s="1">
        <v>5.9907834E-2</v>
      </c>
      <c r="P2165" s="1">
        <v>0</v>
      </c>
      <c r="Q2165" s="1">
        <v>0</v>
      </c>
      <c r="R2165" s="1">
        <v>0</v>
      </c>
      <c r="S2165">
        <f t="shared" si="463"/>
        <v>7</v>
      </c>
      <c r="T2165">
        <f t="shared" si="464"/>
        <v>0</v>
      </c>
      <c r="U2165">
        <f t="shared" si="465"/>
        <v>0</v>
      </c>
      <c r="V2165">
        <f t="shared" si="466"/>
        <v>0</v>
      </c>
      <c r="W2165">
        <f t="shared" si="467"/>
        <v>1</v>
      </c>
      <c r="X2165">
        <f t="shared" si="468"/>
        <v>0</v>
      </c>
      <c r="Y2165">
        <f t="shared" si="469"/>
        <v>0</v>
      </c>
      <c r="Z2165">
        <f t="shared" si="470"/>
        <v>0</v>
      </c>
      <c r="AA2165">
        <f t="shared" si="471"/>
        <v>1</v>
      </c>
      <c r="AB2165">
        <f t="shared" si="472"/>
        <v>0</v>
      </c>
      <c r="AC2165">
        <f t="shared" si="473"/>
        <v>0</v>
      </c>
      <c r="AD2165">
        <f t="shared" si="474"/>
        <v>0</v>
      </c>
      <c r="AE2165">
        <f t="shared" si="475"/>
        <v>0</v>
      </c>
    </row>
    <row r="2166" spans="2:31" x14ac:dyDescent="0.3">
      <c r="B2166" s="1" t="s">
        <v>10172</v>
      </c>
      <c r="C2166">
        <v>6</v>
      </c>
      <c r="D2166" s="2">
        <v>41483</v>
      </c>
      <c r="E2166" s="2">
        <v>41508</v>
      </c>
      <c r="F2166" s="2">
        <v>41651</v>
      </c>
      <c r="G2166">
        <f t="shared" si="462"/>
        <v>12.25</v>
      </c>
      <c r="H2166" s="1" t="s">
        <v>10</v>
      </c>
      <c r="I2166" t="s">
        <v>11780</v>
      </c>
      <c r="J2166" s="9">
        <v>1</v>
      </c>
      <c r="K2166" s="1">
        <v>49</v>
      </c>
      <c r="L2166" s="1">
        <v>38.775510199999999</v>
      </c>
      <c r="M2166" s="1">
        <v>22.44897959</v>
      </c>
      <c r="N2166" s="1">
        <v>63.58</v>
      </c>
      <c r="O2166" s="1">
        <v>7.6923077000000006E-2</v>
      </c>
      <c r="P2166" s="1">
        <v>1</v>
      </c>
      <c r="Q2166" s="1">
        <v>0</v>
      </c>
      <c r="R2166" s="1">
        <v>1</v>
      </c>
      <c r="S2166">
        <f t="shared" si="463"/>
        <v>4</v>
      </c>
      <c r="T2166">
        <f t="shared" si="464"/>
        <v>0</v>
      </c>
      <c r="U2166">
        <f t="shared" si="465"/>
        <v>0</v>
      </c>
      <c r="V2166">
        <f t="shared" si="466"/>
        <v>1</v>
      </c>
      <c r="W2166">
        <f t="shared" si="467"/>
        <v>0</v>
      </c>
      <c r="X2166">
        <f t="shared" si="468"/>
        <v>0</v>
      </c>
      <c r="Y2166">
        <f t="shared" si="469"/>
        <v>1</v>
      </c>
      <c r="Z2166">
        <f t="shared" si="470"/>
        <v>0</v>
      </c>
      <c r="AA2166">
        <f t="shared" si="471"/>
        <v>0</v>
      </c>
      <c r="AB2166">
        <f t="shared" si="472"/>
        <v>0</v>
      </c>
      <c r="AC2166">
        <f t="shared" si="473"/>
        <v>0</v>
      </c>
      <c r="AD2166">
        <f t="shared" si="474"/>
        <v>0</v>
      </c>
      <c r="AE2166">
        <f t="shared" si="475"/>
        <v>0</v>
      </c>
    </row>
    <row r="2167" spans="2:31" x14ac:dyDescent="0.3">
      <c r="B2167" s="1" t="s">
        <v>7083</v>
      </c>
      <c r="C2167">
        <v>6</v>
      </c>
      <c r="D2167" s="2">
        <v>42507</v>
      </c>
      <c r="E2167" s="2">
        <v>42510</v>
      </c>
      <c r="F2167" s="2">
        <v>42811</v>
      </c>
      <c r="G2167">
        <f t="shared" si="462"/>
        <v>5</v>
      </c>
      <c r="H2167" s="1" t="s">
        <v>10</v>
      </c>
      <c r="I2167" t="s">
        <v>11779</v>
      </c>
      <c r="J2167" s="9">
        <v>1</v>
      </c>
      <c r="K2167" s="1">
        <v>45</v>
      </c>
      <c r="L2167" s="1">
        <v>13.33333333</v>
      </c>
      <c r="M2167" s="1">
        <v>0</v>
      </c>
      <c r="N2167" s="1">
        <v>39.6</v>
      </c>
      <c r="O2167" s="1">
        <v>2.32558139534884E-2</v>
      </c>
      <c r="P2167" s="1">
        <v>0</v>
      </c>
      <c r="Q2167" s="1">
        <v>0</v>
      </c>
      <c r="R2167" s="1">
        <v>0</v>
      </c>
      <c r="S2167">
        <f t="shared" si="463"/>
        <v>9</v>
      </c>
      <c r="T2167">
        <f t="shared" si="464"/>
        <v>0</v>
      </c>
      <c r="U2167">
        <f t="shared" si="465"/>
        <v>1</v>
      </c>
      <c r="V2167">
        <f t="shared" si="466"/>
        <v>0</v>
      </c>
      <c r="W2167">
        <f t="shared" si="467"/>
        <v>0</v>
      </c>
      <c r="X2167">
        <f t="shared" si="468"/>
        <v>0</v>
      </c>
      <c r="Y2167">
        <f t="shared" si="469"/>
        <v>1</v>
      </c>
      <c r="Z2167">
        <f t="shared" si="470"/>
        <v>0</v>
      </c>
      <c r="AA2167">
        <f t="shared" si="471"/>
        <v>0</v>
      </c>
      <c r="AB2167">
        <f t="shared" si="472"/>
        <v>0</v>
      </c>
      <c r="AC2167">
        <f t="shared" si="473"/>
        <v>0</v>
      </c>
      <c r="AD2167">
        <f t="shared" si="474"/>
        <v>0</v>
      </c>
      <c r="AE2167">
        <f t="shared" si="475"/>
        <v>0</v>
      </c>
    </row>
    <row r="2168" spans="2:31" x14ac:dyDescent="0.3">
      <c r="B2168" s="1" t="s">
        <v>3736</v>
      </c>
      <c r="C2168">
        <v>4</v>
      </c>
      <c r="D2168" s="2">
        <v>40378</v>
      </c>
      <c r="E2168" s="2">
        <v>40407</v>
      </c>
      <c r="F2168" s="2">
        <v>40858</v>
      </c>
      <c r="G2168">
        <f t="shared" si="462"/>
        <v>3</v>
      </c>
      <c r="H2168" s="1" t="s">
        <v>12</v>
      </c>
      <c r="I2168" t="s">
        <v>11778</v>
      </c>
      <c r="J2168" s="9">
        <v>1</v>
      </c>
      <c r="K2168" s="1">
        <v>42</v>
      </c>
      <c r="L2168" s="1">
        <v>47.619047620000003</v>
      </c>
      <c r="M2168" s="1">
        <v>4.7619047620000003</v>
      </c>
      <c r="N2168" s="1">
        <v>90.35</v>
      </c>
      <c r="O2168" s="1">
        <v>1.5521063999999999E-2</v>
      </c>
      <c r="P2168" s="1">
        <v>0</v>
      </c>
      <c r="Q2168" s="1">
        <v>0</v>
      </c>
      <c r="R2168" s="1">
        <v>0</v>
      </c>
      <c r="S2168">
        <f t="shared" si="463"/>
        <v>14</v>
      </c>
      <c r="T2168">
        <f t="shared" si="464"/>
        <v>0</v>
      </c>
      <c r="U2168">
        <f t="shared" si="465"/>
        <v>0</v>
      </c>
      <c r="V2168">
        <f t="shared" si="466"/>
        <v>0</v>
      </c>
      <c r="W2168">
        <f t="shared" si="467"/>
        <v>1</v>
      </c>
      <c r="X2168">
        <f t="shared" si="468"/>
        <v>0</v>
      </c>
      <c r="Y2168">
        <f t="shared" si="469"/>
        <v>0</v>
      </c>
      <c r="Z2168">
        <f t="shared" si="470"/>
        <v>1</v>
      </c>
      <c r="AA2168">
        <f t="shared" si="471"/>
        <v>0</v>
      </c>
      <c r="AB2168">
        <f t="shared" si="472"/>
        <v>0</v>
      </c>
      <c r="AC2168">
        <f t="shared" si="473"/>
        <v>0</v>
      </c>
      <c r="AD2168">
        <f t="shared" si="474"/>
        <v>0</v>
      </c>
      <c r="AE2168">
        <f t="shared" si="475"/>
        <v>0</v>
      </c>
    </row>
    <row r="2169" spans="2:31" x14ac:dyDescent="0.3">
      <c r="B2169" s="1" t="s">
        <v>10191</v>
      </c>
      <c r="C2169">
        <v>6</v>
      </c>
      <c r="D2169" s="2">
        <v>41491</v>
      </c>
      <c r="E2169" s="2">
        <v>41491</v>
      </c>
      <c r="F2169" s="2">
        <v>41498</v>
      </c>
      <c r="G2169">
        <f t="shared" si="462"/>
        <v>44</v>
      </c>
      <c r="H2169" s="1" t="s">
        <v>12</v>
      </c>
      <c r="I2169" t="s">
        <v>11779</v>
      </c>
      <c r="J2169" s="9">
        <v>1</v>
      </c>
      <c r="K2169" s="1">
        <v>44</v>
      </c>
      <c r="L2169" s="1">
        <v>0</v>
      </c>
      <c r="M2169" s="1">
        <v>0</v>
      </c>
      <c r="N2169" s="1">
        <v>51.89</v>
      </c>
      <c r="O2169" s="1">
        <v>0.28571428599999998</v>
      </c>
      <c r="P2169" s="1">
        <v>1</v>
      </c>
      <c r="Q2169" s="1">
        <v>0</v>
      </c>
      <c r="R2169" s="1">
        <v>0</v>
      </c>
      <c r="S2169">
        <f t="shared" si="463"/>
        <v>0</v>
      </c>
      <c r="T2169">
        <f t="shared" si="464"/>
        <v>0</v>
      </c>
      <c r="U2169">
        <f t="shared" si="465"/>
        <v>1</v>
      </c>
      <c r="V2169">
        <f t="shared" si="466"/>
        <v>0</v>
      </c>
      <c r="W2169">
        <f t="shared" si="467"/>
        <v>0</v>
      </c>
      <c r="X2169">
        <f t="shared" si="468"/>
        <v>0</v>
      </c>
      <c r="Y2169">
        <f t="shared" si="469"/>
        <v>0</v>
      </c>
      <c r="Z2169">
        <f t="shared" si="470"/>
        <v>1</v>
      </c>
      <c r="AA2169">
        <f t="shared" si="471"/>
        <v>0</v>
      </c>
      <c r="AB2169">
        <f t="shared" si="472"/>
        <v>0</v>
      </c>
      <c r="AC2169">
        <f t="shared" si="473"/>
        <v>0</v>
      </c>
      <c r="AD2169">
        <f t="shared" si="474"/>
        <v>0</v>
      </c>
      <c r="AE2169">
        <f t="shared" si="475"/>
        <v>0</v>
      </c>
    </row>
    <row r="2170" spans="2:31" x14ac:dyDescent="0.3">
      <c r="B2170" s="1" t="s">
        <v>1286</v>
      </c>
      <c r="C2170">
        <v>1</v>
      </c>
      <c r="D2170" s="2">
        <v>41370</v>
      </c>
      <c r="E2170" s="2">
        <v>41395</v>
      </c>
      <c r="F2170" s="2">
        <v>41407</v>
      </c>
      <c r="G2170">
        <f t="shared" si="462"/>
        <v>0</v>
      </c>
      <c r="H2170" s="1" t="s">
        <v>12</v>
      </c>
      <c r="I2170" t="s">
        <v>11779</v>
      </c>
      <c r="J2170" s="9">
        <v>0</v>
      </c>
      <c r="K2170" s="1">
        <v>0</v>
      </c>
      <c r="L2170" s="1">
        <v>0</v>
      </c>
      <c r="M2170" s="1">
        <v>0</v>
      </c>
      <c r="N2170" s="1">
        <v>53.2</v>
      </c>
      <c r="O2170" s="1">
        <v>0.16666666699999999</v>
      </c>
      <c r="P2170" s="1">
        <v>1</v>
      </c>
      <c r="Q2170" s="1">
        <v>0</v>
      </c>
      <c r="R2170" s="1">
        <v>0</v>
      </c>
      <c r="S2170">
        <f t="shared" si="463"/>
        <v>0</v>
      </c>
      <c r="T2170">
        <f t="shared" si="464"/>
        <v>0</v>
      </c>
      <c r="U2170">
        <f t="shared" si="465"/>
        <v>1</v>
      </c>
      <c r="V2170">
        <f t="shared" si="466"/>
        <v>0</v>
      </c>
      <c r="W2170">
        <f t="shared" si="467"/>
        <v>0</v>
      </c>
      <c r="X2170">
        <f t="shared" si="468"/>
        <v>0</v>
      </c>
      <c r="Y2170">
        <f t="shared" si="469"/>
        <v>0</v>
      </c>
      <c r="Z2170">
        <f t="shared" si="470"/>
        <v>1</v>
      </c>
      <c r="AA2170">
        <f t="shared" si="471"/>
        <v>0</v>
      </c>
      <c r="AB2170">
        <f t="shared" si="472"/>
        <v>0</v>
      </c>
      <c r="AC2170">
        <f t="shared" si="473"/>
        <v>0</v>
      </c>
      <c r="AD2170">
        <f t="shared" si="474"/>
        <v>0</v>
      </c>
      <c r="AE2170">
        <f t="shared" si="475"/>
        <v>0</v>
      </c>
    </row>
    <row r="2171" spans="2:31" x14ac:dyDescent="0.3">
      <c r="B2171" s="1" t="s">
        <v>1328</v>
      </c>
      <c r="C2171">
        <v>2</v>
      </c>
      <c r="D2171" s="2">
        <v>40499</v>
      </c>
      <c r="E2171" s="2">
        <v>40503</v>
      </c>
      <c r="F2171" s="2">
        <v>41596</v>
      </c>
      <c r="G2171">
        <f t="shared" si="462"/>
        <v>1.3428571428571427</v>
      </c>
      <c r="H2171" s="1" t="s">
        <v>12</v>
      </c>
      <c r="I2171" t="s">
        <v>11778</v>
      </c>
      <c r="J2171" s="9">
        <v>1</v>
      </c>
      <c r="K2171" s="1">
        <v>47</v>
      </c>
      <c r="L2171" s="1">
        <v>27.659574469999999</v>
      </c>
      <c r="M2171" s="1">
        <v>2.1276595739999999</v>
      </c>
      <c r="N2171" s="1">
        <v>123.22</v>
      </c>
      <c r="O2171" s="1">
        <v>6.4043920000000001E-3</v>
      </c>
      <c r="P2171" s="1">
        <v>1</v>
      </c>
      <c r="Q2171" s="1">
        <v>0</v>
      </c>
      <c r="R2171" s="1">
        <v>0</v>
      </c>
      <c r="S2171">
        <f t="shared" si="463"/>
        <v>35</v>
      </c>
      <c r="T2171">
        <f t="shared" si="464"/>
        <v>0</v>
      </c>
      <c r="U2171">
        <f t="shared" si="465"/>
        <v>0</v>
      </c>
      <c r="V2171">
        <f t="shared" si="466"/>
        <v>0</v>
      </c>
      <c r="W2171">
        <f t="shared" si="467"/>
        <v>1</v>
      </c>
      <c r="X2171">
        <f t="shared" si="468"/>
        <v>0</v>
      </c>
      <c r="Y2171">
        <f t="shared" si="469"/>
        <v>0</v>
      </c>
      <c r="Z2171">
        <f t="shared" si="470"/>
        <v>1</v>
      </c>
      <c r="AA2171">
        <f t="shared" si="471"/>
        <v>0</v>
      </c>
      <c r="AB2171">
        <f t="shared" si="472"/>
        <v>0</v>
      </c>
      <c r="AC2171">
        <f t="shared" si="473"/>
        <v>0</v>
      </c>
      <c r="AD2171">
        <f t="shared" si="474"/>
        <v>0</v>
      </c>
      <c r="AE2171">
        <f t="shared" si="475"/>
        <v>0</v>
      </c>
    </row>
    <row r="2172" spans="2:31" x14ac:dyDescent="0.3">
      <c r="B2172" s="1" t="s">
        <v>6846</v>
      </c>
      <c r="C2172">
        <v>3</v>
      </c>
      <c r="D2172" s="2">
        <v>42256</v>
      </c>
      <c r="E2172" s="2">
        <v>42261</v>
      </c>
      <c r="F2172" s="2">
        <v>42886</v>
      </c>
      <c r="G2172">
        <f t="shared" si="462"/>
        <v>2.35</v>
      </c>
      <c r="H2172" s="1" t="s">
        <v>10</v>
      </c>
      <c r="I2172" t="s">
        <v>11779</v>
      </c>
      <c r="J2172" s="9">
        <v>1</v>
      </c>
      <c r="K2172" s="1">
        <v>47</v>
      </c>
      <c r="L2172" s="1">
        <v>8.5106382979999999</v>
      </c>
      <c r="M2172" s="1">
        <v>0</v>
      </c>
      <c r="N2172" s="1">
        <v>109.51</v>
      </c>
      <c r="O2172" s="1">
        <v>7.8399999999999997E-2</v>
      </c>
      <c r="P2172" s="1">
        <v>1</v>
      </c>
      <c r="Q2172" s="1">
        <v>0</v>
      </c>
      <c r="R2172" s="1">
        <v>0</v>
      </c>
      <c r="S2172">
        <f t="shared" si="463"/>
        <v>20</v>
      </c>
      <c r="T2172">
        <f t="shared" si="464"/>
        <v>0</v>
      </c>
      <c r="U2172">
        <f t="shared" si="465"/>
        <v>1</v>
      </c>
      <c r="V2172">
        <f t="shared" si="466"/>
        <v>0</v>
      </c>
      <c r="W2172">
        <f t="shared" si="467"/>
        <v>0</v>
      </c>
      <c r="X2172">
        <f t="shared" si="468"/>
        <v>0</v>
      </c>
      <c r="Y2172">
        <f t="shared" si="469"/>
        <v>1</v>
      </c>
      <c r="Z2172">
        <f t="shared" si="470"/>
        <v>0</v>
      </c>
      <c r="AA2172">
        <f t="shared" si="471"/>
        <v>0</v>
      </c>
      <c r="AB2172">
        <f t="shared" si="472"/>
        <v>0</v>
      </c>
      <c r="AC2172">
        <f t="shared" si="473"/>
        <v>0</v>
      </c>
      <c r="AD2172">
        <f t="shared" si="474"/>
        <v>0</v>
      </c>
      <c r="AE2172">
        <f t="shared" si="475"/>
        <v>0</v>
      </c>
    </row>
    <row r="2173" spans="2:31" x14ac:dyDescent="0.3">
      <c r="B2173" s="1" t="s">
        <v>890</v>
      </c>
      <c r="C2173">
        <v>6</v>
      </c>
      <c r="D2173" s="2">
        <v>41291</v>
      </c>
      <c r="E2173" s="2">
        <v>41372</v>
      </c>
      <c r="F2173" s="2">
        <v>41568</v>
      </c>
      <c r="G2173">
        <f t="shared" si="462"/>
        <v>7.666666666666667</v>
      </c>
      <c r="H2173" s="1" t="s">
        <v>5</v>
      </c>
      <c r="I2173" t="s">
        <v>11779</v>
      </c>
      <c r="J2173" s="9">
        <v>1</v>
      </c>
      <c r="K2173" s="1">
        <v>46</v>
      </c>
      <c r="L2173" s="1">
        <v>6.5217391300000003</v>
      </c>
      <c r="M2173" s="1">
        <v>2.1739130430000002</v>
      </c>
      <c r="N2173" s="1">
        <v>51.4</v>
      </c>
      <c r="O2173" s="1">
        <v>2.5510204000000002E-2</v>
      </c>
      <c r="P2173" s="1">
        <v>0</v>
      </c>
      <c r="Q2173" s="1">
        <v>0</v>
      </c>
      <c r="R2173" s="1">
        <v>0</v>
      </c>
      <c r="S2173">
        <f t="shared" si="463"/>
        <v>6</v>
      </c>
      <c r="T2173">
        <f t="shared" si="464"/>
        <v>0</v>
      </c>
      <c r="U2173">
        <f t="shared" si="465"/>
        <v>1</v>
      </c>
      <c r="V2173">
        <f t="shared" si="466"/>
        <v>0</v>
      </c>
      <c r="W2173">
        <f t="shared" si="467"/>
        <v>0</v>
      </c>
      <c r="X2173">
        <f t="shared" si="468"/>
        <v>0</v>
      </c>
      <c r="Y2173">
        <f t="shared" si="469"/>
        <v>0</v>
      </c>
      <c r="Z2173">
        <f t="shared" si="470"/>
        <v>0</v>
      </c>
      <c r="AA2173">
        <f t="shared" si="471"/>
        <v>1</v>
      </c>
      <c r="AB2173">
        <f t="shared" si="472"/>
        <v>0</v>
      </c>
      <c r="AC2173">
        <f t="shared" si="473"/>
        <v>0</v>
      </c>
      <c r="AD2173">
        <f t="shared" si="474"/>
        <v>0</v>
      </c>
      <c r="AE2173">
        <f t="shared" si="475"/>
        <v>0</v>
      </c>
    </row>
    <row r="2174" spans="2:31" x14ac:dyDescent="0.3">
      <c r="B2174" s="1" t="s">
        <v>10378</v>
      </c>
      <c r="C2174">
        <v>3</v>
      </c>
      <c r="D2174" s="2">
        <v>41539</v>
      </c>
      <c r="E2174" s="2">
        <v>41541</v>
      </c>
      <c r="F2174" s="2">
        <v>41611</v>
      </c>
      <c r="G2174">
        <f t="shared" si="462"/>
        <v>21.5</v>
      </c>
      <c r="H2174" s="1" t="s">
        <v>5</v>
      </c>
      <c r="I2174" t="s">
        <v>11780</v>
      </c>
      <c r="J2174" s="9">
        <v>1</v>
      </c>
      <c r="K2174" s="1">
        <v>43</v>
      </c>
      <c r="L2174" s="1">
        <v>18.60465116</v>
      </c>
      <c r="M2174" s="1">
        <v>6.9767441860000003</v>
      </c>
      <c r="N2174" s="1">
        <v>86.26</v>
      </c>
      <c r="O2174" s="1">
        <v>2.8571428999999999E-2</v>
      </c>
      <c r="P2174" s="1">
        <v>1</v>
      </c>
      <c r="Q2174" s="1">
        <v>0</v>
      </c>
      <c r="R2174" s="1">
        <v>0</v>
      </c>
      <c r="S2174">
        <f t="shared" si="463"/>
        <v>2</v>
      </c>
      <c r="T2174">
        <f t="shared" si="464"/>
        <v>0</v>
      </c>
      <c r="U2174">
        <f t="shared" si="465"/>
        <v>0</v>
      </c>
      <c r="V2174">
        <f t="shared" si="466"/>
        <v>1</v>
      </c>
      <c r="W2174">
        <f t="shared" si="467"/>
        <v>0</v>
      </c>
      <c r="X2174">
        <f t="shared" si="468"/>
        <v>0</v>
      </c>
      <c r="Y2174">
        <f t="shared" si="469"/>
        <v>0</v>
      </c>
      <c r="Z2174">
        <f t="shared" si="470"/>
        <v>0</v>
      </c>
      <c r="AA2174">
        <f t="shared" si="471"/>
        <v>1</v>
      </c>
      <c r="AB2174">
        <f t="shared" si="472"/>
        <v>0</v>
      </c>
      <c r="AC2174">
        <f t="shared" si="473"/>
        <v>0</v>
      </c>
      <c r="AD2174">
        <f t="shared" si="474"/>
        <v>0</v>
      </c>
      <c r="AE2174">
        <f t="shared" si="475"/>
        <v>0</v>
      </c>
    </row>
    <row r="2175" spans="2:31" x14ac:dyDescent="0.3">
      <c r="B2175" s="1" t="s">
        <v>10571</v>
      </c>
      <c r="C2175">
        <v>5</v>
      </c>
      <c r="D2175" s="2">
        <v>41559</v>
      </c>
      <c r="E2175" s="2">
        <v>41586</v>
      </c>
      <c r="F2175" s="2">
        <v>41658</v>
      </c>
      <c r="G2175">
        <f t="shared" si="462"/>
        <v>20</v>
      </c>
      <c r="H2175" s="1" t="s">
        <v>10</v>
      </c>
      <c r="I2175" t="s">
        <v>11779</v>
      </c>
      <c r="J2175" s="9">
        <v>1</v>
      </c>
      <c r="K2175" s="1">
        <v>40</v>
      </c>
      <c r="L2175" s="1">
        <v>82.5</v>
      </c>
      <c r="M2175" s="1">
        <v>12.5</v>
      </c>
      <c r="N2175" s="1">
        <v>207</v>
      </c>
      <c r="O2175" s="1">
        <v>0.125</v>
      </c>
      <c r="P2175" s="1">
        <v>1</v>
      </c>
      <c r="Q2175" s="1">
        <v>0</v>
      </c>
      <c r="R2175" s="1">
        <v>1</v>
      </c>
      <c r="S2175">
        <f t="shared" si="463"/>
        <v>2</v>
      </c>
      <c r="T2175">
        <f t="shared" si="464"/>
        <v>0</v>
      </c>
      <c r="U2175">
        <f t="shared" si="465"/>
        <v>1</v>
      </c>
      <c r="V2175">
        <f t="shared" si="466"/>
        <v>0</v>
      </c>
      <c r="W2175">
        <f t="shared" si="467"/>
        <v>0</v>
      </c>
      <c r="X2175">
        <f t="shared" si="468"/>
        <v>0</v>
      </c>
      <c r="Y2175">
        <f t="shared" si="469"/>
        <v>1</v>
      </c>
      <c r="Z2175">
        <f t="shared" si="470"/>
        <v>0</v>
      </c>
      <c r="AA2175">
        <f t="shared" si="471"/>
        <v>0</v>
      </c>
      <c r="AB2175">
        <f t="shared" si="472"/>
        <v>0</v>
      </c>
      <c r="AC2175">
        <f t="shared" si="473"/>
        <v>0</v>
      </c>
      <c r="AD2175">
        <f t="shared" si="474"/>
        <v>0</v>
      </c>
      <c r="AE2175">
        <f t="shared" si="475"/>
        <v>0</v>
      </c>
    </row>
    <row r="2176" spans="2:31" x14ac:dyDescent="0.3">
      <c r="B2176" s="1" t="s">
        <v>733</v>
      </c>
      <c r="C2176">
        <v>0</v>
      </c>
      <c r="D2176" s="2">
        <v>40676</v>
      </c>
      <c r="E2176" s="2">
        <v>40677</v>
      </c>
      <c r="F2176" s="2">
        <v>41454</v>
      </c>
      <c r="G2176">
        <f t="shared" si="462"/>
        <v>1.32</v>
      </c>
      <c r="H2176" s="1" t="s">
        <v>10</v>
      </c>
      <c r="I2176" t="s">
        <v>11779</v>
      </c>
      <c r="J2176" s="9">
        <v>1</v>
      </c>
      <c r="K2176" s="1">
        <v>33</v>
      </c>
      <c r="L2176" s="1">
        <v>93.939393940000002</v>
      </c>
      <c r="M2176" s="1">
        <v>6.0606060609999997</v>
      </c>
      <c r="N2176" s="1">
        <v>52.17</v>
      </c>
      <c r="O2176" s="1">
        <v>1.1583012E-2</v>
      </c>
      <c r="P2176" s="1">
        <v>1</v>
      </c>
      <c r="Q2176" s="1">
        <v>0</v>
      </c>
      <c r="R2176" s="1">
        <v>0</v>
      </c>
      <c r="S2176">
        <f t="shared" si="463"/>
        <v>25</v>
      </c>
      <c r="T2176">
        <f t="shared" si="464"/>
        <v>0</v>
      </c>
      <c r="U2176">
        <f t="shared" si="465"/>
        <v>1</v>
      </c>
      <c r="V2176">
        <f t="shared" si="466"/>
        <v>0</v>
      </c>
      <c r="W2176">
        <f t="shared" si="467"/>
        <v>0</v>
      </c>
      <c r="X2176">
        <f t="shared" si="468"/>
        <v>0</v>
      </c>
      <c r="Y2176">
        <f t="shared" si="469"/>
        <v>1</v>
      </c>
      <c r="Z2176">
        <f t="shared" si="470"/>
        <v>0</v>
      </c>
      <c r="AA2176">
        <f t="shared" si="471"/>
        <v>0</v>
      </c>
      <c r="AB2176">
        <f t="shared" si="472"/>
        <v>0</v>
      </c>
      <c r="AC2176">
        <f t="shared" si="473"/>
        <v>0</v>
      </c>
      <c r="AD2176">
        <f t="shared" si="474"/>
        <v>0</v>
      </c>
      <c r="AE2176">
        <f t="shared" si="475"/>
        <v>0</v>
      </c>
    </row>
    <row r="2177" spans="2:31" x14ac:dyDescent="0.3">
      <c r="B2177" s="1" t="s">
        <v>10123</v>
      </c>
      <c r="C2177">
        <v>2</v>
      </c>
      <c r="D2177" s="2">
        <v>40883</v>
      </c>
      <c r="E2177" s="2">
        <v>40886</v>
      </c>
      <c r="F2177" s="2">
        <v>40996</v>
      </c>
      <c r="G2177">
        <f t="shared" si="462"/>
        <v>15.333333333333334</v>
      </c>
      <c r="H2177" s="1" t="s">
        <v>5</v>
      </c>
      <c r="I2177" t="s">
        <v>11779</v>
      </c>
      <c r="J2177" s="9">
        <v>1</v>
      </c>
      <c r="K2177" s="1">
        <v>46</v>
      </c>
      <c r="L2177" s="1">
        <v>6.5217391300000003</v>
      </c>
      <c r="M2177" s="1">
        <v>0</v>
      </c>
      <c r="N2177" s="1">
        <v>139.37</v>
      </c>
      <c r="O2177" s="1">
        <v>3.6363635999999998E-2</v>
      </c>
      <c r="P2177" s="1">
        <v>0</v>
      </c>
      <c r="Q2177" s="1">
        <v>0</v>
      </c>
      <c r="R2177" s="1">
        <v>0</v>
      </c>
      <c r="S2177">
        <f t="shared" si="463"/>
        <v>3</v>
      </c>
      <c r="T2177">
        <f t="shared" si="464"/>
        <v>0</v>
      </c>
      <c r="U2177">
        <f t="shared" si="465"/>
        <v>1</v>
      </c>
      <c r="V2177">
        <f t="shared" si="466"/>
        <v>0</v>
      </c>
      <c r="W2177">
        <f t="shared" si="467"/>
        <v>0</v>
      </c>
      <c r="X2177">
        <f t="shared" si="468"/>
        <v>0</v>
      </c>
      <c r="Y2177">
        <f t="shared" si="469"/>
        <v>0</v>
      </c>
      <c r="Z2177">
        <f t="shared" si="470"/>
        <v>0</v>
      </c>
      <c r="AA2177">
        <f t="shared" si="471"/>
        <v>1</v>
      </c>
      <c r="AB2177">
        <f t="shared" si="472"/>
        <v>0</v>
      </c>
      <c r="AC2177">
        <f t="shared" si="473"/>
        <v>0</v>
      </c>
      <c r="AD2177">
        <f t="shared" si="474"/>
        <v>0</v>
      </c>
      <c r="AE2177">
        <f t="shared" si="475"/>
        <v>0</v>
      </c>
    </row>
    <row r="2178" spans="2:31" x14ac:dyDescent="0.3">
      <c r="B2178" s="1" t="s">
        <v>5296</v>
      </c>
      <c r="C2178">
        <v>0</v>
      </c>
      <c r="D2178" s="2">
        <v>41548</v>
      </c>
      <c r="E2178" s="2">
        <v>41548</v>
      </c>
      <c r="F2178" s="2">
        <v>41563</v>
      </c>
      <c r="G2178">
        <f t="shared" ref="G2178:G2241" si="476">IF(S2178 &gt; 0, K2178/S2178, K2178)</f>
        <v>7</v>
      </c>
      <c r="H2178" s="1" t="s">
        <v>22</v>
      </c>
      <c r="I2178" t="s">
        <v>11779</v>
      </c>
      <c r="J2178" s="9">
        <v>0</v>
      </c>
      <c r="K2178" s="1">
        <v>7</v>
      </c>
      <c r="L2178" s="1">
        <v>42.857142860000003</v>
      </c>
      <c r="M2178" s="1">
        <v>28.571428569999998</v>
      </c>
      <c r="N2178" s="1">
        <v>52.11</v>
      </c>
      <c r="O2178" s="1">
        <v>0.133333333</v>
      </c>
      <c r="P2178" s="1">
        <v>1</v>
      </c>
      <c r="Q2178" s="1">
        <v>0</v>
      </c>
      <c r="R2178" s="1">
        <v>0</v>
      </c>
      <c r="S2178">
        <f t="shared" ref="S2178:S2241" si="477">DATEDIF(E2178,F2178,"M")</f>
        <v>0</v>
      </c>
      <c r="T2178">
        <f t="shared" ref="T2178:T2241" si="478">IF(OR(H2178="Friday",H2178="Saturday",H2178="Sunday"), 1, 0)</f>
        <v>0</v>
      </c>
      <c r="U2178">
        <f t="shared" si="465"/>
        <v>1</v>
      </c>
      <c r="V2178">
        <f t="shared" si="466"/>
        <v>0</v>
      </c>
      <c r="W2178">
        <f t="shared" si="467"/>
        <v>0</v>
      </c>
      <c r="X2178">
        <f t="shared" si="468"/>
        <v>0</v>
      </c>
      <c r="Y2178">
        <f t="shared" si="469"/>
        <v>0</v>
      </c>
      <c r="Z2178">
        <f t="shared" si="470"/>
        <v>0</v>
      </c>
      <c r="AA2178">
        <f t="shared" si="471"/>
        <v>0</v>
      </c>
      <c r="AB2178">
        <f t="shared" si="472"/>
        <v>1</v>
      </c>
      <c r="AC2178">
        <f t="shared" si="473"/>
        <v>0</v>
      </c>
      <c r="AD2178">
        <f t="shared" si="474"/>
        <v>0</v>
      </c>
      <c r="AE2178">
        <f t="shared" si="475"/>
        <v>0</v>
      </c>
    </row>
    <row r="2179" spans="2:31" x14ac:dyDescent="0.3">
      <c r="B2179" s="1" t="s">
        <v>3281</v>
      </c>
      <c r="C2179">
        <v>1</v>
      </c>
      <c r="D2179" s="2">
        <v>40575</v>
      </c>
      <c r="E2179" s="2">
        <v>40575</v>
      </c>
      <c r="F2179" s="2">
        <v>41248</v>
      </c>
      <c r="G2179">
        <f t="shared" si="476"/>
        <v>0</v>
      </c>
      <c r="H2179" s="1" t="s">
        <v>22</v>
      </c>
      <c r="I2179" t="s">
        <v>11778</v>
      </c>
      <c r="J2179" s="9">
        <v>0</v>
      </c>
      <c r="K2179" s="1">
        <v>0</v>
      </c>
      <c r="L2179" s="1">
        <v>0</v>
      </c>
      <c r="M2179" s="1">
        <v>0</v>
      </c>
      <c r="N2179" s="1">
        <v>60.11</v>
      </c>
      <c r="O2179" s="1">
        <v>1.4858840999999999E-2</v>
      </c>
      <c r="P2179" s="1">
        <v>0</v>
      </c>
      <c r="Q2179" s="1">
        <v>0</v>
      </c>
      <c r="R2179" s="1">
        <v>0</v>
      </c>
      <c r="S2179">
        <f t="shared" si="477"/>
        <v>22</v>
      </c>
      <c r="T2179">
        <f t="shared" si="478"/>
        <v>0</v>
      </c>
      <c r="U2179">
        <f t="shared" ref="U2179:U2242" si="479">IF(I2179="RIC",1,0)</f>
        <v>0</v>
      </c>
      <c r="V2179">
        <f t="shared" ref="V2179:V2242" si="480">IF(I2179="DCX",1,0)</f>
        <v>0</v>
      </c>
      <c r="W2179">
        <f t="shared" ref="W2179:W2242" si="481">IF(I2179="CHO",1,0)</f>
        <v>1</v>
      </c>
      <c r="X2179">
        <f t="shared" ref="X2179:X2242" si="482">IF(I2179="BWI",1,0)</f>
        <v>0</v>
      </c>
      <c r="Y2179">
        <f t="shared" ref="Y2179:Y2242" si="483">IF(H2179="Monday",1,0)</f>
        <v>0</v>
      </c>
      <c r="Z2179">
        <f t="shared" ref="Z2179:Z2242" si="484">IF(H2179="Tuesday",1,0)</f>
        <v>0</v>
      </c>
      <c r="AA2179">
        <f t="shared" ref="AA2179:AA2242" si="485">IF(H2179="Wednesday",1,0)</f>
        <v>0</v>
      </c>
      <c r="AB2179">
        <f t="shared" ref="AB2179:AB2242" si="486">IF(H2179="Thursday",1,0)</f>
        <v>1</v>
      </c>
      <c r="AC2179">
        <f t="shared" ref="AC2179:AC2242" si="487">IF(H2179="Friday",1,0)</f>
        <v>0</v>
      </c>
      <c r="AD2179">
        <f t="shared" ref="AD2179:AD2242" si="488">IF(H2179="Saturday",1,0)</f>
        <v>0</v>
      </c>
      <c r="AE2179">
        <f t="shared" ref="AE2179:AE2242" si="489">IF(H2179="Sunday",1,0)</f>
        <v>0</v>
      </c>
    </row>
    <row r="2180" spans="2:31" x14ac:dyDescent="0.3">
      <c r="B2180" s="1" t="s">
        <v>4894</v>
      </c>
      <c r="C2180">
        <v>6</v>
      </c>
      <c r="D2180" s="2">
        <v>41531</v>
      </c>
      <c r="E2180" s="2">
        <v>41532</v>
      </c>
      <c r="F2180" s="2">
        <v>41552</v>
      </c>
      <c r="G2180">
        <f t="shared" si="476"/>
        <v>37</v>
      </c>
      <c r="H2180" s="1" t="s">
        <v>10</v>
      </c>
      <c r="I2180" t="s">
        <v>11780</v>
      </c>
      <c r="J2180" s="9">
        <v>1</v>
      </c>
      <c r="K2180" s="1">
        <v>37</v>
      </c>
      <c r="L2180" s="1">
        <v>16.21621622</v>
      </c>
      <c r="M2180" s="1">
        <v>8.1081081079999997</v>
      </c>
      <c r="N2180" s="1">
        <v>50.75</v>
      </c>
      <c r="O2180" s="1">
        <v>0.1</v>
      </c>
      <c r="P2180" s="1">
        <v>1</v>
      </c>
      <c r="Q2180" s="1">
        <v>1</v>
      </c>
      <c r="R2180" s="1">
        <v>0</v>
      </c>
      <c r="S2180">
        <f t="shared" si="477"/>
        <v>0</v>
      </c>
      <c r="T2180">
        <f t="shared" si="478"/>
        <v>0</v>
      </c>
      <c r="U2180">
        <f t="shared" si="479"/>
        <v>0</v>
      </c>
      <c r="V2180">
        <f t="shared" si="480"/>
        <v>1</v>
      </c>
      <c r="W2180">
        <f t="shared" si="481"/>
        <v>0</v>
      </c>
      <c r="X2180">
        <f t="shared" si="482"/>
        <v>0</v>
      </c>
      <c r="Y2180">
        <f t="shared" si="483"/>
        <v>1</v>
      </c>
      <c r="Z2180">
        <f t="shared" si="484"/>
        <v>0</v>
      </c>
      <c r="AA2180">
        <f t="shared" si="485"/>
        <v>0</v>
      </c>
      <c r="AB2180">
        <f t="shared" si="486"/>
        <v>0</v>
      </c>
      <c r="AC2180">
        <f t="shared" si="487"/>
        <v>0</v>
      </c>
      <c r="AD2180">
        <f t="shared" si="488"/>
        <v>0</v>
      </c>
      <c r="AE2180">
        <f t="shared" si="489"/>
        <v>0</v>
      </c>
    </row>
    <row r="2181" spans="2:31" x14ac:dyDescent="0.3">
      <c r="B2181" s="1" t="s">
        <v>11148</v>
      </c>
      <c r="C2181">
        <v>3</v>
      </c>
      <c r="D2181" s="2">
        <v>42604</v>
      </c>
      <c r="E2181" s="2">
        <v>42604</v>
      </c>
      <c r="F2181" s="2">
        <v>42668</v>
      </c>
      <c r="G2181">
        <f t="shared" si="476"/>
        <v>23.5</v>
      </c>
      <c r="H2181" s="1" t="s">
        <v>5</v>
      </c>
      <c r="I2181" t="s">
        <v>11778</v>
      </c>
      <c r="J2181" s="9">
        <v>1</v>
      </c>
      <c r="K2181" s="1">
        <v>47</v>
      </c>
      <c r="L2181" s="1">
        <v>0</v>
      </c>
      <c r="M2181" s="1">
        <v>0</v>
      </c>
      <c r="N2181" s="1">
        <v>102.27</v>
      </c>
      <c r="O2181" s="1">
        <v>6.25E-2</v>
      </c>
      <c r="P2181" s="1">
        <v>0</v>
      </c>
      <c r="Q2181" s="1">
        <v>0</v>
      </c>
      <c r="R2181" s="1">
        <v>0</v>
      </c>
      <c r="S2181">
        <f t="shared" si="477"/>
        <v>2</v>
      </c>
      <c r="T2181">
        <f t="shared" si="478"/>
        <v>0</v>
      </c>
      <c r="U2181">
        <f t="shared" si="479"/>
        <v>0</v>
      </c>
      <c r="V2181">
        <f t="shared" si="480"/>
        <v>0</v>
      </c>
      <c r="W2181">
        <f t="shared" si="481"/>
        <v>1</v>
      </c>
      <c r="X2181">
        <f t="shared" si="482"/>
        <v>0</v>
      </c>
      <c r="Y2181">
        <f t="shared" si="483"/>
        <v>0</v>
      </c>
      <c r="Z2181">
        <f t="shared" si="484"/>
        <v>0</v>
      </c>
      <c r="AA2181">
        <f t="shared" si="485"/>
        <v>1</v>
      </c>
      <c r="AB2181">
        <f t="shared" si="486"/>
        <v>0</v>
      </c>
      <c r="AC2181">
        <f t="shared" si="487"/>
        <v>0</v>
      </c>
      <c r="AD2181">
        <f t="shared" si="488"/>
        <v>0</v>
      </c>
      <c r="AE2181">
        <f t="shared" si="489"/>
        <v>0</v>
      </c>
    </row>
    <row r="2182" spans="2:31" x14ac:dyDescent="0.3">
      <c r="B2182" s="1" t="s">
        <v>2866</v>
      </c>
      <c r="C2182">
        <v>0</v>
      </c>
      <c r="D2182" s="2">
        <v>40625</v>
      </c>
      <c r="E2182" s="2">
        <v>41616</v>
      </c>
      <c r="F2182" s="2">
        <v>41644</v>
      </c>
      <c r="G2182">
        <f t="shared" si="476"/>
        <v>37</v>
      </c>
      <c r="H2182" s="1" t="s">
        <v>10</v>
      </c>
      <c r="I2182" t="s">
        <v>11779</v>
      </c>
      <c r="J2182" s="9">
        <v>1</v>
      </c>
      <c r="K2182" s="1">
        <v>37</v>
      </c>
      <c r="L2182" s="1">
        <v>86.486486490000004</v>
      </c>
      <c r="M2182" s="1">
        <v>2.7027027029999999</v>
      </c>
      <c r="N2182" s="1">
        <v>28.71</v>
      </c>
      <c r="O2182" s="1">
        <v>7.1428570999999996E-2</v>
      </c>
      <c r="P2182" s="1">
        <v>0</v>
      </c>
      <c r="Q2182" s="1">
        <v>0</v>
      </c>
      <c r="R2182" s="1">
        <v>0</v>
      </c>
      <c r="S2182">
        <f t="shared" si="477"/>
        <v>0</v>
      </c>
      <c r="T2182">
        <f t="shared" si="478"/>
        <v>0</v>
      </c>
      <c r="U2182">
        <f t="shared" si="479"/>
        <v>1</v>
      </c>
      <c r="V2182">
        <f t="shared" si="480"/>
        <v>0</v>
      </c>
      <c r="W2182">
        <f t="shared" si="481"/>
        <v>0</v>
      </c>
      <c r="X2182">
        <f t="shared" si="482"/>
        <v>0</v>
      </c>
      <c r="Y2182">
        <f t="shared" si="483"/>
        <v>1</v>
      </c>
      <c r="Z2182">
        <f t="shared" si="484"/>
        <v>0</v>
      </c>
      <c r="AA2182">
        <f t="shared" si="485"/>
        <v>0</v>
      </c>
      <c r="AB2182">
        <f t="shared" si="486"/>
        <v>0</v>
      </c>
      <c r="AC2182">
        <f t="shared" si="487"/>
        <v>0</v>
      </c>
      <c r="AD2182">
        <f t="shared" si="488"/>
        <v>0</v>
      </c>
      <c r="AE2182">
        <f t="shared" si="489"/>
        <v>0</v>
      </c>
    </row>
    <row r="2183" spans="2:31" x14ac:dyDescent="0.3">
      <c r="B2183" s="1" t="s">
        <v>8222</v>
      </c>
      <c r="C2183">
        <v>0</v>
      </c>
      <c r="D2183" s="2">
        <v>43103</v>
      </c>
      <c r="E2183" s="2">
        <v>43103</v>
      </c>
      <c r="F2183" s="2">
        <v>43113</v>
      </c>
      <c r="G2183">
        <f t="shared" si="476"/>
        <v>13</v>
      </c>
      <c r="H2183" s="1" t="s">
        <v>10</v>
      </c>
      <c r="I2183" t="s">
        <v>11778</v>
      </c>
      <c r="J2183" s="9">
        <v>1</v>
      </c>
      <c r="K2183" s="1">
        <v>13</v>
      </c>
      <c r="L2183" s="1">
        <v>69.230769230000007</v>
      </c>
      <c r="M2183" s="1">
        <v>38.46153846</v>
      </c>
      <c r="N2183" s="1">
        <v>47.48</v>
      </c>
      <c r="O2183" s="1">
        <v>0.2</v>
      </c>
      <c r="P2183" s="1">
        <v>1</v>
      </c>
      <c r="Q2183" s="1">
        <v>0</v>
      </c>
      <c r="R2183" s="1">
        <v>0</v>
      </c>
      <c r="S2183">
        <f t="shared" si="477"/>
        <v>0</v>
      </c>
      <c r="T2183">
        <f t="shared" si="478"/>
        <v>0</v>
      </c>
      <c r="U2183">
        <f t="shared" si="479"/>
        <v>0</v>
      </c>
      <c r="V2183">
        <f t="shared" si="480"/>
        <v>0</v>
      </c>
      <c r="W2183">
        <f t="shared" si="481"/>
        <v>1</v>
      </c>
      <c r="X2183">
        <f t="shared" si="482"/>
        <v>0</v>
      </c>
      <c r="Y2183">
        <f t="shared" si="483"/>
        <v>1</v>
      </c>
      <c r="Z2183">
        <f t="shared" si="484"/>
        <v>0</v>
      </c>
      <c r="AA2183">
        <f t="shared" si="485"/>
        <v>0</v>
      </c>
      <c r="AB2183">
        <f t="shared" si="486"/>
        <v>0</v>
      </c>
      <c r="AC2183">
        <f t="shared" si="487"/>
        <v>0</v>
      </c>
      <c r="AD2183">
        <f t="shared" si="488"/>
        <v>0</v>
      </c>
      <c r="AE2183">
        <f t="shared" si="489"/>
        <v>0</v>
      </c>
    </row>
    <row r="2184" spans="2:31" x14ac:dyDescent="0.3">
      <c r="B2184" s="1" t="s">
        <v>7957</v>
      </c>
      <c r="C2184">
        <v>0</v>
      </c>
      <c r="D2184" s="2">
        <v>43014</v>
      </c>
      <c r="E2184" s="2">
        <v>43015</v>
      </c>
      <c r="F2184" s="2">
        <v>43071</v>
      </c>
      <c r="G2184">
        <f t="shared" si="476"/>
        <v>31</v>
      </c>
      <c r="H2184" s="1" t="s">
        <v>10</v>
      </c>
      <c r="I2184" t="s">
        <v>11780</v>
      </c>
      <c r="J2184" s="9">
        <v>1</v>
      </c>
      <c r="K2184" s="1">
        <v>31</v>
      </c>
      <c r="L2184" s="1">
        <v>74.193548390000004</v>
      </c>
      <c r="M2184" s="1">
        <v>32.258064519999998</v>
      </c>
      <c r="N2184" s="1">
        <v>70.900000000000006</v>
      </c>
      <c r="O2184" s="1">
        <v>0.107142857142857</v>
      </c>
      <c r="P2184" s="1">
        <v>1</v>
      </c>
      <c r="Q2184" s="1">
        <v>0</v>
      </c>
      <c r="R2184" s="1">
        <v>0</v>
      </c>
      <c r="S2184">
        <f t="shared" si="477"/>
        <v>1</v>
      </c>
      <c r="T2184">
        <f t="shared" si="478"/>
        <v>0</v>
      </c>
      <c r="U2184">
        <f t="shared" si="479"/>
        <v>0</v>
      </c>
      <c r="V2184">
        <f t="shared" si="480"/>
        <v>1</v>
      </c>
      <c r="W2184">
        <f t="shared" si="481"/>
        <v>0</v>
      </c>
      <c r="X2184">
        <f t="shared" si="482"/>
        <v>0</v>
      </c>
      <c r="Y2184">
        <f t="shared" si="483"/>
        <v>1</v>
      </c>
      <c r="Z2184">
        <f t="shared" si="484"/>
        <v>0</v>
      </c>
      <c r="AA2184">
        <f t="shared" si="485"/>
        <v>0</v>
      </c>
      <c r="AB2184">
        <f t="shared" si="486"/>
        <v>0</v>
      </c>
      <c r="AC2184">
        <f t="shared" si="487"/>
        <v>0</v>
      </c>
      <c r="AD2184">
        <f t="shared" si="488"/>
        <v>0</v>
      </c>
      <c r="AE2184">
        <f t="shared" si="489"/>
        <v>0</v>
      </c>
    </row>
    <row r="2185" spans="2:31" x14ac:dyDescent="0.3">
      <c r="B2185" s="1" t="s">
        <v>4694</v>
      </c>
      <c r="C2185">
        <v>0</v>
      </c>
      <c r="D2185" s="2">
        <v>41507</v>
      </c>
      <c r="E2185" s="2">
        <v>41507</v>
      </c>
      <c r="F2185" s="2">
        <v>41619</v>
      </c>
      <c r="G2185">
        <f t="shared" si="476"/>
        <v>0.33333333333333331</v>
      </c>
      <c r="H2185" s="1" t="s">
        <v>22</v>
      </c>
      <c r="I2185" t="s">
        <v>11779</v>
      </c>
      <c r="J2185" s="9">
        <v>0</v>
      </c>
      <c r="K2185" s="1">
        <v>1</v>
      </c>
      <c r="L2185" s="1">
        <v>100</v>
      </c>
      <c r="M2185" s="1">
        <v>100</v>
      </c>
      <c r="N2185" s="1">
        <v>79.41</v>
      </c>
      <c r="O2185" s="1">
        <v>0.125</v>
      </c>
      <c r="P2185" s="1">
        <v>1</v>
      </c>
      <c r="Q2185" s="1">
        <v>1</v>
      </c>
      <c r="R2185" s="1">
        <v>0</v>
      </c>
      <c r="S2185">
        <f t="shared" si="477"/>
        <v>3</v>
      </c>
      <c r="T2185">
        <f t="shared" si="478"/>
        <v>0</v>
      </c>
      <c r="U2185">
        <f t="shared" si="479"/>
        <v>1</v>
      </c>
      <c r="V2185">
        <f t="shared" si="480"/>
        <v>0</v>
      </c>
      <c r="W2185">
        <f t="shared" si="481"/>
        <v>0</v>
      </c>
      <c r="X2185">
        <f t="shared" si="482"/>
        <v>0</v>
      </c>
      <c r="Y2185">
        <f t="shared" si="483"/>
        <v>0</v>
      </c>
      <c r="Z2185">
        <f t="shared" si="484"/>
        <v>0</v>
      </c>
      <c r="AA2185">
        <f t="shared" si="485"/>
        <v>0</v>
      </c>
      <c r="AB2185">
        <f t="shared" si="486"/>
        <v>1</v>
      </c>
      <c r="AC2185">
        <f t="shared" si="487"/>
        <v>0</v>
      </c>
      <c r="AD2185">
        <f t="shared" si="488"/>
        <v>0</v>
      </c>
      <c r="AE2185">
        <f t="shared" si="489"/>
        <v>0</v>
      </c>
    </row>
    <row r="2186" spans="2:31" x14ac:dyDescent="0.3">
      <c r="B2186" s="1" t="s">
        <v>5843</v>
      </c>
      <c r="C2186">
        <v>6</v>
      </c>
      <c r="D2186" s="2">
        <v>41579</v>
      </c>
      <c r="E2186" s="2">
        <v>41579</v>
      </c>
      <c r="F2186" s="2">
        <v>41645</v>
      </c>
      <c r="G2186">
        <f t="shared" si="476"/>
        <v>20.5</v>
      </c>
      <c r="H2186" s="1" t="s">
        <v>12</v>
      </c>
      <c r="I2186" t="s">
        <v>11779</v>
      </c>
      <c r="J2186" s="9">
        <v>1</v>
      </c>
      <c r="K2186" s="1">
        <v>41</v>
      </c>
      <c r="L2186" s="1">
        <v>17.073170730000001</v>
      </c>
      <c r="M2186" s="1">
        <v>9.7560975610000007</v>
      </c>
      <c r="N2186" s="1">
        <v>37.520000000000003</v>
      </c>
      <c r="O2186" s="1">
        <v>7.5757575999999993E-2</v>
      </c>
      <c r="P2186" s="1">
        <v>1</v>
      </c>
      <c r="Q2186" s="1">
        <v>1</v>
      </c>
      <c r="R2186" s="1">
        <v>1</v>
      </c>
      <c r="S2186">
        <f t="shared" si="477"/>
        <v>2</v>
      </c>
      <c r="T2186">
        <f t="shared" si="478"/>
        <v>0</v>
      </c>
      <c r="U2186">
        <f t="shared" si="479"/>
        <v>1</v>
      </c>
      <c r="V2186">
        <f t="shared" si="480"/>
        <v>0</v>
      </c>
      <c r="W2186">
        <f t="shared" si="481"/>
        <v>0</v>
      </c>
      <c r="X2186">
        <f t="shared" si="482"/>
        <v>0</v>
      </c>
      <c r="Y2186">
        <f t="shared" si="483"/>
        <v>0</v>
      </c>
      <c r="Z2186">
        <f t="shared" si="484"/>
        <v>1</v>
      </c>
      <c r="AA2186">
        <f t="shared" si="485"/>
        <v>0</v>
      </c>
      <c r="AB2186">
        <f t="shared" si="486"/>
        <v>0</v>
      </c>
      <c r="AC2186">
        <f t="shared" si="487"/>
        <v>0</v>
      </c>
      <c r="AD2186">
        <f t="shared" si="488"/>
        <v>0</v>
      </c>
      <c r="AE2186">
        <f t="shared" si="489"/>
        <v>0</v>
      </c>
    </row>
    <row r="2187" spans="2:31" x14ac:dyDescent="0.3">
      <c r="B2187" s="1" t="s">
        <v>9401</v>
      </c>
      <c r="C2187">
        <v>6</v>
      </c>
      <c r="D2187" s="2">
        <v>41002</v>
      </c>
      <c r="E2187" s="2">
        <v>41002</v>
      </c>
      <c r="F2187" s="2">
        <v>41091</v>
      </c>
      <c r="G2187">
        <f t="shared" si="476"/>
        <v>24</v>
      </c>
      <c r="H2187" s="1" t="s">
        <v>10</v>
      </c>
      <c r="I2187" t="s">
        <v>11778</v>
      </c>
      <c r="J2187" s="9">
        <v>1</v>
      </c>
      <c r="K2187" s="1">
        <v>48</v>
      </c>
      <c r="L2187" s="1">
        <v>0</v>
      </c>
      <c r="M2187" s="1">
        <v>0</v>
      </c>
      <c r="N2187" s="1">
        <v>45.97</v>
      </c>
      <c r="O2187" s="1">
        <v>7.8651684999999999E-2</v>
      </c>
      <c r="P2187" s="1">
        <v>0</v>
      </c>
      <c r="Q2187" s="1">
        <v>0</v>
      </c>
      <c r="R2187" s="1">
        <v>0</v>
      </c>
      <c r="S2187">
        <f t="shared" si="477"/>
        <v>2</v>
      </c>
      <c r="T2187">
        <f t="shared" si="478"/>
        <v>0</v>
      </c>
      <c r="U2187">
        <f t="shared" si="479"/>
        <v>0</v>
      </c>
      <c r="V2187">
        <f t="shared" si="480"/>
        <v>0</v>
      </c>
      <c r="W2187">
        <f t="shared" si="481"/>
        <v>1</v>
      </c>
      <c r="X2187">
        <f t="shared" si="482"/>
        <v>0</v>
      </c>
      <c r="Y2187">
        <f t="shared" si="483"/>
        <v>1</v>
      </c>
      <c r="Z2187">
        <f t="shared" si="484"/>
        <v>0</v>
      </c>
      <c r="AA2187">
        <f t="shared" si="485"/>
        <v>0</v>
      </c>
      <c r="AB2187">
        <f t="shared" si="486"/>
        <v>0</v>
      </c>
      <c r="AC2187">
        <f t="shared" si="487"/>
        <v>0</v>
      </c>
      <c r="AD2187">
        <f t="shared" si="488"/>
        <v>0</v>
      </c>
      <c r="AE2187">
        <f t="shared" si="489"/>
        <v>0</v>
      </c>
    </row>
    <row r="2188" spans="2:31" x14ac:dyDescent="0.3">
      <c r="B2188" s="1" t="s">
        <v>3782</v>
      </c>
      <c r="C2188">
        <v>0</v>
      </c>
      <c r="D2188" s="2">
        <v>40811</v>
      </c>
      <c r="E2188" s="2">
        <v>40823</v>
      </c>
      <c r="F2188" s="2">
        <v>40833</v>
      </c>
      <c r="G2188">
        <f t="shared" si="476"/>
        <v>35</v>
      </c>
      <c r="H2188" s="1" t="s">
        <v>10</v>
      </c>
      <c r="I2188" t="s">
        <v>11778</v>
      </c>
      <c r="J2188" s="9">
        <v>1</v>
      </c>
      <c r="K2188" s="1">
        <v>35</v>
      </c>
      <c r="L2188" s="1">
        <v>62.857142860000003</v>
      </c>
      <c r="M2188" s="1">
        <v>0</v>
      </c>
      <c r="N2188" s="1">
        <v>65.31</v>
      </c>
      <c r="O2188" s="1">
        <v>0.2</v>
      </c>
      <c r="P2188" s="1">
        <v>1</v>
      </c>
      <c r="Q2188" s="1">
        <v>0</v>
      </c>
      <c r="R2188" s="1">
        <v>0</v>
      </c>
      <c r="S2188">
        <f t="shared" si="477"/>
        <v>0</v>
      </c>
      <c r="T2188">
        <f t="shared" si="478"/>
        <v>0</v>
      </c>
      <c r="U2188">
        <f t="shared" si="479"/>
        <v>0</v>
      </c>
      <c r="V2188">
        <f t="shared" si="480"/>
        <v>0</v>
      </c>
      <c r="W2188">
        <f t="shared" si="481"/>
        <v>1</v>
      </c>
      <c r="X2188">
        <f t="shared" si="482"/>
        <v>0</v>
      </c>
      <c r="Y2188">
        <f t="shared" si="483"/>
        <v>1</v>
      </c>
      <c r="Z2188">
        <f t="shared" si="484"/>
        <v>0</v>
      </c>
      <c r="AA2188">
        <f t="shared" si="485"/>
        <v>0</v>
      </c>
      <c r="AB2188">
        <f t="shared" si="486"/>
        <v>0</v>
      </c>
      <c r="AC2188">
        <f t="shared" si="487"/>
        <v>0</v>
      </c>
      <c r="AD2188">
        <f t="shared" si="488"/>
        <v>0</v>
      </c>
      <c r="AE2188">
        <f t="shared" si="489"/>
        <v>0</v>
      </c>
    </row>
    <row r="2189" spans="2:31" x14ac:dyDescent="0.3">
      <c r="B2189" s="1" t="s">
        <v>204</v>
      </c>
      <c r="C2189">
        <v>3</v>
      </c>
      <c r="D2189" s="2">
        <v>40088</v>
      </c>
      <c r="E2189" s="2">
        <v>40130</v>
      </c>
      <c r="F2189" s="2">
        <v>40312</v>
      </c>
      <c r="G2189">
        <f t="shared" si="476"/>
        <v>6.5</v>
      </c>
      <c r="H2189" s="1" t="s">
        <v>10</v>
      </c>
      <c r="I2189" t="s">
        <v>11778</v>
      </c>
      <c r="J2189" s="9">
        <v>1</v>
      </c>
      <c r="K2189" s="1">
        <v>39</v>
      </c>
      <c r="L2189" s="1">
        <v>5.1282051280000003</v>
      </c>
      <c r="M2189" s="1">
        <v>0</v>
      </c>
      <c r="N2189" s="1">
        <v>76.290000000000006</v>
      </c>
      <c r="O2189" s="1">
        <v>0.104395604</v>
      </c>
      <c r="P2189" s="1">
        <v>0</v>
      </c>
      <c r="Q2189" s="1">
        <v>0</v>
      </c>
      <c r="R2189" s="1">
        <v>0</v>
      </c>
      <c r="S2189">
        <f t="shared" si="477"/>
        <v>6</v>
      </c>
      <c r="T2189">
        <f t="shared" si="478"/>
        <v>0</v>
      </c>
      <c r="U2189">
        <f t="shared" si="479"/>
        <v>0</v>
      </c>
      <c r="V2189">
        <f t="shared" si="480"/>
        <v>0</v>
      </c>
      <c r="W2189">
        <f t="shared" si="481"/>
        <v>1</v>
      </c>
      <c r="X2189">
        <f t="shared" si="482"/>
        <v>0</v>
      </c>
      <c r="Y2189">
        <f t="shared" si="483"/>
        <v>1</v>
      </c>
      <c r="Z2189">
        <f t="shared" si="484"/>
        <v>0</v>
      </c>
      <c r="AA2189">
        <f t="shared" si="485"/>
        <v>0</v>
      </c>
      <c r="AB2189">
        <f t="shared" si="486"/>
        <v>0</v>
      </c>
      <c r="AC2189">
        <f t="shared" si="487"/>
        <v>0</v>
      </c>
      <c r="AD2189">
        <f t="shared" si="488"/>
        <v>0</v>
      </c>
      <c r="AE2189">
        <f t="shared" si="489"/>
        <v>0</v>
      </c>
    </row>
    <row r="2190" spans="2:31" x14ac:dyDescent="0.3">
      <c r="B2190" s="1" t="s">
        <v>127</v>
      </c>
      <c r="C2190">
        <v>3</v>
      </c>
      <c r="D2190" s="2">
        <v>40215</v>
      </c>
      <c r="E2190" s="2">
        <v>40608</v>
      </c>
      <c r="F2190" s="2">
        <v>41217</v>
      </c>
      <c r="G2190">
        <f t="shared" si="476"/>
        <v>2.263157894736842</v>
      </c>
      <c r="H2190" s="1" t="s">
        <v>10</v>
      </c>
      <c r="I2190" t="s">
        <v>11778</v>
      </c>
      <c r="J2190" s="9">
        <v>1</v>
      </c>
      <c r="K2190" s="1">
        <v>43</v>
      </c>
      <c r="L2190" s="1">
        <v>30.232558139999998</v>
      </c>
      <c r="M2190" s="1">
        <v>4.651162791</v>
      </c>
      <c r="N2190" s="1">
        <v>74.38</v>
      </c>
      <c r="O2190" s="1">
        <v>9.8522169999999999E-3</v>
      </c>
      <c r="P2190" s="1">
        <v>0</v>
      </c>
      <c r="Q2190" s="1">
        <v>0</v>
      </c>
      <c r="R2190" s="1">
        <v>0</v>
      </c>
      <c r="S2190">
        <f t="shared" si="477"/>
        <v>19</v>
      </c>
      <c r="T2190">
        <f t="shared" si="478"/>
        <v>0</v>
      </c>
      <c r="U2190">
        <f t="shared" si="479"/>
        <v>0</v>
      </c>
      <c r="V2190">
        <f t="shared" si="480"/>
        <v>0</v>
      </c>
      <c r="W2190">
        <f t="shared" si="481"/>
        <v>1</v>
      </c>
      <c r="X2190">
        <f t="shared" si="482"/>
        <v>0</v>
      </c>
      <c r="Y2190">
        <f t="shared" si="483"/>
        <v>1</v>
      </c>
      <c r="Z2190">
        <f t="shared" si="484"/>
        <v>0</v>
      </c>
      <c r="AA2190">
        <f t="shared" si="485"/>
        <v>0</v>
      </c>
      <c r="AB2190">
        <f t="shared" si="486"/>
        <v>0</v>
      </c>
      <c r="AC2190">
        <f t="shared" si="487"/>
        <v>0</v>
      </c>
      <c r="AD2190">
        <f t="shared" si="488"/>
        <v>0</v>
      </c>
      <c r="AE2190">
        <f t="shared" si="489"/>
        <v>0</v>
      </c>
    </row>
    <row r="2191" spans="2:31" x14ac:dyDescent="0.3">
      <c r="B2191" s="1" t="s">
        <v>2934</v>
      </c>
      <c r="C2191">
        <v>1</v>
      </c>
      <c r="D2191" s="2">
        <v>40676</v>
      </c>
      <c r="E2191" s="2">
        <v>40677</v>
      </c>
      <c r="F2191" s="2">
        <v>40769</v>
      </c>
      <c r="G2191">
        <f t="shared" si="476"/>
        <v>0</v>
      </c>
      <c r="H2191" s="1" t="s">
        <v>10</v>
      </c>
      <c r="I2191" t="s">
        <v>11779</v>
      </c>
      <c r="J2191" s="9">
        <v>0</v>
      </c>
      <c r="K2191" s="1">
        <v>0</v>
      </c>
      <c r="L2191" s="1">
        <v>0</v>
      </c>
      <c r="M2191" s="1">
        <v>0</v>
      </c>
      <c r="N2191" s="1">
        <v>51.63</v>
      </c>
      <c r="O2191" s="1">
        <v>4.3478260999999997E-2</v>
      </c>
      <c r="P2191" s="1">
        <v>0</v>
      </c>
      <c r="Q2191" s="1">
        <v>0</v>
      </c>
      <c r="R2191" s="1">
        <v>0</v>
      </c>
      <c r="S2191">
        <f t="shared" si="477"/>
        <v>3</v>
      </c>
      <c r="T2191">
        <f t="shared" si="478"/>
        <v>0</v>
      </c>
      <c r="U2191">
        <f t="shared" si="479"/>
        <v>1</v>
      </c>
      <c r="V2191">
        <f t="shared" si="480"/>
        <v>0</v>
      </c>
      <c r="W2191">
        <f t="shared" si="481"/>
        <v>0</v>
      </c>
      <c r="X2191">
        <f t="shared" si="482"/>
        <v>0</v>
      </c>
      <c r="Y2191">
        <f t="shared" si="483"/>
        <v>1</v>
      </c>
      <c r="Z2191">
        <f t="shared" si="484"/>
        <v>0</v>
      </c>
      <c r="AA2191">
        <f t="shared" si="485"/>
        <v>0</v>
      </c>
      <c r="AB2191">
        <f t="shared" si="486"/>
        <v>0</v>
      </c>
      <c r="AC2191">
        <f t="shared" si="487"/>
        <v>0</v>
      </c>
      <c r="AD2191">
        <f t="shared" si="488"/>
        <v>0</v>
      </c>
      <c r="AE2191">
        <f t="shared" si="489"/>
        <v>0</v>
      </c>
    </row>
    <row r="2192" spans="2:31" x14ac:dyDescent="0.3">
      <c r="B2192" s="1" t="s">
        <v>1008</v>
      </c>
      <c r="C2192">
        <v>1</v>
      </c>
      <c r="D2192" s="2">
        <v>40787</v>
      </c>
      <c r="E2192" s="2">
        <v>40863</v>
      </c>
      <c r="F2192" s="2">
        <v>41047</v>
      </c>
      <c r="G2192">
        <f t="shared" si="476"/>
        <v>0</v>
      </c>
      <c r="H2192" s="1" t="s">
        <v>3</v>
      </c>
      <c r="I2192" t="s">
        <v>11778</v>
      </c>
      <c r="J2192" s="9">
        <v>0</v>
      </c>
      <c r="K2192" s="1">
        <v>0</v>
      </c>
      <c r="L2192" s="1">
        <v>0</v>
      </c>
      <c r="M2192" s="1">
        <v>0</v>
      </c>
      <c r="N2192" s="1">
        <v>36.9</v>
      </c>
      <c r="O2192" s="1">
        <v>3.8043477999999999E-2</v>
      </c>
      <c r="P2192" s="1">
        <v>1</v>
      </c>
      <c r="Q2192" s="1">
        <v>0</v>
      </c>
      <c r="R2192" s="1">
        <v>0</v>
      </c>
      <c r="S2192">
        <f t="shared" si="477"/>
        <v>6</v>
      </c>
      <c r="T2192">
        <f t="shared" si="478"/>
        <v>1</v>
      </c>
      <c r="U2192">
        <f t="shared" si="479"/>
        <v>0</v>
      </c>
      <c r="V2192">
        <f t="shared" si="480"/>
        <v>0</v>
      </c>
      <c r="W2192">
        <f t="shared" si="481"/>
        <v>1</v>
      </c>
      <c r="X2192">
        <f t="shared" si="482"/>
        <v>0</v>
      </c>
      <c r="Y2192">
        <f t="shared" si="483"/>
        <v>0</v>
      </c>
      <c r="Z2192">
        <f t="shared" si="484"/>
        <v>0</v>
      </c>
      <c r="AA2192">
        <f t="shared" si="485"/>
        <v>0</v>
      </c>
      <c r="AB2192">
        <f t="shared" si="486"/>
        <v>0</v>
      </c>
      <c r="AC2192">
        <f t="shared" si="487"/>
        <v>1</v>
      </c>
      <c r="AD2192">
        <f t="shared" si="488"/>
        <v>0</v>
      </c>
      <c r="AE2192">
        <f t="shared" si="489"/>
        <v>0</v>
      </c>
    </row>
    <row r="2193" spans="2:31" x14ac:dyDescent="0.3">
      <c r="B2193" s="1" t="s">
        <v>6935</v>
      </c>
      <c r="C2193">
        <v>3</v>
      </c>
      <c r="D2193" s="2">
        <v>42276</v>
      </c>
      <c r="E2193" s="2">
        <v>42494</v>
      </c>
      <c r="F2193" s="2">
        <v>43004</v>
      </c>
      <c r="G2193">
        <f t="shared" si="476"/>
        <v>2.75</v>
      </c>
      <c r="H2193" s="1" t="s">
        <v>22</v>
      </c>
      <c r="I2193" t="s">
        <v>11779</v>
      </c>
      <c r="J2193" s="9">
        <v>1</v>
      </c>
      <c r="K2193" s="1">
        <v>44</v>
      </c>
      <c r="L2193" s="1">
        <v>29.545454549999999</v>
      </c>
      <c r="M2193" s="1">
        <v>4.5454545450000001</v>
      </c>
      <c r="N2193" s="1">
        <v>82.86</v>
      </c>
      <c r="O2193" s="1">
        <v>2.3529411764705899E-2</v>
      </c>
      <c r="P2193" s="1">
        <v>0</v>
      </c>
      <c r="Q2193" s="1">
        <v>0</v>
      </c>
      <c r="R2193" s="1">
        <v>0</v>
      </c>
      <c r="S2193">
        <f t="shared" si="477"/>
        <v>16</v>
      </c>
      <c r="T2193">
        <f t="shared" si="478"/>
        <v>0</v>
      </c>
      <c r="U2193">
        <f t="shared" si="479"/>
        <v>1</v>
      </c>
      <c r="V2193">
        <f t="shared" si="480"/>
        <v>0</v>
      </c>
      <c r="W2193">
        <f t="shared" si="481"/>
        <v>0</v>
      </c>
      <c r="X2193">
        <f t="shared" si="482"/>
        <v>0</v>
      </c>
      <c r="Y2193">
        <f t="shared" si="483"/>
        <v>0</v>
      </c>
      <c r="Z2193">
        <f t="shared" si="484"/>
        <v>0</v>
      </c>
      <c r="AA2193">
        <f t="shared" si="485"/>
        <v>0</v>
      </c>
      <c r="AB2193">
        <f t="shared" si="486"/>
        <v>1</v>
      </c>
      <c r="AC2193">
        <f t="shared" si="487"/>
        <v>0</v>
      </c>
      <c r="AD2193">
        <f t="shared" si="488"/>
        <v>0</v>
      </c>
      <c r="AE2193">
        <f t="shared" si="489"/>
        <v>0</v>
      </c>
    </row>
    <row r="2194" spans="2:31" x14ac:dyDescent="0.3">
      <c r="B2194" s="1" t="s">
        <v>6633</v>
      </c>
      <c r="C2194">
        <v>6</v>
      </c>
      <c r="D2194" s="2">
        <v>41863</v>
      </c>
      <c r="E2194" s="2">
        <v>42065</v>
      </c>
      <c r="F2194" s="2">
        <v>43016</v>
      </c>
      <c r="G2194">
        <f t="shared" si="476"/>
        <v>1.2903225806451613</v>
      </c>
      <c r="H2194" s="1" t="s">
        <v>12</v>
      </c>
      <c r="I2194" t="s">
        <v>11779</v>
      </c>
      <c r="J2194" s="9">
        <v>1</v>
      </c>
      <c r="K2194" s="1">
        <v>40</v>
      </c>
      <c r="L2194" s="1">
        <v>42.5</v>
      </c>
      <c r="M2194" s="1">
        <v>7.5</v>
      </c>
      <c r="N2194" s="1">
        <v>27.86</v>
      </c>
      <c r="O2194" s="1">
        <v>4.5215562565720298E-2</v>
      </c>
      <c r="P2194" s="1">
        <v>1</v>
      </c>
      <c r="Q2194" s="1">
        <v>0</v>
      </c>
      <c r="R2194" s="1">
        <v>0</v>
      </c>
      <c r="S2194">
        <f t="shared" si="477"/>
        <v>31</v>
      </c>
      <c r="T2194">
        <f t="shared" si="478"/>
        <v>0</v>
      </c>
      <c r="U2194">
        <f t="shared" si="479"/>
        <v>1</v>
      </c>
      <c r="V2194">
        <f t="shared" si="480"/>
        <v>0</v>
      </c>
      <c r="W2194">
        <f t="shared" si="481"/>
        <v>0</v>
      </c>
      <c r="X2194">
        <f t="shared" si="482"/>
        <v>0</v>
      </c>
      <c r="Y2194">
        <f t="shared" si="483"/>
        <v>0</v>
      </c>
      <c r="Z2194">
        <f t="shared" si="484"/>
        <v>1</v>
      </c>
      <c r="AA2194">
        <f t="shared" si="485"/>
        <v>0</v>
      </c>
      <c r="AB2194">
        <f t="shared" si="486"/>
        <v>0</v>
      </c>
      <c r="AC2194">
        <f t="shared" si="487"/>
        <v>0</v>
      </c>
      <c r="AD2194">
        <f t="shared" si="488"/>
        <v>0</v>
      </c>
      <c r="AE2194">
        <f t="shared" si="489"/>
        <v>0</v>
      </c>
    </row>
    <row r="2195" spans="2:31" x14ac:dyDescent="0.3">
      <c r="B2195" s="1" t="s">
        <v>10341</v>
      </c>
      <c r="C2195">
        <v>6</v>
      </c>
      <c r="D2195" s="2">
        <v>41535</v>
      </c>
      <c r="E2195" s="2">
        <v>41535</v>
      </c>
      <c r="F2195" s="2">
        <v>41546</v>
      </c>
      <c r="G2195">
        <f t="shared" si="476"/>
        <v>39</v>
      </c>
      <c r="H2195" s="1" t="s">
        <v>10</v>
      </c>
      <c r="I2195" t="s">
        <v>11778</v>
      </c>
      <c r="J2195" s="9">
        <v>1</v>
      </c>
      <c r="K2195" s="1">
        <v>39</v>
      </c>
      <c r="L2195" s="1">
        <v>0</v>
      </c>
      <c r="M2195" s="1">
        <v>0</v>
      </c>
      <c r="N2195" s="1">
        <v>38.46</v>
      </c>
      <c r="O2195" s="1">
        <v>0.18181818199999999</v>
      </c>
      <c r="P2195" s="1">
        <v>1</v>
      </c>
      <c r="Q2195" s="1">
        <v>0</v>
      </c>
      <c r="R2195" s="1">
        <v>0</v>
      </c>
      <c r="S2195">
        <f t="shared" si="477"/>
        <v>0</v>
      </c>
      <c r="T2195">
        <f t="shared" si="478"/>
        <v>0</v>
      </c>
      <c r="U2195">
        <f t="shared" si="479"/>
        <v>0</v>
      </c>
      <c r="V2195">
        <f t="shared" si="480"/>
        <v>0</v>
      </c>
      <c r="W2195">
        <f t="shared" si="481"/>
        <v>1</v>
      </c>
      <c r="X2195">
        <f t="shared" si="482"/>
        <v>0</v>
      </c>
      <c r="Y2195">
        <f t="shared" si="483"/>
        <v>1</v>
      </c>
      <c r="Z2195">
        <f t="shared" si="484"/>
        <v>0</v>
      </c>
      <c r="AA2195">
        <f t="shared" si="485"/>
        <v>0</v>
      </c>
      <c r="AB2195">
        <f t="shared" si="486"/>
        <v>0</v>
      </c>
      <c r="AC2195">
        <f t="shared" si="487"/>
        <v>0</v>
      </c>
      <c r="AD2195">
        <f t="shared" si="488"/>
        <v>0</v>
      </c>
      <c r="AE2195">
        <f t="shared" si="489"/>
        <v>0</v>
      </c>
    </row>
    <row r="2196" spans="2:31" x14ac:dyDescent="0.3">
      <c r="B2196" s="1" t="s">
        <v>5831</v>
      </c>
      <c r="C2196">
        <v>0</v>
      </c>
      <c r="D2196" s="2">
        <v>41578</v>
      </c>
      <c r="E2196" s="2">
        <v>41578</v>
      </c>
      <c r="F2196" s="2">
        <v>41652</v>
      </c>
      <c r="G2196">
        <f t="shared" si="476"/>
        <v>16.5</v>
      </c>
      <c r="H2196" s="1" t="s">
        <v>12</v>
      </c>
      <c r="I2196" t="s">
        <v>11779</v>
      </c>
      <c r="J2196" s="9">
        <v>1</v>
      </c>
      <c r="K2196" s="1">
        <v>33</v>
      </c>
      <c r="L2196" s="1">
        <v>48.484848479999997</v>
      </c>
      <c r="M2196" s="1">
        <v>6.0606060609999997</v>
      </c>
      <c r="N2196" s="1">
        <v>69.06</v>
      </c>
      <c r="O2196" s="1">
        <v>5.4054053999999997E-2</v>
      </c>
      <c r="P2196" s="1">
        <v>1</v>
      </c>
      <c r="Q2196" s="1">
        <v>1</v>
      </c>
      <c r="R2196" s="1">
        <v>0</v>
      </c>
      <c r="S2196">
        <f t="shared" si="477"/>
        <v>2</v>
      </c>
      <c r="T2196">
        <f t="shared" si="478"/>
        <v>0</v>
      </c>
      <c r="U2196">
        <f t="shared" si="479"/>
        <v>1</v>
      </c>
      <c r="V2196">
        <f t="shared" si="480"/>
        <v>0</v>
      </c>
      <c r="W2196">
        <f t="shared" si="481"/>
        <v>0</v>
      </c>
      <c r="X2196">
        <f t="shared" si="482"/>
        <v>0</v>
      </c>
      <c r="Y2196">
        <f t="shared" si="483"/>
        <v>0</v>
      </c>
      <c r="Z2196">
        <f t="shared" si="484"/>
        <v>1</v>
      </c>
      <c r="AA2196">
        <f t="shared" si="485"/>
        <v>0</v>
      </c>
      <c r="AB2196">
        <f t="shared" si="486"/>
        <v>0</v>
      </c>
      <c r="AC2196">
        <f t="shared" si="487"/>
        <v>0</v>
      </c>
      <c r="AD2196">
        <f t="shared" si="488"/>
        <v>0</v>
      </c>
      <c r="AE2196">
        <f t="shared" si="489"/>
        <v>0</v>
      </c>
    </row>
    <row r="2197" spans="2:31" x14ac:dyDescent="0.3">
      <c r="B2197" s="1" t="s">
        <v>8827</v>
      </c>
      <c r="C2197">
        <v>2</v>
      </c>
      <c r="D2197" s="2">
        <v>40472</v>
      </c>
      <c r="E2197" s="2">
        <v>40518</v>
      </c>
      <c r="F2197" s="2">
        <v>41655</v>
      </c>
      <c r="G2197">
        <f t="shared" si="476"/>
        <v>1.8378378378378379</v>
      </c>
      <c r="H2197" s="1" t="s">
        <v>3</v>
      </c>
      <c r="I2197" t="s">
        <v>11778</v>
      </c>
      <c r="J2197" s="9">
        <v>1</v>
      </c>
      <c r="K2197" s="1">
        <v>68</v>
      </c>
      <c r="L2197" s="1">
        <v>17.647058820000002</v>
      </c>
      <c r="M2197" s="1">
        <v>8.8235294119999992</v>
      </c>
      <c r="N2197" s="1">
        <v>123.94</v>
      </c>
      <c r="O2197" s="1">
        <v>2.7264732E-2</v>
      </c>
      <c r="P2197" s="1">
        <v>0</v>
      </c>
      <c r="Q2197" s="1">
        <v>1</v>
      </c>
      <c r="R2197" s="1">
        <v>0</v>
      </c>
      <c r="S2197">
        <f t="shared" si="477"/>
        <v>37</v>
      </c>
      <c r="T2197">
        <f t="shared" si="478"/>
        <v>1</v>
      </c>
      <c r="U2197">
        <f t="shared" si="479"/>
        <v>0</v>
      </c>
      <c r="V2197">
        <f t="shared" si="480"/>
        <v>0</v>
      </c>
      <c r="W2197">
        <f t="shared" si="481"/>
        <v>1</v>
      </c>
      <c r="X2197">
        <f t="shared" si="482"/>
        <v>0</v>
      </c>
      <c r="Y2197">
        <f t="shared" si="483"/>
        <v>0</v>
      </c>
      <c r="Z2197">
        <f t="shared" si="484"/>
        <v>0</v>
      </c>
      <c r="AA2197">
        <f t="shared" si="485"/>
        <v>0</v>
      </c>
      <c r="AB2197">
        <f t="shared" si="486"/>
        <v>0</v>
      </c>
      <c r="AC2197">
        <f t="shared" si="487"/>
        <v>1</v>
      </c>
      <c r="AD2197">
        <f t="shared" si="488"/>
        <v>0</v>
      </c>
      <c r="AE2197">
        <f t="shared" si="489"/>
        <v>0</v>
      </c>
    </row>
    <row r="2198" spans="2:31" x14ac:dyDescent="0.3">
      <c r="B2198" s="1" t="s">
        <v>11330</v>
      </c>
      <c r="C2198">
        <v>1</v>
      </c>
      <c r="D2198" s="2">
        <v>42151</v>
      </c>
      <c r="E2198" s="2">
        <v>42157</v>
      </c>
      <c r="F2198" s="2">
        <v>42171</v>
      </c>
      <c r="G2198">
        <f t="shared" si="476"/>
        <v>0</v>
      </c>
      <c r="H2198" s="1" t="s">
        <v>10</v>
      </c>
      <c r="I2198" t="s">
        <v>11779</v>
      </c>
      <c r="J2198" s="9">
        <v>0</v>
      </c>
      <c r="K2198" s="1">
        <v>0</v>
      </c>
      <c r="L2198" s="1">
        <v>0</v>
      </c>
      <c r="M2198" s="1">
        <v>0</v>
      </c>
      <c r="N2198" s="1">
        <v>37.76</v>
      </c>
      <c r="O2198" s="1">
        <v>0.14285714285714299</v>
      </c>
      <c r="P2198" s="1">
        <v>0</v>
      </c>
      <c r="Q2198" s="1">
        <v>0</v>
      </c>
      <c r="R2198" s="1">
        <v>0</v>
      </c>
      <c r="S2198">
        <f t="shared" si="477"/>
        <v>0</v>
      </c>
      <c r="T2198">
        <f t="shared" si="478"/>
        <v>0</v>
      </c>
      <c r="U2198">
        <f t="shared" si="479"/>
        <v>1</v>
      </c>
      <c r="V2198">
        <f t="shared" si="480"/>
        <v>0</v>
      </c>
      <c r="W2198">
        <f t="shared" si="481"/>
        <v>0</v>
      </c>
      <c r="X2198">
        <f t="shared" si="482"/>
        <v>0</v>
      </c>
      <c r="Y2198">
        <f t="shared" si="483"/>
        <v>1</v>
      </c>
      <c r="Z2198">
        <f t="shared" si="484"/>
        <v>0</v>
      </c>
      <c r="AA2198">
        <f t="shared" si="485"/>
        <v>0</v>
      </c>
      <c r="AB2198">
        <f t="shared" si="486"/>
        <v>0</v>
      </c>
      <c r="AC2198">
        <f t="shared" si="487"/>
        <v>0</v>
      </c>
      <c r="AD2198">
        <f t="shared" si="488"/>
        <v>0</v>
      </c>
      <c r="AE2198">
        <f t="shared" si="489"/>
        <v>0</v>
      </c>
    </row>
    <row r="2199" spans="2:31" x14ac:dyDescent="0.3">
      <c r="B2199" s="1" t="s">
        <v>4303</v>
      </c>
      <c r="C2199">
        <v>2</v>
      </c>
      <c r="D2199" s="2">
        <v>40405</v>
      </c>
      <c r="E2199" s="2">
        <v>40559</v>
      </c>
      <c r="F2199" s="2">
        <v>40602</v>
      </c>
      <c r="G2199">
        <f t="shared" si="476"/>
        <v>47</v>
      </c>
      <c r="H2199" s="1" t="s">
        <v>10</v>
      </c>
      <c r="I2199" t="s">
        <v>11778</v>
      </c>
      <c r="J2199" s="9">
        <v>1</v>
      </c>
      <c r="K2199" s="1">
        <v>47</v>
      </c>
      <c r="L2199" s="1">
        <v>12.76595745</v>
      </c>
      <c r="M2199" s="1">
        <v>0</v>
      </c>
      <c r="N2199" s="1">
        <v>147.16999999999999</v>
      </c>
      <c r="O2199" s="1">
        <v>0.186046512</v>
      </c>
      <c r="P2199" s="1">
        <v>0</v>
      </c>
      <c r="Q2199" s="1">
        <v>0</v>
      </c>
      <c r="R2199" s="1">
        <v>0</v>
      </c>
      <c r="S2199">
        <f t="shared" si="477"/>
        <v>1</v>
      </c>
      <c r="T2199">
        <f t="shared" si="478"/>
        <v>0</v>
      </c>
      <c r="U2199">
        <f t="shared" si="479"/>
        <v>0</v>
      </c>
      <c r="V2199">
        <f t="shared" si="480"/>
        <v>0</v>
      </c>
      <c r="W2199">
        <f t="shared" si="481"/>
        <v>1</v>
      </c>
      <c r="X2199">
        <f t="shared" si="482"/>
        <v>0</v>
      </c>
      <c r="Y2199">
        <f t="shared" si="483"/>
        <v>1</v>
      </c>
      <c r="Z2199">
        <f t="shared" si="484"/>
        <v>0</v>
      </c>
      <c r="AA2199">
        <f t="shared" si="485"/>
        <v>0</v>
      </c>
      <c r="AB2199">
        <f t="shared" si="486"/>
        <v>0</v>
      </c>
      <c r="AC2199">
        <f t="shared" si="487"/>
        <v>0</v>
      </c>
      <c r="AD2199">
        <f t="shared" si="488"/>
        <v>0</v>
      </c>
      <c r="AE2199">
        <f t="shared" si="489"/>
        <v>0</v>
      </c>
    </row>
    <row r="2200" spans="2:31" x14ac:dyDescent="0.3">
      <c r="B2200" s="1" t="s">
        <v>5713</v>
      </c>
      <c r="C2200">
        <v>6</v>
      </c>
      <c r="D2200" s="2">
        <v>41570</v>
      </c>
      <c r="E2200" s="2">
        <v>41570</v>
      </c>
      <c r="F2200" s="2">
        <v>41582</v>
      </c>
      <c r="G2200">
        <f t="shared" si="476"/>
        <v>34</v>
      </c>
      <c r="H2200" s="1" t="s">
        <v>12</v>
      </c>
      <c r="I2200" t="s">
        <v>11779</v>
      </c>
      <c r="J2200" s="9">
        <v>1</v>
      </c>
      <c r="K2200" s="1">
        <v>34</v>
      </c>
      <c r="L2200" s="1">
        <v>14.70588235</v>
      </c>
      <c r="M2200" s="1">
        <v>14.70588235</v>
      </c>
      <c r="N2200" s="1">
        <v>48.3</v>
      </c>
      <c r="O2200" s="1">
        <v>0.16666666699999999</v>
      </c>
      <c r="P2200" s="1">
        <v>1</v>
      </c>
      <c r="Q2200" s="1">
        <v>0</v>
      </c>
      <c r="R2200" s="1">
        <v>0</v>
      </c>
      <c r="S2200">
        <f t="shared" si="477"/>
        <v>0</v>
      </c>
      <c r="T2200">
        <f t="shared" si="478"/>
        <v>0</v>
      </c>
      <c r="U2200">
        <f t="shared" si="479"/>
        <v>1</v>
      </c>
      <c r="V2200">
        <f t="shared" si="480"/>
        <v>0</v>
      </c>
      <c r="W2200">
        <f t="shared" si="481"/>
        <v>0</v>
      </c>
      <c r="X2200">
        <f t="shared" si="482"/>
        <v>0</v>
      </c>
      <c r="Y2200">
        <f t="shared" si="483"/>
        <v>0</v>
      </c>
      <c r="Z2200">
        <f t="shared" si="484"/>
        <v>1</v>
      </c>
      <c r="AA2200">
        <f t="shared" si="485"/>
        <v>0</v>
      </c>
      <c r="AB2200">
        <f t="shared" si="486"/>
        <v>0</v>
      </c>
      <c r="AC2200">
        <f t="shared" si="487"/>
        <v>0</v>
      </c>
      <c r="AD2200">
        <f t="shared" si="488"/>
        <v>0</v>
      </c>
      <c r="AE2200">
        <f t="shared" si="489"/>
        <v>0</v>
      </c>
    </row>
    <row r="2201" spans="2:31" x14ac:dyDescent="0.3">
      <c r="B2201" s="1" t="s">
        <v>3156</v>
      </c>
      <c r="C2201">
        <v>3</v>
      </c>
      <c r="D2201" s="2">
        <v>40801</v>
      </c>
      <c r="E2201" s="2">
        <v>40801</v>
      </c>
      <c r="F2201" s="2">
        <v>40891</v>
      </c>
      <c r="G2201">
        <f t="shared" si="476"/>
        <v>17</v>
      </c>
      <c r="H2201" s="1" t="s">
        <v>22</v>
      </c>
      <c r="I2201" t="s">
        <v>11779</v>
      </c>
      <c r="J2201" s="9">
        <v>1</v>
      </c>
      <c r="K2201" s="1">
        <v>34</v>
      </c>
      <c r="L2201" s="1">
        <v>44.117647060000003</v>
      </c>
      <c r="M2201" s="1">
        <v>5.8823529409999997</v>
      </c>
      <c r="N2201" s="1">
        <v>76.459999999999994</v>
      </c>
      <c r="O2201" s="1">
        <v>3.3333333E-2</v>
      </c>
      <c r="P2201" s="1">
        <v>0</v>
      </c>
      <c r="Q2201" s="1">
        <v>0</v>
      </c>
      <c r="R2201" s="1">
        <v>0</v>
      </c>
      <c r="S2201">
        <f t="shared" si="477"/>
        <v>2</v>
      </c>
      <c r="T2201">
        <f t="shared" si="478"/>
        <v>0</v>
      </c>
      <c r="U2201">
        <f t="shared" si="479"/>
        <v>1</v>
      </c>
      <c r="V2201">
        <f t="shared" si="480"/>
        <v>0</v>
      </c>
      <c r="W2201">
        <f t="shared" si="481"/>
        <v>0</v>
      </c>
      <c r="X2201">
        <f t="shared" si="482"/>
        <v>0</v>
      </c>
      <c r="Y2201">
        <f t="shared" si="483"/>
        <v>0</v>
      </c>
      <c r="Z2201">
        <f t="shared" si="484"/>
        <v>0</v>
      </c>
      <c r="AA2201">
        <f t="shared" si="485"/>
        <v>0</v>
      </c>
      <c r="AB2201">
        <f t="shared" si="486"/>
        <v>1</v>
      </c>
      <c r="AC2201">
        <f t="shared" si="487"/>
        <v>0</v>
      </c>
      <c r="AD2201">
        <f t="shared" si="488"/>
        <v>0</v>
      </c>
      <c r="AE2201">
        <f t="shared" si="489"/>
        <v>0</v>
      </c>
    </row>
    <row r="2202" spans="2:31" x14ac:dyDescent="0.3">
      <c r="B2202" s="1" t="s">
        <v>10353</v>
      </c>
      <c r="C2202">
        <v>6</v>
      </c>
      <c r="D2202" s="2">
        <v>41536</v>
      </c>
      <c r="E2202" s="2">
        <v>41550</v>
      </c>
      <c r="F2202" s="2">
        <v>41552</v>
      </c>
      <c r="G2202">
        <f t="shared" si="476"/>
        <v>41</v>
      </c>
      <c r="H2202" s="1" t="s">
        <v>3</v>
      </c>
      <c r="I2202" t="s">
        <v>11780</v>
      </c>
      <c r="J2202" s="9">
        <v>1</v>
      </c>
      <c r="K2202" s="1">
        <v>41</v>
      </c>
      <c r="L2202" s="1">
        <v>2.4390243900000002</v>
      </c>
      <c r="M2202" s="1">
        <v>2.4390243900000002</v>
      </c>
      <c r="N2202" s="1">
        <v>51.85</v>
      </c>
      <c r="O2202" s="1">
        <v>1</v>
      </c>
      <c r="P2202" s="1">
        <v>1</v>
      </c>
      <c r="Q2202" s="1">
        <v>0</v>
      </c>
      <c r="R2202" s="1">
        <v>0</v>
      </c>
      <c r="S2202">
        <f t="shared" si="477"/>
        <v>0</v>
      </c>
      <c r="T2202">
        <f t="shared" si="478"/>
        <v>1</v>
      </c>
      <c r="U2202">
        <f t="shared" si="479"/>
        <v>0</v>
      </c>
      <c r="V2202">
        <f t="shared" si="480"/>
        <v>1</v>
      </c>
      <c r="W2202">
        <f t="shared" si="481"/>
        <v>0</v>
      </c>
      <c r="X2202">
        <f t="shared" si="482"/>
        <v>0</v>
      </c>
      <c r="Y2202">
        <f t="shared" si="483"/>
        <v>0</v>
      </c>
      <c r="Z2202">
        <f t="shared" si="484"/>
        <v>0</v>
      </c>
      <c r="AA2202">
        <f t="shared" si="485"/>
        <v>0</v>
      </c>
      <c r="AB2202">
        <f t="shared" si="486"/>
        <v>0</v>
      </c>
      <c r="AC2202">
        <f t="shared" si="487"/>
        <v>1</v>
      </c>
      <c r="AD2202">
        <f t="shared" si="488"/>
        <v>0</v>
      </c>
      <c r="AE2202">
        <f t="shared" si="489"/>
        <v>0</v>
      </c>
    </row>
    <row r="2203" spans="2:31" x14ac:dyDescent="0.3">
      <c r="B2203" s="1" t="s">
        <v>947</v>
      </c>
      <c r="C2203">
        <v>3</v>
      </c>
      <c r="D2203" s="2">
        <v>41406</v>
      </c>
      <c r="E2203" s="2">
        <v>41406</v>
      </c>
      <c r="F2203" s="2">
        <v>41583</v>
      </c>
      <c r="G2203">
        <f t="shared" si="476"/>
        <v>8.8000000000000007</v>
      </c>
      <c r="H2203" s="1" t="s">
        <v>12</v>
      </c>
      <c r="I2203" t="s">
        <v>11780</v>
      </c>
      <c r="J2203" s="9">
        <v>1</v>
      </c>
      <c r="K2203" s="1">
        <v>44</v>
      </c>
      <c r="L2203" s="1">
        <v>20.454545450000001</v>
      </c>
      <c r="M2203" s="1">
        <v>11.363636359999999</v>
      </c>
      <c r="N2203" s="1">
        <v>95.48</v>
      </c>
      <c r="O2203" s="1">
        <v>2.259887E-2</v>
      </c>
      <c r="P2203" s="1">
        <v>0</v>
      </c>
      <c r="Q2203" s="1">
        <v>0</v>
      </c>
      <c r="R2203" s="1">
        <v>0</v>
      </c>
      <c r="S2203">
        <f t="shared" si="477"/>
        <v>5</v>
      </c>
      <c r="T2203">
        <f t="shared" si="478"/>
        <v>0</v>
      </c>
      <c r="U2203">
        <f t="shared" si="479"/>
        <v>0</v>
      </c>
      <c r="V2203">
        <f t="shared" si="480"/>
        <v>1</v>
      </c>
      <c r="W2203">
        <f t="shared" si="481"/>
        <v>0</v>
      </c>
      <c r="X2203">
        <f t="shared" si="482"/>
        <v>0</v>
      </c>
      <c r="Y2203">
        <f t="shared" si="483"/>
        <v>0</v>
      </c>
      <c r="Z2203">
        <f t="shared" si="484"/>
        <v>1</v>
      </c>
      <c r="AA2203">
        <f t="shared" si="485"/>
        <v>0</v>
      </c>
      <c r="AB2203">
        <f t="shared" si="486"/>
        <v>0</v>
      </c>
      <c r="AC2203">
        <f t="shared" si="487"/>
        <v>0</v>
      </c>
      <c r="AD2203">
        <f t="shared" si="488"/>
        <v>0</v>
      </c>
      <c r="AE2203">
        <f t="shared" si="489"/>
        <v>0</v>
      </c>
    </row>
    <row r="2204" spans="2:31" x14ac:dyDescent="0.3">
      <c r="B2204" s="1" t="s">
        <v>4040</v>
      </c>
      <c r="C2204">
        <v>1</v>
      </c>
      <c r="D2204" s="2">
        <v>40679</v>
      </c>
      <c r="E2204" s="2">
        <v>40679</v>
      </c>
      <c r="F2204" s="2">
        <v>40688</v>
      </c>
      <c r="G2204">
        <f t="shared" si="476"/>
        <v>16</v>
      </c>
      <c r="H2204" s="1" t="s">
        <v>5</v>
      </c>
      <c r="I2204" t="s">
        <v>11779</v>
      </c>
      <c r="J2204" s="9">
        <v>1</v>
      </c>
      <c r="K2204" s="1">
        <v>16</v>
      </c>
      <c r="L2204" s="1">
        <v>0</v>
      </c>
      <c r="M2204" s="1">
        <v>0</v>
      </c>
      <c r="N2204" s="1">
        <v>43.01</v>
      </c>
      <c r="O2204" s="1">
        <v>0.222222222</v>
      </c>
      <c r="P2204" s="1">
        <v>0</v>
      </c>
      <c r="Q2204" s="1">
        <v>0</v>
      </c>
      <c r="R2204" s="1">
        <v>0</v>
      </c>
      <c r="S2204">
        <f t="shared" si="477"/>
        <v>0</v>
      </c>
      <c r="T2204">
        <f t="shared" si="478"/>
        <v>0</v>
      </c>
      <c r="U2204">
        <f t="shared" si="479"/>
        <v>1</v>
      </c>
      <c r="V2204">
        <f t="shared" si="480"/>
        <v>0</v>
      </c>
      <c r="W2204">
        <f t="shared" si="481"/>
        <v>0</v>
      </c>
      <c r="X2204">
        <f t="shared" si="482"/>
        <v>0</v>
      </c>
      <c r="Y2204">
        <f t="shared" si="483"/>
        <v>0</v>
      </c>
      <c r="Z2204">
        <f t="shared" si="484"/>
        <v>0</v>
      </c>
      <c r="AA2204">
        <f t="shared" si="485"/>
        <v>1</v>
      </c>
      <c r="AB2204">
        <f t="shared" si="486"/>
        <v>0</v>
      </c>
      <c r="AC2204">
        <f t="shared" si="487"/>
        <v>0</v>
      </c>
      <c r="AD2204">
        <f t="shared" si="488"/>
        <v>0</v>
      </c>
      <c r="AE2204">
        <f t="shared" si="489"/>
        <v>0</v>
      </c>
    </row>
    <row r="2205" spans="2:31" x14ac:dyDescent="0.3">
      <c r="B2205" s="1" t="s">
        <v>5170</v>
      </c>
      <c r="C2205">
        <v>6</v>
      </c>
      <c r="D2205" s="2">
        <v>41542</v>
      </c>
      <c r="E2205" s="2">
        <v>41542</v>
      </c>
      <c r="F2205" s="2">
        <v>41550</v>
      </c>
      <c r="G2205">
        <f t="shared" si="476"/>
        <v>35</v>
      </c>
      <c r="H2205" s="1" t="s">
        <v>3</v>
      </c>
      <c r="I2205" t="s">
        <v>11779</v>
      </c>
      <c r="J2205" s="9">
        <v>1</v>
      </c>
      <c r="K2205" s="1">
        <v>35</v>
      </c>
      <c r="L2205" s="1">
        <v>5.7142857139999998</v>
      </c>
      <c r="M2205" s="1">
        <v>0</v>
      </c>
      <c r="N2205" s="1">
        <v>39.21</v>
      </c>
      <c r="O2205" s="1">
        <v>0.25</v>
      </c>
      <c r="P2205" s="1">
        <v>1</v>
      </c>
      <c r="Q2205" s="1">
        <v>0</v>
      </c>
      <c r="R2205" s="1">
        <v>0</v>
      </c>
      <c r="S2205">
        <f t="shared" si="477"/>
        <v>0</v>
      </c>
      <c r="T2205">
        <f t="shared" si="478"/>
        <v>1</v>
      </c>
      <c r="U2205">
        <f t="shared" si="479"/>
        <v>1</v>
      </c>
      <c r="V2205">
        <f t="shared" si="480"/>
        <v>0</v>
      </c>
      <c r="W2205">
        <f t="shared" si="481"/>
        <v>0</v>
      </c>
      <c r="X2205">
        <f t="shared" si="482"/>
        <v>0</v>
      </c>
      <c r="Y2205">
        <f t="shared" si="483"/>
        <v>0</v>
      </c>
      <c r="Z2205">
        <f t="shared" si="484"/>
        <v>0</v>
      </c>
      <c r="AA2205">
        <f t="shared" si="485"/>
        <v>0</v>
      </c>
      <c r="AB2205">
        <f t="shared" si="486"/>
        <v>0</v>
      </c>
      <c r="AC2205">
        <f t="shared" si="487"/>
        <v>1</v>
      </c>
      <c r="AD2205">
        <f t="shared" si="488"/>
        <v>0</v>
      </c>
      <c r="AE2205">
        <f t="shared" si="489"/>
        <v>0</v>
      </c>
    </row>
    <row r="2206" spans="2:31" x14ac:dyDescent="0.3">
      <c r="B2206" s="1" t="s">
        <v>4176</v>
      </c>
      <c r="C2206">
        <v>1</v>
      </c>
      <c r="D2206" s="2">
        <v>39658</v>
      </c>
      <c r="E2206" s="2">
        <v>39674</v>
      </c>
      <c r="F2206" s="2">
        <v>39679</v>
      </c>
      <c r="G2206">
        <f t="shared" si="476"/>
        <v>0</v>
      </c>
      <c r="H2206" s="1" t="s">
        <v>22</v>
      </c>
      <c r="I2206" t="s">
        <v>11778</v>
      </c>
      <c r="J2206" s="9">
        <v>0</v>
      </c>
      <c r="K2206" s="1">
        <v>0</v>
      </c>
      <c r="L2206" s="1">
        <v>0</v>
      </c>
      <c r="M2206" s="1">
        <v>0</v>
      </c>
      <c r="N2206" s="1">
        <v>8.74</v>
      </c>
      <c r="O2206" s="1">
        <v>0.6</v>
      </c>
      <c r="P2206" s="1">
        <v>0</v>
      </c>
      <c r="Q2206" s="1">
        <v>0</v>
      </c>
      <c r="R2206" s="1">
        <v>0</v>
      </c>
      <c r="S2206">
        <f t="shared" si="477"/>
        <v>0</v>
      </c>
      <c r="T2206">
        <f t="shared" si="478"/>
        <v>0</v>
      </c>
      <c r="U2206">
        <f t="shared" si="479"/>
        <v>0</v>
      </c>
      <c r="V2206">
        <f t="shared" si="480"/>
        <v>0</v>
      </c>
      <c r="W2206">
        <f t="shared" si="481"/>
        <v>1</v>
      </c>
      <c r="X2206">
        <f t="shared" si="482"/>
        <v>0</v>
      </c>
      <c r="Y2206">
        <f t="shared" si="483"/>
        <v>0</v>
      </c>
      <c r="Z2206">
        <f t="shared" si="484"/>
        <v>0</v>
      </c>
      <c r="AA2206">
        <f t="shared" si="485"/>
        <v>0</v>
      </c>
      <c r="AB2206">
        <f t="shared" si="486"/>
        <v>1</v>
      </c>
      <c r="AC2206">
        <f t="shared" si="487"/>
        <v>0</v>
      </c>
      <c r="AD2206">
        <f t="shared" si="488"/>
        <v>0</v>
      </c>
      <c r="AE2206">
        <f t="shared" si="489"/>
        <v>0</v>
      </c>
    </row>
    <row r="2207" spans="2:31" x14ac:dyDescent="0.3">
      <c r="B2207" s="1" t="s">
        <v>2772</v>
      </c>
      <c r="C2207">
        <v>3</v>
      </c>
      <c r="D2207" s="2">
        <v>40752</v>
      </c>
      <c r="E2207" s="2">
        <v>40777</v>
      </c>
      <c r="F2207" s="2">
        <v>40800</v>
      </c>
      <c r="G2207">
        <f t="shared" si="476"/>
        <v>45</v>
      </c>
      <c r="H2207" s="1" t="s">
        <v>22</v>
      </c>
      <c r="I2207" t="s">
        <v>11779</v>
      </c>
      <c r="J2207" s="9">
        <v>1</v>
      </c>
      <c r="K2207" s="1">
        <v>45</v>
      </c>
      <c r="L2207" s="1">
        <v>0</v>
      </c>
      <c r="M2207" s="1">
        <v>0</v>
      </c>
      <c r="N2207" s="1">
        <v>95.49</v>
      </c>
      <c r="O2207" s="1">
        <v>8.6956521999999994E-2</v>
      </c>
      <c r="P2207" s="1">
        <v>0</v>
      </c>
      <c r="Q2207" s="1">
        <v>0</v>
      </c>
      <c r="R2207" s="1">
        <v>0</v>
      </c>
      <c r="S2207">
        <f t="shared" si="477"/>
        <v>0</v>
      </c>
      <c r="T2207">
        <f t="shared" si="478"/>
        <v>0</v>
      </c>
      <c r="U2207">
        <f t="shared" si="479"/>
        <v>1</v>
      </c>
      <c r="V2207">
        <f t="shared" si="480"/>
        <v>0</v>
      </c>
      <c r="W2207">
        <f t="shared" si="481"/>
        <v>0</v>
      </c>
      <c r="X2207">
        <f t="shared" si="482"/>
        <v>0</v>
      </c>
      <c r="Y2207">
        <f t="shared" si="483"/>
        <v>0</v>
      </c>
      <c r="Z2207">
        <f t="shared" si="484"/>
        <v>0</v>
      </c>
      <c r="AA2207">
        <f t="shared" si="485"/>
        <v>0</v>
      </c>
      <c r="AB2207">
        <f t="shared" si="486"/>
        <v>1</v>
      </c>
      <c r="AC2207">
        <f t="shared" si="487"/>
        <v>0</v>
      </c>
      <c r="AD2207">
        <f t="shared" si="488"/>
        <v>0</v>
      </c>
      <c r="AE2207">
        <f t="shared" si="489"/>
        <v>0</v>
      </c>
    </row>
    <row r="2208" spans="2:31" x14ac:dyDescent="0.3">
      <c r="B2208" s="1" t="s">
        <v>2368</v>
      </c>
      <c r="C2208">
        <v>3</v>
      </c>
      <c r="D2208" s="2">
        <v>41252</v>
      </c>
      <c r="E2208" s="2">
        <v>41253</v>
      </c>
      <c r="F2208" s="2">
        <v>41637</v>
      </c>
      <c r="G2208">
        <f t="shared" si="476"/>
        <v>3.8333333333333335</v>
      </c>
      <c r="H2208" s="1" t="s">
        <v>10</v>
      </c>
      <c r="I2208" t="s">
        <v>11779</v>
      </c>
      <c r="J2208" s="9">
        <v>1</v>
      </c>
      <c r="K2208" s="1">
        <v>46</v>
      </c>
      <c r="L2208" s="1">
        <v>39.130434780000002</v>
      </c>
      <c r="M2208" s="1">
        <v>6.5217391300000003</v>
      </c>
      <c r="N2208" s="1">
        <v>99.18</v>
      </c>
      <c r="O2208" s="1">
        <v>7.8125E-3</v>
      </c>
      <c r="P2208" s="1">
        <v>0</v>
      </c>
      <c r="Q2208" s="1">
        <v>0</v>
      </c>
      <c r="R2208" s="1">
        <v>0</v>
      </c>
      <c r="S2208">
        <f t="shared" si="477"/>
        <v>12</v>
      </c>
      <c r="T2208">
        <f t="shared" si="478"/>
        <v>0</v>
      </c>
      <c r="U2208">
        <f t="shared" si="479"/>
        <v>1</v>
      </c>
      <c r="V2208">
        <f t="shared" si="480"/>
        <v>0</v>
      </c>
      <c r="W2208">
        <f t="shared" si="481"/>
        <v>0</v>
      </c>
      <c r="X2208">
        <f t="shared" si="482"/>
        <v>0</v>
      </c>
      <c r="Y2208">
        <f t="shared" si="483"/>
        <v>1</v>
      </c>
      <c r="Z2208">
        <f t="shared" si="484"/>
        <v>0</v>
      </c>
      <c r="AA2208">
        <f t="shared" si="485"/>
        <v>0</v>
      </c>
      <c r="AB2208">
        <f t="shared" si="486"/>
        <v>0</v>
      </c>
      <c r="AC2208">
        <f t="shared" si="487"/>
        <v>0</v>
      </c>
      <c r="AD2208">
        <f t="shared" si="488"/>
        <v>0</v>
      </c>
      <c r="AE2208">
        <f t="shared" si="489"/>
        <v>0</v>
      </c>
    </row>
    <row r="2209" spans="2:31" x14ac:dyDescent="0.3">
      <c r="B2209" s="1" t="s">
        <v>4753</v>
      </c>
      <c r="C2209">
        <v>6</v>
      </c>
      <c r="D2209" s="2">
        <v>41515</v>
      </c>
      <c r="E2209" s="2">
        <v>41519</v>
      </c>
      <c r="F2209" s="2">
        <v>41641</v>
      </c>
      <c r="G2209">
        <f t="shared" si="476"/>
        <v>11.5</v>
      </c>
      <c r="H2209" s="1" t="s">
        <v>12</v>
      </c>
      <c r="I2209" t="s">
        <v>11780</v>
      </c>
      <c r="J2209" s="9">
        <v>1</v>
      </c>
      <c r="K2209" s="1">
        <v>46</v>
      </c>
      <c r="L2209" s="1">
        <v>28.260869570000001</v>
      </c>
      <c r="M2209" s="1">
        <v>8.6956521739999992</v>
      </c>
      <c r="N2209" s="1">
        <v>62.23</v>
      </c>
      <c r="O2209" s="1">
        <v>2.4590164000000001E-2</v>
      </c>
      <c r="P2209" s="1">
        <v>1</v>
      </c>
      <c r="Q2209" s="1">
        <v>0</v>
      </c>
      <c r="R2209" s="1">
        <v>0</v>
      </c>
      <c r="S2209">
        <f t="shared" si="477"/>
        <v>4</v>
      </c>
      <c r="T2209">
        <f t="shared" si="478"/>
        <v>0</v>
      </c>
      <c r="U2209">
        <f t="shared" si="479"/>
        <v>0</v>
      </c>
      <c r="V2209">
        <f t="shared" si="480"/>
        <v>1</v>
      </c>
      <c r="W2209">
        <f t="shared" si="481"/>
        <v>0</v>
      </c>
      <c r="X2209">
        <f t="shared" si="482"/>
        <v>0</v>
      </c>
      <c r="Y2209">
        <f t="shared" si="483"/>
        <v>0</v>
      </c>
      <c r="Z2209">
        <f t="shared" si="484"/>
        <v>1</v>
      </c>
      <c r="AA2209">
        <f t="shared" si="485"/>
        <v>0</v>
      </c>
      <c r="AB2209">
        <f t="shared" si="486"/>
        <v>0</v>
      </c>
      <c r="AC2209">
        <f t="shared" si="487"/>
        <v>0</v>
      </c>
      <c r="AD2209">
        <f t="shared" si="488"/>
        <v>0</v>
      </c>
      <c r="AE2209">
        <f t="shared" si="489"/>
        <v>0</v>
      </c>
    </row>
    <row r="2210" spans="2:31" x14ac:dyDescent="0.3">
      <c r="B2210" s="1" t="s">
        <v>2036</v>
      </c>
      <c r="C2210">
        <v>3</v>
      </c>
      <c r="D2210" s="2">
        <v>41195</v>
      </c>
      <c r="E2210" s="2">
        <v>41195</v>
      </c>
      <c r="F2210" s="2">
        <v>41654</v>
      </c>
      <c r="G2210">
        <f t="shared" si="476"/>
        <v>3.4</v>
      </c>
      <c r="H2210" s="1" t="s">
        <v>10</v>
      </c>
      <c r="I2210" t="s">
        <v>11778</v>
      </c>
      <c r="J2210" s="9">
        <v>1</v>
      </c>
      <c r="K2210" s="1">
        <v>51</v>
      </c>
      <c r="L2210" s="1">
        <v>41.176470590000001</v>
      </c>
      <c r="M2210" s="1">
        <v>7.8431372550000003</v>
      </c>
      <c r="N2210" s="1">
        <v>102.22</v>
      </c>
      <c r="O2210" s="1">
        <v>6.7538126000000004E-2</v>
      </c>
      <c r="P2210" s="1">
        <v>0</v>
      </c>
      <c r="Q2210" s="1">
        <v>0</v>
      </c>
      <c r="R2210" s="1">
        <v>0</v>
      </c>
      <c r="S2210">
        <f t="shared" si="477"/>
        <v>15</v>
      </c>
      <c r="T2210">
        <f t="shared" si="478"/>
        <v>0</v>
      </c>
      <c r="U2210">
        <f t="shared" si="479"/>
        <v>0</v>
      </c>
      <c r="V2210">
        <f t="shared" si="480"/>
        <v>0</v>
      </c>
      <c r="W2210">
        <f t="shared" si="481"/>
        <v>1</v>
      </c>
      <c r="X2210">
        <f t="shared" si="482"/>
        <v>0</v>
      </c>
      <c r="Y2210">
        <f t="shared" si="483"/>
        <v>1</v>
      </c>
      <c r="Z2210">
        <f t="shared" si="484"/>
        <v>0</v>
      </c>
      <c r="AA2210">
        <f t="shared" si="485"/>
        <v>0</v>
      </c>
      <c r="AB2210">
        <f t="shared" si="486"/>
        <v>0</v>
      </c>
      <c r="AC2210">
        <f t="shared" si="487"/>
        <v>0</v>
      </c>
      <c r="AD2210">
        <f t="shared" si="488"/>
        <v>0</v>
      </c>
      <c r="AE2210">
        <f t="shared" si="489"/>
        <v>0</v>
      </c>
    </row>
    <row r="2211" spans="2:31" x14ac:dyDescent="0.3">
      <c r="B2211" s="1" t="s">
        <v>5748</v>
      </c>
      <c r="C2211">
        <v>2</v>
      </c>
      <c r="D2211" s="2">
        <v>41571</v>
      </c>
      <c r="E2211" s="2">
        <v>41576</v>
      </c>
      <c r="F2211" s="2">
        <v>41646</v>
      </c>
      <c r="G2211">
        <f t="shared" si="476"/>
        <v>19.5</v>
      </c>
      <c r="H2211" s="1" t="s">
        <v>5</v>
      </c>
      <c r="I2211" t="s">
        <v>11780</v>
      </c>
      <c r="J2211" s="9">
        <v>1</v>
      </c>
      <c r="K2211" s="1">
        <v>39</v>
      </c>
      <c r="L2211" s="1">
        <v>20.512820510000001</v>
      </c>
      <c r="M2211" s="1">
        <v>5.1282051280000003</v>
      </c>
      <c r="N2211" s="1">
        <v>177.08</v>
      </c>
      <c r="O2211" s="1">
        <v>0.171428571</v>
      </c>
      <c r="P2211" s="1">
        <v>1</v>
      </c>
      <c r="Q2211" s="1">
        <v>1</v>
      </c>
      <c r="R2211" s="1">
        <v>1</v>
      </c>
      <c r="S2211">
        <f t="shared" si="477"/>
        <v>2</v>
      </c>
      <c r="T2211">
        <f t="shared" si="478"/>
        <v>0</v>
      </c>
      <c r="U2211">
        <f t="shared" si="479"/>
        <v>0</v>
      </c>
      <c r="V2211">
        <f t="shared" si="480"/>
        <v>1</v>
      </c>
      <c r="W2211">
        <f t="shared" si="481"/>
        <v>0</v>
      </c>
      <c r="X2211">
        <f t="shared" si="482"/>
        <v>0</v>
      </c>
      <c r="Y2211">
        <f t="shared" si="483"/>
        <v>0</v>
      </c>
      <c r="Z2211">
        <f t="shared" si="484"/>
        <v>0</v>
      </c>
      <c r="AA2211">
        <f t="shared" si="485"/>
        <v>1</v>
      </c>
      <c r="AB2211">
        <f t="shared" si="486"/>
        <v>0</v>
      </c>
      <c r="AC2211">
        <f t="shared" si="487"/>
        <v>0</v>
      </c>
      <c r="AD2211">
        <f t="shared" si="488"/>
        <v>0</v>
      </c>
      <c r="AE2211">
        <f t="shared" si="489"/>
        <v>0</v>
      </c>
    </row>
    <row r="2212" spans="2:31" x14ac:dyDescent="0.3">
      <c r="B2212" s="1" t="s">
        <v>8092</v>
      </c>
      <c r="C2212">
        <v>0</v>
      </c>
      <c r="D2212" s="2">
        <v>43045</v>
      </c>
      <c r="E2212" s="2">
        <v>43047</v>
      </c>
      <c r="F2212" s="2">
        <v>43113</v>
      </c>
      <c r="G2212">
        <f t="shared" si="476"/>
        <v>12</v>
      </c>
      <c r="H2212" s="1" t="s">
        <v>5</v>
      </c>
      <c r="I2212" t="s">
        <v>11780</v>
      </c>
      <c r="J2212" s="9">
        <v>1</v>
      </c>
      <c r="K2212" s="1">
        <v>24</v>
      </c>
      <c r="L2212" s="1">
        <v>62.5</v>
      </c>
      <c r="M2212" s="1">
        <v>20.833333329999999</v>
      </c>
      <c r="N2212" s="1">
        <v>47.6</v>
      </c>
      <c r="O2212" s="1">
        <v>4.5454545454545497E-2</v>
      </c>
      <c r="P2212" s="1">
        <v>1</v>
      </c>
      <c r="Q2212" s="1">
        <v>0</v>
      </c>
      <c r="R2212" s="1">
        <v>0</v>
      </c>
      <c r="S2212">
        <f t="shared" si="477"/>
        <v>2</v>
      </c>
      <c r="T2212">
        <f t="shared" si="478"/>
        <v>0</v>
      </c>
      <c r="U2212">
        <f t="shared" si="479"/>
        <v>0</v>
      </c>
      <c r="V2212">
        <f t="shared" si="480"/>
        <v>1</v>
      </c>
      <c r="W2212">
        <f t="shared" si="481"/>
        <v>0</v>
      </c>
      <c r="X2212">
        <f t="shared" si="482"/>
        <v>0</v>
      </c>
      <c r="Y2212">
        <f t="shared" si="483"/>
        <v>0</v>
      </c>
      <c r="Z2212">
        <f t="shared" si="484"/>
        <v>0</v>
      </c>
      <c r="AA2212">
        <f t="shared" si="485"/>
        <v>1</v>
      </c>
      <c r="AB2212">
        <f t="shared" si="486"/>
        <v>0</v>
      </c>
      <c r="AC2212">
        <f t="shared" si="487"/>
        <v>0</v>
      </c>
      <c r="AD2212">
        <f t="shared" si="488"/>
        <v>0</v>
      </c>
      <c r="AE2212">
        <f t="shared" si="489"/>
        <v>0</v>
      </c>
    </row>
    <row r="2213" spans="2:31" x14ac:dyDescent="0.3">
      <c r="B2213" s="1" t="s">
        <v>9752</v>
      </c>
      <c r="C2213">
        <v>1</v>
      </c>
      <c r="D2213" s="2">
        <v>40372</v>
      </c>
      <c r="E2213" s="2">
        <v>40415</v>
      </c>
      <c r="F2213" s="2">
        <v>40798</v>
      </c>
      <c r="G2213">
        <f t="shared" si="476"/>
        <v>1.5</v>
      </c>
      <c r="H2213" s="1" t="s">
        <v>10</v>
      </c>
      <c r="I2213" t="s">
        <v>11779</v>
      </c>
      <c r="J2213" s="9">
        <v>1</v>
      </c>
      <c r="K2213" s="1">
        <v>18</v>
      </c>
      <c r="L2213" s="1">
        <v>0</v>
      </c>
      <c r="M2213" s="1">
        <v>0</v>
      </c>
      <c r="N2213" s="1">
        <v>46.07</v>
      </c>
      <c r="O2213" s="1">
        <v>1.0443864000000001E-2</v>
      </c>
      <c r="P2213" s="1">
        <v>0</v>
      </c>
      <c r="Q2213" s="1">
        <v>0</v>
      </c>
      <c r="R2213" s="1">
        <v>0</v>
      </c>
      <c r="S2213">
        <f t="shared" si="477"/>
        <v>12</v>
      </c>
      <c r="T2213">
        <f t="shared" si="478"/>
        <v>0</v>
      </c>
      <c r="U2213">
        <f t="shared" si="479"/>
        <v>1</v>
      </c>
      <c r="V2213">
        <f t="shared" si="480"/>
        <v>0</v>
      </c>
      <c r="W2213">
        <f t="shared" si="481"/>
        <v>0</v>
      </c>
      <c r="X2213">
        <f t="shared" si="482"/>
        <v>0</v>
      </c>
      <c r="Y2213">
        <f t="shared" si="483"/>
        <v>1</v>
      </c>
      <c r="Z2213">
        <f t="shared" si="484"/>
        <v>0</v>
      </c>
      <c r="AA2213">
        <f t="shared" si="485"/>
        <v>0</v>
      </c>
      <c r="AB2213">
        <f t="shared" si="486"/>
        <v>0</v>
      </c>
      <c r="AC2213">
        <f t="shared" si="487"/>
        <v>0</v>
      </c>
      <c r="AD2213">
        <f t="shared" si="488"/>
        <v>0</v>
      </c>
      <c r="AE2213">
        <f t="shared" si="489"/>
        <v>0</v>
      </c>
    </row>
    <row r="2214" spans="2:31" x14ac:dyDescent="0.3">
      <c r="B2214" s="1" t="s">
        <v>6905</v>
      </c>
      <c r="C2214">
        <v>4</v>
      </c>
      <c r="D2214" s="2">
        <v>42611</v>
      </c>
      <c r="E2214" s="2">
        <v>43006</v>
      </c>
      <c r="F2214" s="2">
        <v>43114</v>
      </c>
      <c r="G2214">
        <f t="shared" si="476"/>
        <v>17.333333333333332</v>
      </c>
      <c r="H2214" s="1" t="s">
        <v>10</v>
      </c>
      <c r="I2214" t="s">
        <v>11780</v>
      </c>
      <c r="J2214" s="9">
        <v>1</v>
      </c>
      <c r="K2214" s="1">
        <v>52</v>
      </c>
      <c r="L2214" s="1">
        <v>51.92307692</v>
      </c>
      <c r="M2214" s="1">
        <v>7.692307692</v>
      </c>
      <c r="N2214" s="1">
        <v>107</v>
      </c>
      <c r="O2214" s="1">
        <v>0.12962962962963001</v>
      </c>
      <c r="P2214" s="1">
        <v>0</v>
      </c>
      <c r="Q2214" s="1">
        <v>0</v>
      </c>
      <c r="R2214" s="1">
        <v>0</v>
      </c>
      <c r="S2214">
        <f t="shared" si="477"/>
        <v>3</v>
      </c>
      <c r="T2214">
        <f t="shared" si="478"/>
        <v>0</v>
      </c>
      <c r="U2214">
        <f t="shared" si="479"/>
        <v>0</v>
      </c>
      <c r="V2214">
        <f t="shared" si="480"/>
        <v>1</v>
      </c>
      <c r="W2214">
        <f t="shared" si="481"/>
        <v>0</v>
      </c>
      <c r="X2214">
        <f t="shared" si="482"/>
        <v>0</v>
      </c>
      <c r="Y2214">
        <f t="shared" si="483"/>
        <v>1</v>
      </c>
      <c r="Z2214">
        <f t="shared" si="484"/>
        <v>0</v>
      </c>
      <c r="AA2214">
        <f t="shared" si="485"/>
        <v>0</v>
      </c>
      <c r="AB2214">
        <f t="shared" si="486"/>
        <v>0</v>
      </c>
      <c r="AC2214">
        <f t="shared" si="487"/>
        <v>0</v>
      </c>
      <c r="AD2214">
        <f t="shared" si="488"/>
        <v>0</v>
      </c>
      <c r="AE2214">
        <f t="shared" si="489"/>
        <v>0</v>
      </c>
    </row>
    <row r="2215" spans="2:31" x14ac:dyDescent="0.3">
      <c r="B2215" s="1" t="s">
        <v>2533</v>
      </c>
      <c r="C2215">
        <v>0</v>
      </c>
      <c r="D2215" s="2">
        <v>41149</v>
      </c>
      <c r="E2215" s="2">
        <v>41137</v>
      </c>
      <c r="F2215" s="2">
        <v>41207</v>
      </c>
      <c r="G2215">
        <f t="shared" si="476"/>
        <v>14</v>
      </c>
      <c r="H2215" s="1" t="s">
        <v>244</v>
      </c>
      <c r="I2215" t="s">
        <v>11781</v>
      </c>
      <c r="J2215" s="9">
        <v>1</v>
      </c>
      <c r="K2215" s="1">
        <v>28</v>
      </c>
      <c r="L2215" s="1">
        <v>64.285714290000001</v>
      </c>
      <c r="M2215" s="1">
        <v>0</v>
      </c>
      <c r="N2215" s="1">
        <v>43.85</v>
      </c>
      <c r="O2215" s="1">
        <v>7.1428570999999996E-2</v>
      </c>
      <c r="P2215" s="1">
        <v>0</v>
      </c>
      <c r="Q2215" s="1">
        <v>0</v>
      </c>
      <c r="R2215" s="1">
        <v>0</v>
      </c>
      <c r="S2215">
        <f t="shared" si="477"/>
        <v>2</v>
      </c>
      <c r="T2215">
        <f t="shared" si="478"/>
        <v>1</v>
      </c>
      <c r="U2215">
        <f t="shared" si="479"/>
        <v>0</v>
      </c>
      <c r="V2215">
        <f t="shared" si="480"/>
        <v>0</v>
      </c>
      <c r="W2215">
        <f t="shared" si="481"/>
        <v>0</v>
      </c>
      <c r="X2215">
        <f t="shared" si="482"/>
        <v>1</v>
      </c>
      <c r="Y2215">
        <f t="shared" si="483"/>
        <v>0</v>
      </c>
      <c r="Z2215">
        <f t="shared" si="484"/>
        <v>0</v>
      </c>
      <c r="AA2215">
        <f t="shared" si="485"/>
        <v>0</v>
      </c>
      <c r="AB2215">
        <f t="shared" si="486"/>
        <v>0</v>
      </c>
      <c r="AC2215">
        <f t="shared" si="487"/>
        <v>0</v>
      </c>
      <c r="AD2215">
        <f t="shared" si="488"/>
        <v>0</v>
      </c>
      <c r="AE2215">
        <f t="shared" si="489"/>
        <v>1</v>
      </c>
    </row>
    <row r="2216" spans="2:31" x14ac:dyDescent="0.3">
      <c r="B2216" s="1" t="s">
        <v>9756</v>
      </c>
      <c r="C2216">
        <v>3</v>
      </c>
      <c r="D2216" s="2">
        <v>40303</v>
      </c>
      <c r="E2216" s="2">
        <v>40805</v>
      </c>
      <c r="F2216" s="2">
        <v>40812</v>
      </c>
      <c r="G2216">
        <f t="shared" si="476"/>
        <v>46</v>
      </c>
      <c r="H2216" s="1" t="s">
        <v>5</v>
      </c>
      <c r="I2216" t="s">
        <v>11778</v>
      </c>
      <c r="J2216" s="9">
        <v>1</v>
      </c>
      <c r="K2216" s="1">
        <v>46</v>
      </c>
      <c r="L2216" s="1">
        <v>8.6956521739999992</v>
      </c>
      <c r="M2216" s="1">
        <v>0</v>
      </c>
      <c r="N2216" s="1">
        <v>92.11</v>
      </c>
      <c r="O2216" s="1">
        <v>1</v>
      </c>
      <c r="P2216" s="1">
        <v>0</v>
      </c>
      <c r="Q2216" s="1">
        <v>0</v>
      </c>
      <c r="R2216" s="1">
        <v>0</v>
      </c>
      <c r="S2216">
        <f t="shared" si="477"/>
        <v>0</v>
      </c>
      <c r="T2216">
        <f t="shared" si="478"/>
        <v>0</v>
      </c>
      <c r="U2216">
        <f t="shared" si="479"/>
        <v>0</v>
      </c>
      <c r="V2216">
        <f t="shared" si="480"/>
        <v>0</v>
      </c>
      <c r="W2216">
        <f t="shared" si="481"/>
        <v>1</v>
      </c>
      <c r="X2216">
        <f t="shared" si="482"/>
        <v>0</v>
      </c>
      <c r="Y2216">
        <f t="shared" si="483"/>
        <v>0</v>
      </c>
      <c r="Z2216">
        <f t="shared" si="484"/>
        <v>0</v>
      </c>
      <c r="AA2216">
        <f t="shared" si="485"/>
        <v>1</v>
      </c>
      <c r="AB2216">
        <f t="shared" si="486"/>
        <v>0</v>
      </c>
      <c r="AC2216">
        <f t="shared" si="487"/>
        <v>0</v>
      </c>
      <c r="AD2216">
        <f t="shared" si="488"/>
        <v>0</v>
      </c>
      <c r="AE2216">
        <f t="shared" si="489"/>
        <v>0</v>
      </c>
    </row>
    <row r="2217" spans="2:31" x14ac:dyDescent="0.3">
      <c r="B2217" s="1" t="s">
        <v>5827</v>
      </c>
      <c r="C2217">
        <v>6</v>
      </c>
      <c r="D2217" s="2">
        <v>41578</v>
      </c>
      <c r="E2217" s="2">
        <v>41578</v>
      </c>
      <c r="F2217" s="2">
        <v>41585</v>
      </c>
      <c r="G2217">
        <f t="shared" si="476"/>
        <v>32</v>
      </c>
      <c r="H2217" s="1" t="s">
        <v>3</v>
      </c>
      <c r="I2217" t="s">
        <v>11779</v>
      </c>
      <c r="J2217" s="9">
        <v>1</v>
      </c>
      <c r="K2217" s="1">
        <v>32</v>
      </c>
      <c r="L2217" s="1">
        <v>0</v>
      </c>
      <c r="M2217" s="1">
        <v>0</v>
      </c>
      <c r="N2217" s="1">
        <v>39.479999999999997</v>
      </c>
      <c r="O2217" s="1">
        <v>0.28571428599999998</v>
      </c>
      <c r="P2217" s="1">
        <v>1</v>
      </c>
      <c r="Q2217" s="1">
        <v>1</v>
      </c>
      <c r="R2217" s="1">
        <v>0</v>
      </c>
      <c r="S2217">
        <f t="shared" si="477"/>
        <v>0</v>
      </c>
      <c r="T2217">
        <f t="shared" si="478"/>
        <v>1</v>
      </c>
      <c r="U2217">
        <f t="shared" si="479"/>
        <v>1</v>
      </c>
      <c r="V2217">
        <f t="shared" si="480"/>
        <v>0</v>
      </c>
      <c r="W2217">
        <f t="shared" si="481"/>
        <v>0</v>
      </c>
      <c r="X2217">
        <f t="shared" si="482"/>
        <v>0</v>
      </c>
      <c r="Y2217">
        <f t="shared" si="483"/>
        <v>0</v>
      </c>
      <c r="Z2217">
        <f t="shared" si="484"/>
        <v>0</v>
      </c>
      <c r="AA2217">
        <f t="shared" si="485"/>
        <v>0</v>
      </c>
      <c r="AB2217">
        <f t="shared" si="486"/>
        <v>0</v>
      </c>
      <c r="AC2217">
        <f t="shared" si="487"/>
        <v>1</v>
      </c>
      <c r="AD2217">
        <f t="shared" si="488"/>
        <v>0</v>
      </c>
      <c r="AE2217">
        <f t="shared" si="489"/>
        <v>0</v>
      </c>
    </row>
    <row r="2218" spans="2:31" x14ac:dyDescent="0.3">
      <c r="B2218" s="1" t="s">
        <v>4224</v>
      </c>
      <c r="C2218">
        <v>1</v>
      </c>
      <c r="D2218" s="2">
        <v>40802</v>
      </c>
      <c r="E2218" s="2">
        <v>40809</v>
      </c>
      <c r="F2218" s="2">
        <v>40991</v>
      </c>
      <c r="G2218">
        <f t="shared" si="476"/>
        <v>0</v>
      </c>
      <c r="H2218" s="1" t="s">
        <v>3</v>
      </c>
      <c r="I2218" t="s">
        <v>11778</v>
      </c>
      <c r="J2218" s="9">
        <v>0</v>
      </c>
      <c r="K2218" s="1">
        <v>0</v>
      </c>
      <c r="L2218" s="1">
        <v>0</v>
      </c>
      <c r="M2218" s="1">
        <v>0</v>
      </c>
      <c r="N2218" s="1">
        <v>88.82</v>
      </c>
      <c r="O2218" s="1">
        <v>3.2967033E-2</v>
      </c>
      <c r="P2218" s="1">
        <v>0</v>
      </c>
      <c r="Q2218" s="1">
        <v>0</v>
      </c>
      <c r="R2218" s="1">
        <v>0</v>
      </c>
      <c r="S2218">
        <f t="shared" si="477"/>
        <v>6</v>
      </c>
      <c r="T2218">
        <f t="shared" si="478"/>
        <v>1</v>
      </c>
      <c r="U2218">
        <f t="shared" si="479"/>
        <v>0</v>
      </c>
      <c r="V2218">
        <f t="shared" si="480"/>
        <v>0</v>
      </c>
      <c r="W2218">
        <f t="shared" si="481"/>
        <v>1</v>
      </c>
      <c r="X2218">
        <f t="shared" si="482"/>
        <v>0</v>
      </c>
      <c r="Y2218">
        <f t="shared" si="483"/>
        <v>0</v>
      </c>
      <c r="Z2218">
        <f t="shared" si="484"/>
        <v>0</v>
      </c>
      <c r="AA2218">
        <f t="shared" si="485"/>
        <v>0</v>
      </c>
      <c r="AB2218">
        <f t="shared" si="486"/>
        <v>0</v>
      </c>
      <c r="AC2218">
        <f t="shared" si="487"/>
        <v>1</v>
      </c>
      <c r="AD2218">
        <f t="shared" si="488"/>
        <v>0</v>
      </c>
      <c r="AE2218">
        <f t="shared" si="489"/>
        <v>0</v>
      </c>
    </row>
    <row r="2219" spans="2:31" x14ac:dyDescent="0.3">
      <c r="B2219" s="1" t="s">
        <v>6401</v>
      </c>
      <c r="C2219">
        <v>0</v>
      </c>
      <c r="D2219" s="2">
        <v>41619</v>
      </c>
      <c r="E2219" s="2">
        <v>41626</v>
      </c>
      <c r="F2219" s="2">
        <v>41646</v>
      </c>
      <c r="G2219">
        <f t="shared" si="476"/>
        <v>20</v>
      </c>
      <c r="H2219" s="1" t="s">
        <v>249</v>
      </c>
      <c r="I2219" t="s">
        <v>11781</v>
      </c>
      <c r="J2219" s="9">
        <v>1</v>
      </c>
      <c r="K2219" s="1">
        <v>20</v>
      </c>
      <c r="L2219" s="1">
        <v>55</v>
      </c>
      <c r="M2219" s="1">
        <v>10</v>
      </c>
      <c r="N2219" s="1">
        <v>55.89</v>
      </c>
      <c r="O2219" s="1">
        <v>0.1</v>
      </c>
      <c r="P2219" s="1">
        <v>1</v>
      </c>
      <c r="Q2219" s="1">
        <v>0</v>
      </c>
      <c r="R2219" s="1">
        <v>0</v>
      </c>
      <c r="S2219">
        <f t="shared" si="477"/>
        <v>0</v>
      </c>
      <c r="T2219">
        <f t="shared" si="478"/>
        <v>1</v>
      </c>
      <c r="U2219">
        <f t="shared" si="479"/>
        <v>0</v>
      </c>
      <c r="V2219">
        <f t="shared" si="480"/>
        <v>0</v>
      </c>
      <c r="W2219">
        <f t="shared" si="481"/>
        <v>0</v>
      </c>
      <c r="X2219">
        <f t="shared" si="482"/>
        <v>1</v>
      </c>
      <c r="Y2219">
        <f t="shared" si="483"/>
        <v>0</v>
      </c>
      <c r="Z2219">
        <f t="shared" si="484"/>
        <v>0</v>
      </c>
      <c r="AA2219">
        <f t="shared" si="485"/>
        <v>0</v>
      </c>
      <c r="AB2219">
        <f t="shared" si="486"/>
        <v>0</v>
      </c>
      <c r="AC2219">
        <f t="shared" si="487"/>
        <v>0</v>
      </c>
      <c r="AD2219">
        <f t="shared" si="488"/>
        <v>1</v>
      </c>
      <c r="AE2219">
        <f t="shared" si="489"/>
        <v>0</v>
      </c>
    </row>
    <row r="2220" spans="2:31" x14ac:dyDescent="0.3">
      <c r="B2220" s="1" t="s">
        <v>2247</v>
      </c>
      <c r="C2220">
        <v>1</v>
      </c>
      <c r="D2220" s="2">
        <v>41192</v>
      </c>
      <c r="E2220" s="2">
        <v>41192</v>
      </c>
      <c r="F2220" s="2">
        <v>41338</v>
      </c>
      <c r="G2220">
        <f t="shared" si="476"/>
        <v>0</v>
      </c>
      <c r="H2220" s="1" t="s">
        <v>12</v>
      </c>
      <c r="I2220" t="s">
        <v>11778</v>
      </c>
      <c r="J2220" s="9">
        <v>0</v>
      </c>
      <c r="K2220" s="1">
        <v>0</v>
      </c>
      <c r="L2220" s="1">
        <v>0</v>
      </c>
      <c r="M2220" s="1">
        <v>0</v>
      </c>
      <c r="N2220" s="1">
        <v>35.06</v>
      </c>
      <c r="O2220" s="1">
        <v>3.4246575000000001E-2</v>
      </c>
      <c r="P2220" s="1">
        <v>0</v>
      </c>
      <c r="Q2220" s="1">
        <v>0</v>
      </c>
      <c r="R2220" s="1">
        <v>0</v>
      </c>
      <c r="S2220">
        <f t="shared" si="477"/>
        <v>4</v>
      </c>
      <c r="T2220">
        <f t="shared" si="478"/>
        <v>0</v>
      </c>
      <c r="U2220">
        <f t="shared" si="479"/>
        <v>0</v>
      </c>
      <c r="V2220">
        <f t="shared" si="480"/>
        <v>0</v>
      </c>
      <c r="W2220">
        <f t="shared" si="481"/>
        <v>1</v>
      </c>
      <c r="X2220">
        <f t="shared" si="482"/>
        <v>0</v>
      </c>
      <c r="Y2220">
        <f t="shared" si="483"/>
        <v>0</v>
      </c>
      <c r="Z2220">
        <f t="shared" si="484"/>
        <v>1</v>
      </c>
      <c r="AA2220">
        <f t="shared" si="485"/>
        <v>0</v>
      </c>
      <c r="AB2220">
        <f t="shared" si="486"/>
        <v>0</v>
      </c>
      <c r="AC2220">
        <f t="shared" si="487"/>
        <v>0</v>
      </c>
      <c r="AD2220">
        <f t="shared" si="488"/>
        <v>0</v>
      </c>
      <c r="AE2220">
        <f t="shared" si="489"/>
        <v>0</v>
      </c>
    </row>
    <row r="2221" spans="2:31" x14ac:dyDescent="0.3">
      <c r="B2221" s="1" t="s">
        <v>9310</v>
      </c>
      <c r="C2221">
        <v>2</v>
      </c>
      <c r="D2221" s="2">
        <v>41191</v>
      </c>
      <c r="E2221" s="2">
        <v>41192</v>
      </c>
      <c r="F2221" s="2">
        <v>41476</v>
      </c>
      <c r="G2221">
        <f t="shared" si="476"/>
        <v>5.666666666666667</v>
      </c>
      <c r="H2221" s="1" t="s">
        <v>12</v>
      </c>
      <c r="I2221" t="s">
        <v>11781</v>
      </c>
      <c r="J2221" s="9">
        <v>1</v>
      </c>
      <c r="K2221" s="1">
        <v>51</v>
      </c>
      <c r="L2221" s="1">
        <v>5.8823529409999997</v>
      </c>
      <c r="M2221" s="1">
        <v>1.9607843140000001</v>
      </c>
      <c r="N2221" s="1">
        <v>141.4</v>
      </c>
      <c r="O2221" s="1">
        <v>1.4084507E-2</v>
      </c>
      <c r="P2221" s="1">
        <v>0</v>
      </c>
      <c r="Q2221" s="1">
        <v>0</v>
      </c>
      <c r="R2221" s="1">
        <v>0</v>
      </c>
      <c r="S2221">
        <f t="shared" si="477"/>
        <v>9</v>
      </c>
      <c r="T2221">
        <f t="shared" si="478"/>
        <v>0</v>
      </c>
      <c r="U2221">
        <f t="shared" si="479"/>
        <v>0</v>
      </c>
      <c r="V2221">
        <f t="shared" si="480"/>
        <v>0</v>
      </c>
      <c r="W2221">
        <f t="shared" si="481"/>
        <v>0</v>
      </c>
      <c r="X2221">
        <f t="shared" si="482"/>
        <v>1</v>
      </c>
      <c r="Y2221">
        <f t="shared" si="483"/>
        <v>0</v>
      </c>
      <c r="Z2221">
        <f t="shared" si="484"/>
        <v>1</v>
      </c>
      <c r="AA2221">
        <f t="shared" si="485"/>
        <v>0</v>
      </c>
      <c r="AB2221">
        <f t="shared" si="486"/>
        <v>0</v>
      </c>
      <c r="AC2221">
        <f t="shared" si="487"/>
        <v>0</v>
      </c>
      <c r="AD2221">
        <f t="shared" si="488"/>
        <v>0</v>
      </c>
      <c r="AE2221">
        <f t="shared" si="489"/>
        <v>0</v>
      </c>
    </row>
    <row r="2222" spans="2:31" x14ac:dyDescent="0.3">
      <c r="B2222" s="1" t="s">
        <v>9916</v>
      </c>
      <c r="C2222">
        <v>6</v>
      </c>
      <c r="D2222" s="2">
        <v>40286</v>
      </c>
      <c r="E2222" s="2">
        <v>40463</v>
      </c>
      <c r="F2222" s="2">
        <v>41063</v>
      </c>
      <c r="G2222">
        <f t="shared" si="476"/>
        <v>2.1052631578947367</v>
      </c>
      <c r="H2222" s="1" t="s">
        <v>5</v>
      </c>
      <c r="I2222" t="s">
        <v>11778</v>
      </c>
      <c r="J2222" s="9">
        <v>1</v>
      </c>
      <c r="K2222" s="1">
        <v>40</v>
      </c>
      <c r="L2222" s="1">
        <v>45</v>
      </c>
      <c r="M2222" s="1">
        <v>2.5</v>
      </c>
      <c r="N2222" s="1">
        <v>62.17</v>
      </c>
      <c r="O2222" s="1">
        <v>1.1666667E-2</v>
      </c>
      <c r="P2222" s="1">
        <v>0</v>
      </c>
      <c r="Q2222" s="1">
        <v>0</v>
      </c>
      <c r="R2222" s="1">
        <v>0</v>
      </c>
      <c r="S2222">
        <f t="shared" si="477"/>
        <v>19</v>
      </c>
      <c r="T2222">
        <f t="shared" si="478"/>
        <v>0</v>
      </c>
      <c r="U2222">
        <f t="shared" si="479"/>
        <v>0</v>
      </c>
      <c r="V2222">
        <f t="shared" si="480"/>
        <v>0</v>
      </c>
      <c r="W2222">
        <f t="shared" si="481"/>
        <v>1</v>
      </c>
      <c r="X2222">
        <f t="shared" si="482"/>
        <v>0</v>
      </c>
      <c r="Y2222">
        <f t="shared" si="483"/>
        <v>0</v>
      </c>
      <c r="Z2222">
        <f t="shared" si="484"/>
        <v>0</v>
      </c>
      <c r="AA2222">
        <f t="shared" si="485"/>
        <v>1</v>
      </c>
      <c r="AB2222">
        <f t="shared" si="486"/>
        <v>0</v>
      </c>
      <c r="AC2222">
        <f t="shared" si="487"/>
        <v>0</v>
      </c>
      <c r="AD2222">
        <f t="shared" si="488"/>
        <v>0</v>
      </c>
      <c r="AE2222">
        <f t="shared" si="489"/>
        <v>0</v>
      </c>
    </row>
    <row r="2223" spans="2:31" x14ac:dyDescent="0.3">
      <c r="B2223" s="1" t="s">
        <v>1988</v>
      </c>
      <c r="C2223">
        <v>6</v>
      </c>
      <c r="D2223" s="2">
        <v>41426</v>
      </c>
      <c r="E2223" s="2">
        <v>41426</v>
      </c>
      <c r="F2223" s="2">
        <v>41587</v>
      </c>
      <c r="G2223">
        <f t="shared" si="476"/>
        <v>8</v>
      </c>
      <c r="H2223" s="1" t="s">
        <v>10</v>
      </c>
      <c r="I2223" t="s">
        <v>11780</v>
      </c>
      <c r="J2223" s="9">
        <v>1</v>
      </c>
      <c r="K2223" s="1">
        <v>40</v>
      </c>
      <c r="L2223" s="1">
        <v>42.5</v>
      </c>
      <c r="M2223" s="1">
        <v>7.5</v>
      </c>
      <c r="N2223" s="1">
        <v>38.49</v>
      </c>
      <c r="O2223" s="1">
        <v>1.8633540000000001E-2</v>
      </c>
      <c r="P2223" s="1">
        <v>1</v>
      </c>
      <c r="Q2223" s="1">
        <v>0</v>
      </c>
      <c r="R2223" s="1">
        <v>0</v>
      </c>
      <c r="S2223">
        <f t="shared" si="477"/>
        <v>5</v>
      </c>
      <c r="T2223">
        <f t="shared" si="478"/>
        <v>0</v>
      </c>
      <c r="U2223">
        <f t="shared" si="479"/>
        <v>0</v>
      </c>
      <c r="V2223">
        <f t="shared" si="480"/>
        <v>1</v>
      </c>
      <c r="W2223">
        <f t="shared" si="481"/>
        <v>0</v>
      </c>
      <c r="X2223">
        <f t="shared" si="482"/>
        <v>0</v>
      </c>
      <c r="Y2223">
        <f t="shared" si="483"/>
        <v>1</v>
      </c>
      <c r="Z2223">
        <f t="shared" si="484"/>
        <v>0</v>
      </c>
      <c r="AA2223">
        <f t="shared" si="485"/>
        <v>0</v>
      </c>
      <c r="AB2223">
        <f t="shared" si="486"/>
        <v>0</v>
      </c>
      <c r="AC2223">
        <f t="shared" si="487"/>
        <v>0</v>
      </c>
      <c r="AD2223">
        <f t="shared" si="488"/>
        <v>0</v>
      </c>
      <c r="AE2223">
        <f t="shared" si="489"/>
        <v>0</v>
      </c>
    </row>
    <row r="2224" spans="2:31" x14ac:dyDescent="0.3">
      <c r="B2224" s="1" t="s">
        <v>4385</v>
      </c>
      <c r="C2224">
        <v>6</v>
      </c>
      <c r="D2224" s="2">
        <v>40646</v>
      </c>
      <c r="E2224" s="2">
        <v>40652</v>
      </c>
      <c r="F2224" s="2">
        <v>40883</v>
      </c>
      <c r="G2224">
        <f t="shared" si="476"/>
        <v>6.4285714285714288</v>
      </c>
      <c r="H2224" s="1" t="s">
        <v>22</v>
      </c>
      <c r="I2224" t="s">
        <v>11778</v>
      </c>
      <c r="J2224" s="9">
        <v>1</v>
      </c>
      <c r="K2224" s="1">
        <v>45</v>
      </c>
      <c r="L2224" s="1">
        <v>0</v>
      </c>
      <c r="M2224" s="1">
        <v>0</v>
      </c>
      <c r="N2224" s="1">
        <v>44.77</v>
      </c>
      <c r="O2224" s="1">
        <v>8.6580089999999995E-3</v>
      </c>
      <c r="P2224" s="1">
        <v>0</v>
      </c>
      <c r="Q2224" s="1">
        <v>0</v>
      </c>
      <c r="R2224" s="1">
        <v>0</v>
      </c>
      <c r="S2224">
        <f t="shared" si="477"/>
        <v>7</v>
      </c>
      <c r="T2224">
        <f t="shared" si="478"/>
        <v>0</v>
      </c>
      <c r="U2224">
        <f t="shared" si="479"/>
        <v>0</v>
      </c>
      <c r="V2224">
        <f t="shared" si="480"/>
        <v>0</v>
      </c>
      <c r="W2224">
        <f t="shared" si="481"/>
        <v>1</v>
      </c>
      <c r="X2224">
        <f t="shared" si="482"/>
        <v>0</v>
      </c>
      <c r="Y2224">
        <f t="shared" si="483"/>
        <v>0</v>
      </c>
      <c r="Z2224">
        <f t="shared" si="484"/>
        <v>0</v>
      </c>
      <c r="AA2224">
        <f t="shared" si="485"/>
        <v>0</v>
      </c>
      <c r="AB2224">
        <f t="shared" si="486"/>
        <v>1</v>
      </c>
      <c r="AC2224">
        <f t="shared" si="487"/>
        <v>0</v>
      </c>
      <c r="AD2224">
        <f t="shared" si="488"/>
        <v>0</v>
      </c>
      <c r="AE2224">
        <f t="shared" si="489"/>
        <v>0</v>
      </c>
    </row>
    <row r="2225" spans="2:31" x14ac:dyDescent="0.3">
      <c r="B2225" s="1" t="s">
        <v>7859</v>
      </c>
      <c r="C2225">
        <v>0</v>
      </c>
      <c r="D2225" s="2">
        <v>42997</v>
      </c>
      <c r="E2225" s="2">
        <v>42999</v>
      </c>
      <c r="F2225" s="2">
        <v>43034</v>
      </c>
      <c r="G2225">
        <f t="shared" si="476"/>
        <v>41</v>
      </c>
      <c r="H2225" s="1" t="s">
        <v>12</v>
      </c>
      <c r="I2225" t="s">
        <v>11779</v>
      </c>
      <c r="J2225" s="9">
        <v>1</v>
      </c>
      <c r="K2225" s="1">
        <v>41</v>
      </c>
      <c r="L2225" s="1">
        <v>56.097560979999997</v>
      </c>
      <c r="M2225" s="1">
        <v>7.3170731709999997</v>
      </c>
      <c r="N2225" s="1">
        <v>31.88</v>
      </c>
      <c r="O2225" s="1">
        <v>0.114285714285714</v>
      </c>
      <c r="P2225" s="1">
        <v>1</v>
      </c>
      <c r="Q2225" s="1">
        <v>0</v>
      </c>
      <c r="R2225" s="1">
        <v>0</v>
      </c>
      <c r="S2225">
        <f t="shared" si="477"/>
        <v>1</v>
      </c>
      <c r="T2225">
        <f t="shared" si="478"/>
        <v>0</v>
      </c>
      <c r="U2225">
        <f t="shared" si="479"/>
        <v>1</v>
      </c>
      <c r="V2225">
        <f t="shared" si="480"/>
        <v>0</v>
      </c>
      <c r="W2225">
        <f t="shared" si="481"/>
        <v>0</v>
      </c>
      <c r="X2225">
        <f t="shared" si="482"/>
        <v>0</v>
      </c>
      <c r="Y2225">
        <f t="shared" si="483"/>
        <v>0</v>
      </c>
      <c r="Z2225">
        <f t="shared" si="484"/>
        <v>1</v>
      </c>
      <c r="AA2225">
        <f t="shared" si="485"/>
        <v>0</v>
      </c>
      <c r="AB2225">
        <f t="shared" si="486"/>
        <v>0</v>
      </c>
      <c r="AC2225">
        <f t="shared" si="487"/>
        <v>0</v>
      </c>
      <c r="AD2225">
        <f t="shared" si="488"/>
        <v>0</v>
      </c>
      <c r="AE2225">
        <f t="shared" si="489"/>
        <v>0</v>
      </c>
    </row>
    <row r="2226" spans="2:31" x14ac:dyDescent="0.3">
      <c r="B2226" s="1" t="s">
        <v>7148</v>
      </c>
      <c r="C2226">
        <v>3</v>
      </c>
      <c r="D2226" s="2">
        <v>42858</v>
      </c>
      <c r="E2226" s="2">
        <v>42858</v>
      </c>
      <c r="F2226" s="2">
        <v>43103</v>
      </c>
      <c r="G2226">
        <f t="shared" si="476"/>
        <v>6</v>
      </c>
      <c r="H2226" s="1" t="s">
        <v>3</v>
      </c>
      <c r="I2226" t="s">
        <v>11780</v>
      </c>
      <c r="J2226" s="9">
        <v>1</v>
      </c>
      <c r="K2226" s="1">
        <v>48</v>
      </c>
      <c r="L2226" s="1">
        <v>8.3333333330000006</v>
      </c>
      <c r="M2226" s="1">
        <v>2.0833333330000001</v>
      </c>
      <c r="N2226" s="1">
        <v>83.69</v>
      </c>
      <c r="O2226" s="1">
        <v>1.6326530612244899E-2</v>
      </c>
      <c r="P2226" s="1">
        <v>0</v>
      </c>
      <c r="Q2226" s="1">
        <v>0</v>
      </c>
      <c r="R2226" s="1">
        <v>0</v>
      </c>
      <c r="S2226">
        <f t="shared" si="477"/>
        <v>8</v>
      </c>
      <c r="T2226">
        <f t="shared" si="478"/>
        <v>1</v>
      </c>
      <c r="U2226">
        <f t="shared" si="479"/>
        <v>0</v>
      </c>
      <c r="V2226">
        <f t="shared" si="480"/>
        <v>1</v>
      </c>
      <c r="W2226">
        <f t="shared" si="481"/>
        <v>0</v>
      </c>
      <c r="X2226">
        <f t="shared" si="482"/>
        <v>0</v>
      </c>
      <c r="Y2226">
        <f t="shared" si="483"/>
        <v>0</v>
      </c>
      <c r="Z2226">
        <f t="shared" si="484"/>
        <v>0</v>
      </c>
      <c r="AA2226">
        <f t="shared" si="485"/>
        <v>0</v>
      </c>
      <c r="AB2226">
        <f t="shared" si="486"/>
        <v>0</v>
      </c>
      <c r="AC2226">
        <f t="shared" si="487"/>
        <v>1</v>
      </c>
      <c r="AD2226">
        <f t="shared" si="488"/>
        <v>0</v>
      </c>
      <c r="AE2226">
        <f t="shared" si="489"/>
        <v>0</v>
      </c>
    </row>
    <row r="2227" spans="2:31" x14ac:dyDescent="0.3">
      <c r="B2227" s="1" t="s">
        <v>5927</v>
      </c>
      <c r="C2227">
        <v>6</v>
      </c>
      <c r="D2227" s="2">
        <v>41558</v>
      </c>
      <c r="E2227" s="2">
        <v>41584</v>
      </c>
      <c r="F2227" s="2">
        <v>41616</v>
      </c>
      <c r="G2227">
        <f t="shared" si="476"/>
        <v>32</v>
      </c>
      <c r="H2227" s="1" t="s">
        <v>22</v>
      </c>
      <c r="I2227" t="s">
        <v>11779</v>
      </c>
      <c r="J2227" s="9">
        <v>1</v>
      </c>
      <c r="K2227" s="1">
        <v>32</v>
      </c>
      <c r="L2227" s="1">
        <v>6.25</v>
      </c>
      <c r="M2227" s="1">
        <v>3.125</v>
      </c>
      <c r="N2227" s="1">
        <v>45.29</v>
      </c>
      <c r="O2227" s="1">
        <v>6.25E-2</v>
      </c>
      <c r="P2227" s="1">
        <v>1</v>
      </c>
      <c r="Q2227" s="1">
        <v>0</v>
      </c>
      <c r="R2227" s="1">
        <v>0</v>
      </c>
      <c r="S2227">
        <f t="shared" si="477"/>
        <v>1</v>
      </c>
      <c r="T2227">
        <f t="shared" si="478"/>
        <v>0</v>
      </c>
      <c r="U2227">
        <f t="shared" si="479"/>
        <v>1</v>
      </c>
      <c r="V2227">
        <f t="shared" si="480"/>
        <v>0</v>
      </c>
      <c r="W2227">
        <f t="shared" si="481"/>
        <v>0</v>
      </c>
      <c r="X2227">
        <f t="shared" si="482"/>
        <v>0</v>
      </c>
      <c r="Y2227">
        <f t="shared" si="483"/>
        <v>0</v>
      </c>
      <c r="Z2227">
        <f t="shared" si="484"/>
        <v>0</v>
      </c>
      <c r="AA2227">
        <f t="shared" si="485"/>
        <v>0</v>
      </c>
      <c r="AB2227">
        <f t="shared" si="486"/>
        <v>1</v>
      </c>
      <c r="AC2227">
        <f t="shared" si="487"/>
        <v>0</v>
      </c>
      <c r="AD2227">
        <f t="shared" si="488"/>
        <v>0</v>
      </c>
      <c r="AE2227">
        <f t="shared" si="489"/>
        <v>0</v>
      </c>
    </row>
    <row r="2228" spans="2:31" x14ac:dyDescent="0.3">
      <c r="B2228" s="1" t="s">
        <v>8306</v>
      </c>
      <c r="C2228">
        <v>3</v>
      </c>
      <c r="D2228" s="2">
        <v>40108</v>
      </c>
      <c r="E2228" s="2">
        <v>40357</v>
      </c>
      <c r="F2228" s="2">
        <v>41001</v>
      </c>
      <c r="G2228">
        <f t="shared" si="476"/>
        <v>2.2380952380952381</v>
      </c>
      <c r="H2228" s="1" t="s">
        <v>10</v>
      </c>
      <c r="I2228" t="s">
        <v>11778</v>
      </c>
      <c r="J2228" s="9">
        <v>1</v>
      </c>
      <c r="K2228" s="1">
        <v>47</v>
      </c>
      <c r="L2228" s="1">
        <v>6.3829787229999999</v>
      </c>
      <c r="M2228" s="1">
        <v>4.255319149</v>
      </c>
      <c r="N2228" s="1">
        <v>81.709999999999994</v>
      </c>
      <c r="O2228" s="1">
        <v>7.7639750000000002E-3</v>
      </c>
      <c r="P2228" s="1">
        <v>0</v>
      </c>
      <c r="Q2228" s="1">
        <v>0</v>
      </c>
      <c r="R2228" s="1">
        <v>0</v>
      </c>
      <c r="S2228">
        <f t="shared" si="477"/>
        <v>21</v>
      </c>
      <c r="T2228">
        <f t="shared" si="478"/>
        <v>0</v>
      </c>
      <c r="U2228">
        <f t="shared" si="479"/>
        <v>0</v>
      </c>
      <c r="V2228">
        <f t="shared" si="480"/>
        <v>0</v>
      </c>
      <c r="W2228">
        <f t="shared" si="481"/>
        <v>1</v>
      </c>
      <c r="X2228">
        <f t="shared" si="482"/>
        <v>0</v>
      </c>
      <c r="Y2228">
        <f t="shared" si="483"/>
        <v>1</v>
      </c>
      <c r="Z2228">
        <f t="shared" si="484"/>
        <v>0</v>
      </c>
      <c r="AA2228">
        <f t="shared" si="485"/>
        <v>0</v>
      </c>
      <c r="AB2228">
        <f t="shared" si="486"/>
        <v>0</v>
      </c>
      <c r="AC2228">
        <f t="shared" si="487"/>
        <v>0</v>
      </c>
      <c r="AD2228">
        <f t="shared" si="488"/>
        <v>0</v>
      </c>
      <c r="AE2228">
        <f t="shared" si="489"/>
        <v>0</v>
      </c>
    </row>
    <row r="2229" spans="2:31" x14ac:dyDescent="0.3">
      <c r="B2229" s="1" t="s">
        <v>8421</v>
      </c>
      <c r="C2229">
        <v>3</v>
      </c>
      <c r="D2229" s="2">
        <v>41149</v>
      </c>
      <c r="E2229" s="2">
        <v>41149</v>
      </c>
      <c r="F2229" s="2">
        <v>41321</v>
      </c>
      <c r="G2229">
        <f t="shared" si="476"/>
        <v>9</v>
      </c>
      <c r="H2229" s="1" t="s">
        <v>22</v>
      </c>
      <c r="I2229" t="s">
        <v>11780</v>
      </c>
      <c r="J2229" s="9">
        <v>1</v>
      </c>
      <c r="K2229" s="1">
        <v>45</v>
      </c>
      <c r="L2229" s="1">
        <v>2.2222222220000001</v>
      </c>
      <c r="M2229" s="1">
        <v>2.2222222220000001</v>
      </c>
      <c r="N2229" s="1">
        <v>72.319999999999993</v>
      </c>
      <c r="O2229" s="1">
        <v>1.744186E-2</v>
      </c>
      <c r="P2229" s="1">
        <v>0</v>
      </c>
      <c r="Q2229" s="1">
        <v>0</v>
      </c>
      <c r="R2229" s="1">
        <v>0</v>
      </c>
      <c r="S2229">
        <f t="shared" si="477"/>
        <v>5</v>
      </c>
      <c r="T2229">
        <f t="shared" si="478"/>
        <v>0</v>
      </c>
      <c r="U2229">
        <f t="shared" si="479"/>
        <v>0</v>
      </c>
      <c r="V2229">
        <f t="shared" si="480"/>
        <v>1</v>
      </c>
      <c r="W2229">
        <f t="shared" si="481"/>
        <v>0</v>
      </c>
      <c r="X2229">
        <f t="shared" si="482"/>
        <v>0</v>
      </c>
      <c r="Y2229">
        <f t="shared" si="483"/>
        <v>0</v>
      </c>
      <c r="Z2229">
        <f t="shared" si="484"/>
        <v>0</v>
      </c>
      <c r="AA2229">
        <f t="shared" si="485"/>
        <v>0</v>
      </c>
      <c r="AB2229">
        <f t="shared" si="486"/>
        <v>1</v>
      </c>
      <c r="AC2229">
        <f t="shared" si="487"/>
        <v>0</v>
      </c>
      <c r="AD2229">
        <f t="shared" si="488"/>
        <v>0</v>
      </c>
      <c r="AE2229">
        <f t="shared" si="489"/>
        <v>0</v>
      </c>
    </row>
    <row r="2230" spans="2:31" x14ac:dyDescent="0.3">
      <c r="B2230" s="1" t="s">
        <v>3028</v>
      </c>
      <c r="C2230">
        <v>3</v>
      </c>
      <c r="D2230" s="2">
        <v>40676</v>
      </c>
      <c r="E2230" s="2">
        <v>40679</v>
      </c>
      <c r="F2230" s="2">
        <v>41494</v>
      </c>
      <c r="G2230">
        <f t="shared" si="476"/>
        <v>1.7692307692307692</v>
      </c>
      <c r="H2230" s="1" t="s">
        <v>22</v>
      </c>
      <c r="I2230" t="s">
        <v>11779</v>
      </c>
      <c r="J2230" s="9">
        <v>1</v>
      </c>
      <c r="K2230" s="1">
        <v>46</v>
      </c>
      <c r="L2230" s="1">
        <v>28.260869570000001</v>
      </c>
      <c r="M2230" s="1">
        <v>4.3478260869999996</v>
      </c>
      <c r="N2230" s="1">
        <v>87.55</v>
      </c>
      <c r="O2230" s="1">
        <v>8.5889569999999995E-3</v>
      </c>
      <c r="P2230" s="1">
        <v>0</v>
      </c>
      <c r="Q2230" s="1">
        <v>0</v>
      </c>
      <c r="R2230" s="1">
        <v>0</v>
      </c>
      <c r="S2230">
        <f t="shared" si="477"/>
        <v>26</v>
      </c>
      <c r="T2230">
        <f t="shared" si="478"/>
        <v>0</v>
      </c>
      <c r="U2230">
        <f t="shared" si="479"/>
        <v>1</v>
      </c>
      <c r="V2230">
        <f t="shared" si="480"/>
        <v>0</v>
      </c>
      <c r="W2230">
        <f t="shared" si="481"/>
        <v>0</v>
      </c>
      <c r="X2230">
        <f t="shared" si="482"/>
        <v>0</v>
      </c>
      <c r="Y2230">
        <f t="shared" si="483"/>
        <v>0</v>
      </c>
      <c r="Z2230">
        <f t="shared" si="484"/>
        <v>0</v>
      </c>
      <c r="AA2230">
        <f t="shared" si="485"/>
        <v>0</v>
      </c>
      <c r="AB2230">
        <f t="shared" si="486"/>
        <v>1</v>
      </c>
      <c r="AC2230">
        <f t="shared" si="487"/>
        <v>0</v>
      </c>
      <c r="AD2230">
        <f t="shared" si="488"/>
        <v>0</v>
      </c>
      <c r="AE2230">
        <f t="shared" si="489"/>
        <v>0</v>
      </c>
    </row>
    <row r="2231" spans="2:31" x14ac:dyDescent="0.3">
      <c r="B2231" s="1" t="s">
        <v>10467</v>
      </c>
      <c r="C2231">
        <v>6</v>
      </c>
      <c r="D2231" s="2">
        <v>41549</v>
      </c>
      <c r="E2231" s="2">
        <v>41549</v>
      </c>
      <c r="F2231" s="2">
        <v>41557</v>
      </c>
      <c r="G2231">
        <f t="shared" si="476"/>
        <v>36</v>
      </c>
      <c r="H2231" s="1" t="s">
        <v>249</v>
      </c>
      <c r="I2231" t="s">
        <v>11780</v>
      </c>
      <c r="J2231" s="9">
        <v>1</v>
      </c>
      <c r="K2231" s="1">
        <v>36</v>
      </c>
      <c r="L2231" s="1">
        <v>2.7777777779999999</v>
      </c>
      <c r="M2231" s="1">
        <v>0</v>
      </c>
      <c r="N2231" s="1">
        <v>58.48</v>
      </c>
      <c r="O2231" s="1">
        <v>0.25</v>
      </c>
      <c r="P2231" s="1">
        <v>1</v>
      </c>
      <c r="Q2231" s="1">
        <v>0</v>
      </c>
      <c r="R2231" s="1">
        <v>0</v>
      </c>
      <c r="S2231">
        <f t="shared" si="477"/>
        <v>0</v>
      </c>
      <c r="T2231">
        <f t="shared" si="478"/>
        <v>1</v>
      </c>
      <c r="U2231">
        <f t="shared" si="479"/>
        <v>0</v>
      </c>
      <c r="V2231">
        <f t="shared" si="480"/>
        <v>1</v>
      </c>
      <c r="W2231">
        <f t="shared" si="481"/>
        <v>0</v>
      </c>
      <c r="X2231">
        <f t="shared" si="482"/>
        <v>0</v>
      </c>
      <c r="Y2231">
        <f t="shared" si="483"/>
        <v>0</v>
      </c>
      <c r="Z2231">
        <f t="shared" si="484"/>
        <v>0</v>
      </c>
      <c r="AA2231">
        <f t="shared" si="485"/>
        <v>0</v>
      </c>
      <c r="AB2231">
        <f t="shared" si="486"/>
        <v>0</v>
      </c>
      <c r="AC2231">
        <f t="shared" si="487"/>
        <v>0</v>
      </c>
      <c r="AD2231">
        <f t="shared" si="488"/>
        <v>1</v>
      </c>
      <c r="AE2231">
        <f t="shared" si="489"/>
        <v>0</v>
      </c>
    </row>
    <row r="2232" spans="2:31" x14ac:dyDescent="0.3">
      <c r="B2232" s="1" t="s">
        <v>11609</v>
      </c>
      <c r="C2232">
        <v>6</v>
      </c>
      <c r="D2232" s="2">
        <v>43003</v>
      </c>
      <c r="E2232" s="2">
        <v>43003</v>
      </c>
      <c r="F2232" s="2">
        <v>43117</v>
      </c>
      <c r="G2232">
        <f t="shared" si="476"/>
        <v>14.333333333333334</v>
      </c>
      <c r="H2232" s="1" t="s">
        <v>5</v>
      </c>
      <c r="I2232" t="s">
        <v>11778</v>
      </c>
      <c r="J2232" s="9">
        <v>1</v>
      </c>
      <c r="K2232" s="1">
        <v>43</v>
      </c>
      <c r="L2232" s="1">
        <v>20.93023256</v>
      </c>
      <c r="M2232" s="1">
        <v>0</v>
      </c>
      <c r="N2232" s="1">
        <v>41.42</v>
      </c>
      <c r="O2232" s="1">
        <v>6.14035087719298E-2</v>
      </c>
      <c r="P2232" s="1">
        <v>1</v>
      </c>
      <c r="Q2232" s="1">
        <v>0</v>
      </c>
      <c r="R2232" s="1">
        <v>0</v>
      </c>
      <c r="S2232">
        <f t="shared" si="477"/>
        <v>3</v>
      </c>
      <c r="T2232">
        <f t="shared" si="478"/>
        <v>0</v>
      </c>
      <c r="U2232">
        <f t="shared" si="479"/>
        <v>0</v>
      </c>
      <c r="V2232">
        <f t="shared" si="480"/>
        <v>0</v>
      </c>
      <c r="W2232">
        <f t="shared" si="481"/>
        <v>1</v>
      </c>
      <c r="X2232">
        <f t="shared" si="482"/>
        <v>0</v>
      </c>
      <c r="Y2232">
        <f t="shared" si="483"/>
        <v>0</v>
      </c>
      <c r="Z2232">
        <f t="shared" si="484"/>
        <v>0</v>
      </c>
      <c r="AA2232">
        <f t="shared" si="485"/>
        <v>1</v>
      </c>
      <c r="AB2232">
        <f t="shared" si="486"/>
        <v>0</v>
      </c>
      <c r="AC2232">
        <f t="shared" si="487"/>
        <v>0</v>
      </c>
      <c r="AD2232">
        <f t="shared" si="488"/>
        <v>0</v>
      </c>
      <c r="AE2232">
        <f t="shared" si="489"/>
        <v>0</v>
      </c>
    </row>
    <row r="2233" spans="2:31" x14ac:dyDescent="0.3">
      <c r="B2233" s="1" t="s">
        <v>8756</v>
      </c>
      <c r="C2233">
        <v>3</v>
      </c>
      <c r="D2233" s="2">
        <v>40676</v>
      </c>
      <c r="E2233" s="2">
        <v>41092</v>
      </c>
      <c r="F2233" s="2">
        <v>41646</v>
      </c>
      <c r="G2233">
        <f t="shared" si="476"/>
        <v>3</v>
      </c>
      <c r="H2233" s="1" t="s">
        <v>3</v>
      </c>
      <c r="I2233" t="s">
        <v>11779</v>
      </c>
      <c r="J2233" s="9">
        <v>1</v>
      </c>
      <c r="K2233" s="1">
        <v>54</v>
      </c>
      <c r="L2233" s="1">
        <v>1.851851852</v>
      </c>
      <c r="M2233" s="1">
        <v>0</v>
      </c>
      <c r="N2233" s="1">
        <v>78.13</v>
      </c>
      <c r="O2233" s="1">
        <v>1.4440433000000001E-2</v>
      </c>
      <c r="P2233" s="1">
        <v>1</v>
      </c>
      <c r="Q2233" s="1">
        <v>0</v>
      </c>
      <c r="R2233" s="1">
        <v>0</v>
      </c>
      <c r="S2233">
        <f t="shared" si="477"/>
        <v>18</v>
      </c>
      <c r="T2233">
        <f t="shared" si="478"/>
        <v>1</v>
      </c>
      <c r="U2233">
        <f t="shared" si="479"/>
        <v>1</v>
      </c>
      <c r="V2233">
        <f t="shared" si="480"/>
        <v>0</v>
      </c>
      <c r="W2233">
        <f t="shared" si="481"/>
        <v>0</v>
      </c>
      <c r="X2233">
        <f t="shared" si="482"/>
        <v>0</v>
      </c>
      <c r="Y2233">
        <f t="shared" si="483"/>
        <v>0</v>
      </c>
      <c r="Z2233">
        <f t="shared" si="484"/>
        <v>0</v>
      </c>
      <c r="AA2233">
        <f t="shared" si="485"/>
        <v>0</v>
      </c>
      <c r="AB2233">
        <f t="shared" si="486"/>
        <v>0</v>
      </c>
      <c r="AC2233">
        <f t="shared" si="487"/>
        <v>1</v>
      </c>
      <c r="AD2233">
        <f t="shared" si="488"/>
        <v>0</v>
      </c>
      <c r="AE2233">
        <f t="shared" si="489"/>
        <v>0</v>
      </c>
    </row>
    <row r="2234" spans="2:31" x14ac:dyDescent="0.3">
      <c r="B2234" s="1" t="s">
        <v>10493</v>
      </c>
      <c r="C2234">
        <v>6</v>
      </c>
      <c r="D2234" s="2">
        <v>41551</v>
      </c>
      <c r="E2234" s="2">
        <v>41551</v>
      </c>
      <c r="F2234" s="2">
        <v>41582</v>
      </c>
      <c r="G2234">
        <f t="shared" si="476"/>
        <v>39</v>
      </c>
      <c r="H2234" s="1" t="s">
        <v>12</v>
      </c>
      <c r="I2234" t="s">
        <v>11779</v>
      </c>
      <c r="J2234" s="9">
        <v>1</v>
      </c>
      <c r="K2234" s="1">
        <v>39</v>
      </c>
      <c r="L2234" s="1">
        <v>2.5641025640000001</v>
      </c>
      <c r="M2234" s="1">
        <v>0</v>
      </c>
      <c r="N2234" s="1">
        <v>35.39</v>
      </c>
      <c r="O2234" s="1">
        <v>6.4516129000000005E-2</v>
      </c>
      <c r="P2234" s="1">
        <v>1</v>
      </c>
      <c r="Q2234" s="1">
        <v>1</v>
      </c>
      <c r="R2234" s="1">
        <v>0</v>
      </c>
      <c r="S2234">
        <f t="shared" si="477"/>
        <v>1</v>
      </c>
      <c r="T2234">
        <f t="shared" si="478"/>
        <v>0</v>
      </c>
      <c r="U2234">
        <f t="shared" si="479"/>
        <v>1</v>
      </c>
      <c r="V2234">
        <f t="shared" si="480"/>
        <v>0</v>
      </c>
      <c r="W2234">
        <f t="shared" si="481"/>
        <v>0</v>
      </c>
      <c r="X2234">
        <f t="shared" si="482"/>
        <v>0</v>
      </c>
      <c r="Y2234">
        <f t="shared" si="483"/>
        <v>0</v>
      </c>
      <c r="Z2234">
        <f t="shared" si="484"/>
        <v>1</v>
      </c>
      <c r="AA2234">
        <f t="shared" si="485"/>
        <v>0</v>
      </c>
      <c r="AB2234">
        <f t="shared" si="486"/>
        <v>0</v>
      </c>
      <c r="AC2234">
        <f t="shared" si="487"/>
        <v>0</v>
      </c>
      <c r="AD2234">
        <f t="shared" si="488"/>
        <v>0</v>
      </c>
      <c r="AE2234">
        <f t="shared" si="489"/>
        <v>0</v>
      </c>
    </row>
    <row r="2235" spans="2:31" x14ac:dyDescent="0.3">
      <c r="B2235" s="1" t="s">
        <v>7833</v>
      </c>
      <c r="C2235">
        <v>3</v>
      </c>
      <c r="D2235" s="2">
        <v>42983</v>
      </c>
      <c r="E2235" s="2">
        <v>42990</v>
      </c>
      <c r="F2235" s="2">
        <v>43074</v>
      </c>
      <c r="G2235">
        <f t="shared" si="476"/>
        <v>20.5</v>
      </c>
      <c r="H2235" s="1" t="s">
        <v>22</v>
      </c>
      <c r="I2235" t="s">
        <v>11781</v>
      </c>
      <c r="J2235" s="9">
        <v>1</v>
      </c>
      <c r="K2235" s="1">
        <v>41</v>
      </c>
      <c r="L2235" s="1">
        <v>0</v>
      </c>
      <c r="M2235" s="1">
        <v>0</v>
      </c>
      <c r="N2235" s="1">
        <v>72.95</v>
      </c>
      <c r="O2235" s="1">
        <v>4.7619047619047603E-2</v>
      </c>
      <c r="P2235" s="1">
        <v>1</v>
      </c>
      <c r="Q2235" s="1">
        <v>0</v>
      </c>
      <c r="R2235" s="1">
        <v>1</v>
      </c>
      <c r="S2235">
        <f t="shared" si="477"/>
        <v>2</v>
      </c>
      <c r="T2235">
        <f t="shared" si="478"/>
        <v>0</v>
      </c>
      <c r="U2235">
        <f t="shared" si="479"/>
        <v>0</v>
      </c>
      <c r="V2235">
        <f t="shared" si="480"/>
        <v>0</v>
      </c>
      <c r="W2235">
        <f t="shared" si="481"/>
        <v>0</v>
      </c>
      <c r="X2235">
        <f t="shared" si="482"/>
        <v>1</v>
      </c>
      <c r="Y2235">
        <f t="shared" si="483"/>
        <v>0</v>
      </c>
      <c r="Z2235">
        <f t="shared" si="484"/>
        <v>0</v>
      </c>
      <c r="AA2235">
        <f t="shared" si="485"/>
        <v>0</v>
      </c>
      <c r="AB2235">
        <f t="shared" si="486"/>
        <v>1</v>
      </c>
      <c r="AC2235">
        <f t="shared" si="487"/>
        <v>0</v>
      </c>
      <c r="AD2235">
        <f t="shared" si="488"/>
        <v>0</v>
      </c>
      <c r="AE2235">
        <f t="shared" si="489"/>
        <v>0</v>
      </c>
    </row>
    <row r="2236" spans="2:31" x14ac:dyDescent="0.3">
      <c r="B2236" s="1" t="s">
        <v>9616</v>
      </c>
      <c r="C2236">
        <v>1</v>
      </c>
      <c r="D2236" s="2">
        <v>40080</v>
      </c>
      <c r="E2236" s="2">
        <v>40186</v>
      </c>
      <c r="F2236" s="2">
        <v>40241</v>
      </c>
      <c r="G2236">
        <f t="shared" si="476"/>
        <v>0</v>
      </c>
      <c r="H2236" s="1" t="s">
        <v>3</v>
      </c>
      <c r="I2236" t="s">
        <v>11778</v>
      </c>
      <c r="J2236" s="9">
        <v>0</v>
      </c>
      <c r="K2236" s="1">
        <v>0</v>
      </c>
      <c r="L2236" s="1">
        <v>0</v>
      </c>
      <c r="M2236" s="1">
        <v>0</v>
      </c>
      <c r="N2236" s="1">
        <v>46.29</v>
      </c>
      <c r="O2236" s="1">
        <v>0.2</v>
      </c>
      <c r="P2236" s="1">
        <v>0</v>
      </c>
      <c r="Q2236" s="1">
        <v>0</v>
      </c>
      <c r="R2236" s="1">
        <v>0</v>
      </c>
      <c r="S2236">
        <f t="shared" si="477"/>
        <v>1</v>
      </c>
      <c r="T2236">
        <f t="shared" si="478"/>
        <v>1</v>
      </c>
      <c r="U2236">
        <f t="shared" si="479"/>
        <v>0</v>
      </c>
      <c r="V2236">
        <f t="shared" si="480"/>
        <v>0</v>
      </c>
      <c r="W2236">
        <f t="shared" si="481"/>
        <v>1</v>
      </c>
      <c r="X2236">
        <f t="shared" si="482"/>
        <v>0</v>
      </c>
      <c r="Y2236">
        <f t="shared" si="483"/>
        <v>0</v>
      </c>
      <c r="Z2236">
        <f t="shared" si="484"/>
        <v>0</v>
      </c>
      <c r="AA2236">
        <f t="shared" si="485"/>
        <v>0</v>
      </c>
      <c r="AB2236">
        <f t="shared" si="486"/>
        <v>0</v>
      </c>
      <c r="AC2236">
        <f t="shared" si="487"/>
        <v>1</v>
      </c>
      <c r="AD2236">
        <f t="shared" si="488"/>
        <v>0</v>
      </c>
      <c r="AE2236">
        <f t="shared" si="489"/>
        <v>0</v>
      </c>
    </row>
    <row r="2237" spans="2:31" x14ac:dyDescent="0.3">
      <c r="B2237" s="1" t="s">
        <v>10496</v>
      </c>
      <c r="C2237">
        <v>6</v>
      </c>
      <c r="D2237" s="2">
        <v>41548</v>
      </c>
      <c r="E2237" s="2">
        <v>41553</v>
      </c>
      <c r="F2237" s="2">
        <v>41645</v>
      </c>
      <c r="G2237">
        <f t="shared" si="476"/>
        <v>13</v>
      </c>
      <c r="H2237" s="1" t="s">
        <v>12</v>
      </c>
      <c r="I2237" t="s">
        <v>11778</v>
      </c>
      <c r="J2237" s="9">
        <v>1</v>
      </c>
      <c r="K2237" s="1">
        <v>39</v>
      </c>
      <c r="L2237" s="1">
        <v>15.38461538</v>
      </c>
      <c r="M2237" s="1">
        <v>5.1282051280000003</v>
      </c>
      <c r="N2237" s="1">
        <v>58.07</v>
      </c>
      <c r="O2237" s="1">
        <v>5.4347826000000002E-2</v>
      </c>
      <c r="P2237" s="1">
        <v>1</v>
      </c>
      <c r="Q2237" s="1">
        <v>0</v>
      </c>
      <c r="R2237" s="1">
        <v>0</v>
      </c>
      <c r="S2237">
        <f t="shared" si="477"/>
        <v>3</v>
      </c>
      <c r="T2237">
        <f t="shared" si="478"/>
        <v>0</v>
      </c>
      <c r="U2237">
        <f t="shared" si="479"/>
        <v>0</v>
      </c>
      <c r="V2237">
        <f t="shared" si="480"/>
        <v>0</v>
      </c>
      <c r="W2237">
        <f t="shared" si="481"/>
        <v>1</v>
      </c>
      <c r="X2237">
        <f t="shared" si="482"/>
        <v>0</v>
      </c>
      <c r="Y2237">
        <f t="shared" si="483"/>
        <v>0</v>
      </c>
      <c r="Z2237">
        <f t="shared" si="484"/>
        <v>1</v>
      </c>
      <c r="AA2237">
        <f t="shared" si="485"/>
        <v>0</v>
      </c>
      <c r="AB2237">
        <f t="shared" si="486"/>
        <v>0</v>
      </c>
      <c r="AC2237">
        <f t="shared" si="487"/>
        <v>0</v>
      </c>
      <c r="AD2237">
        <f t="shared" si="488"/>
        <v>0</v>
      </c>
      <c r="AE2237">
        <f t="shared" si="489"/>
        <v>0</v>
      </c>
    </row>
    <row r="2238" spans="2:31" x14ac:dyDescent="0.3">
      <c r="B2238" s="1" t="s">
        <v>8862</v>
      </c>
      <c r="C2238">
        <v>4</v>
      </c>
      <c r="D2238" s="2">
        <v>41358</v>
      </c>
      <c r="E2238" s="2">
        <v>41358</v>
      </c>
      <c r="F2238" s="2">
        <v>41596</v>
      </c>
      <c r="G2238">
        <f t="shared" si="476"/>
        <v>5.7142857142857144</v>
      </c>
      <c r="H2238" s="1" t="s">
        <v>5</v>
      </c>
      <c r="I2238" t="s">
        <v>11780</v>
      </c>
      <c r="J2238" s="9">
        <v>1</v>
      </c>
      <c r="K2238" s="1">
        <v>40</v>
      </c>
      <c r="L2238" s="1">
        <v>62.5</v>
      </c>
      <c r="M2238" s="1">
        <v>5</v>
      </c>
      <c r="N2238" s="1">
        <v>96.02</v>
      </c>
      <c r="O2238" s="1">
        <v>1.6806722999999999E-2</v>
      </c>
      <c r="P2238" s="1">
        <v>0</v>
      </c>
      <c r="Q2238" s="1">
        <v>0</v>
      </c>
      <c r="R2238" s="1">
        <v>0</v>
      </c>
      <c r="S2238">
        <f t="shared" si="477"/>
        <v>7</v>
      </c>
      <c r="T2238">
        <f t="shared" si="478"/>
        <v>0</v>
      </c>
      <c r="U2238">
        <f t="shared" si="479"/>
        <v>0</v>
      </c>
      <c r="V2238">
        <f t="shared" si="480"/>
        <v>1</v>
      </c>
      <c r="W2238">
        <f t="shared" si="481"/>
        <v>0</v>
      </c>
      <c r="X2238">
        <f t="shared" si="482"/>
        <v>0</v>
      </c>
      <c r="Y2238">
        <f t="shared" si="483"/>
        <v>0</v>
      </c>
      <c r="Z2238">
        <f t="shared" si="484"/>
        <v>0</v>
      </c>
      <c r="AA2238">
        <f t="shared" si="485"/>
        <v>1</v>
      </c>
      <c r="AB2238">
        <f t="shared" si="486"/>
        <v>0</v>
      </c>
      <c r="AC2238">
        <f t="shared" si="487"/>
        <v>0</v>
      </c>
      <c r="AD2238">
        <f t="shared" si="488"/>
        <v>0</v>
      </c>
      <c r="AE2238">
        <f t="shared" si="489"/>
        <v>0</v>
      </c>
    </row>
    <row r="2239" spans="2:31" x14ac:dyDescent="0.3">
      <c r="B2239" s="1" t="s">
        <v>7439</v>
      </c>
      <c r="C2239">
        <v>2</v>
      </c>
      <c r="D2239" s="2">
        <v>42193</v>
      </c>
      <c r="E2239" s="2">
        <v>42193</v>
      </c>
      <c r="F2239" s="2">
        <v>42407</v>
      </c>
      <c r="G2239">
        <f t="shared" si="476"/>
        <v>0</v>
      </c>
      <c r="H2239" s="1" t="s">
        <v>22</v>
      </c>
      <c r="I2239" t="s">
        <v>11778</v>
      </c>
      <c r="J2239" s="9">
        <v>0</v>
      </c>
      <c r="K2239" s="1">
        <v>0</v>
      </c>
      <c r="L2239" s="1">
        <v>0</v>
      </c>
      <c r="M2239" s="1">
        <v>0</v>
      </c>
      <c r="N2239" s="1">
        <v>147.08000000000001</v>
      </c>
      <c r="O2239" s="1">
        <v>2.80373831775701E-2</v>
      </c>
      <c r="P2239" s="1">
        <v>1</v>
      </c>
      <c r="Q2239" s="1">
        <v>0</v>
      </c>
      <c r="R2239" s="1">
        <v>0</v>
      </c>
      <c r="S2239">
        <f t="shared" si="477"/>
        <v>6</v>
      </c>
      <c r="T2239">
        <f t="shared" si="478"/>
        <v>0</v>
      </c>
      <c r="U2239">
        <f t="shared" si="479"/>
        <v>0</v>
      </c>
      <c r="V2239">
        <f t="shared" si="480"/>
        <v>0</v>
      </c>
      <c r="W2239">
        <f t="shared" si="481"/>
        <v>1</v>
      </c>
      <c r="X2239">
        <f t="shared" si="482"/>
        <v>0</v>
      </c>
      <c r="Y2239">
        <f t="shared" si="483"/>
        <v>0</v>
      </c>
      <c r="Z2239">
        <f t="shared" si="484"/>
        <v>0</v>
      </c>
      <c r="AA2239">
        <f t="shared" si="485"/>
        <v>0</v>
      </c>
      <c r="AB2239">
        <f t="shared" si="486"/>
        <v>1</v>
      </c>
      <c r="AC2239">
        <f t="shared" si="487"/>
        <v>0</v>
      </c>
      <c r="AD2239">
        <f t="shared" si="488"/>
        <v>0</v>
      </c>
      <c r="AE2239">
        <f t="shared" si="489"/>
        <v>0</v>
      </c>
    </row>
    <row r="2240" spans="2:31" x14ac:dyDescent="0.3">
      <c r="B2240" s="1" t="s">
        <v>10599</v>
      </c>
      <c r="C2240">
        <v>6</v>
      </c>
      <c r="D2240" s="2">
        <v>41563</v>
      </c>
      <c r="E2240" s="2">
        <v>41563</v>
      </c>
      <c r="F2240" s="2">
        <v>41619</v>
      </c>
      <c r="G2240">
        <f t="shared" si="476"/>
        <v>40</v>
      </c>
      <c r="H2240" s="1" t="s">
        <v>22</v>
      </c>
      <c r="I2240" t="s">
        <v>11778</v>
      </c>
      <c r="J2240" s="9">
        <v>1</v>
      </c>
      <c r="K2240" s="1">
        <v>40</v>
      </c>
      <c r="L2240" s="1">
        <v>7.5</v>
      </c>
      <c r="M2240" s="1">
        <v>0</v>
      </c>
      <c r="N2240" s="1">
        <v>35.130000000000003</v>
      </c>
      <c r="O2240" s="1">
        <v>3.5714285999999998E-2</v>
      </c>
      <c r="P2240" s="1">
        <v>1</v>
      </c>
      <c r="Q2240" s="1">
        <v>0</v>
      </c>
      <c r="R2240" s="1">
        <v>0</v>
      </c>
      <c r="S2240">
        <f t="shared" si="477"/>
        <v>1</v>
      </c>
      <c r="T2240">
        <f t="shared" si="478"/>
        <v>0</v>
      </c>
      <c r="U2240">
        <f t="shared" si="479"/>
        <v>0</v>
      </c>
      <c r="V2240">
        <f t="shared" si="480"/>
        <v>0</v>
      </c>
      <c r="W2240">
        <f t="shared" si="481"/>
        <v>1</v>
      </c>
      <c r="X2240">
        <f t="shared" si="482"/>
        <v>0</v>
      </c>
      <c r="Y2240">
        <f t="shared" si="483"/>
        <v>0</v>
      </c>
      <c r="Z2240">
        <f t="shared" si="484"/>
        <v>0</v>
      </c>
      <c r="AA2240">
        <f t="shared" si="485"/>
        <v>0</v>
      </c>
      <c r="AB2240">
        <f t="shared" si="486"/>
        <v>1</v>
      </c>
      <c r="AC2240">
        <f t="shared" si="487"/>
        <v>0</v>
      </c>
      <c r="AD2240">
        <f t="shared" si="488"/>
        <v>0</v>
      </c>
      <c r="AE2240">
        <f t="shared" si="489"/>
        <v>0</v>
      </c>
    </row>
    <row r="2241" spans="2:31" x14ac:dyDescent="0.3">
      <c r="B2241" s="1" t="s">
        <v>9130</v>
      </c>
      <c r="C2241">
        <v>4</v>
      </c>
      <c r="D2241" s="2">
        <v>41078</v>
      </c>
      <c r="E2241" s="2">
        <v>41373</v>
      </c>
      <c r="F2241" s="2">
        <v>41415</v>
      </c>
      <c r="G2241">
        <f t="shared" si="476"/>
        <v>41</v>
      </c>
      <c r="H2241" s="1" t="s">
        <v>5</v>
      </c>
      <c r="I2241" t="s">
        <v>11779</v>
      </c>
      <c r="J2241" s="9">
        <v>1</v>
      </c>
      <c r="K2241" s="1">
        <v>41</v>
      </c>
      <c r="L2241" s="1">
        <v>51.219512199999997</v>
      </c>
      <c r="M2241" s="1">
        <v>0</v>
      </c>
      <c r="N2241" s="1">
        <v>107.46</v>
      </c>
      <c r="O2241" s="1">
        <v>0.19047618999999999</v>
      </c>
      <c r="P2241" s="1">
        <v>0</v>
      </c>
      <c r="Q2241" s="1">
        <v>0</v>
      </c>
      <c r="R2241" s="1">
        <v>0</v>
      </c>
      <c r="S2241">
        <f t="shared" si="477"/>
        <v>1</v>
      </c>
      <c r="T2241">
        <f t="shared" si="478"/>
        <v>0</v>
      </c>
      <c r="U2241">
        <f t="shared" si="479"/>
        <v>1</v>
      </c>
      <c r="V2241">
        <f t="shared" si="480"/>
        <v>0</v>
      </c>
      <c r="W2241">
        <f t="shared" si="481"/>
        <v>0</v>
      </c>
      <c r="X2241">
        <f t="shared" si="482"/>
        <v>0</v>
      </c>
      <c r="Y2241">
        <f t="shared" si="483"/>
        <v>0</v>
      </c>
      <c r="Z2241">
        <f t="shared" si="484"/>
        <v>0</v>
      </c>
      <c r="AA2241">
        <f t="shared" si="485"/>
        <v>1</v>
      </c>
      <c r="AB2241">
        <f t="shared" si="486"/>
        <v>0</v>
      </c>
      <c r="AC2241">
        <f t="shared" si="487"/>
        <v>0</v>
      </c>
      <c r="AD2241">
        <f t="shared" si="488"/>
        <v>0</v>
      </c>
      <c r="AE2241">
        <f t="shared" si="489"/>
        <v>0</v>
      </c>
    </row>
    <row r="2242" spans="2:31" x14ac:dyDescent="0.3">
      <c r="B2242" s="1" t="s">
        <v>11064</v>
      </c>
      <c r="C2242">
        <v>0</v>
      </c>
      <c r="D2242" s="2">
        <v>42889</v>
      </c>
      <c r="E2242" s="2">
        <v>42889</v>
      </c>
      <c r="F2242" s="2">
        <v>42917</v>
      </c>
      <c r="G2242">
        <f t="shared" ref="G2242:G2305" si="490">IF(S2242 &gt; 0, K2242/S2242, K2242)</f>
        <v>34</v>
      </c>
      <c r="H2242" s="1" t="s">
        <v>10</v>
      </c>
      <c r="I2242" t="s">
        <v>11780</v>
      </c>
      <c r="J2242" s="9">
        <v>1</v>
      </c>
      <c r="K2242" s="1">
        <v>34</v>
      </c>
      <c r="L2242" s="1">
        <v>88.235294120000006</v>
      </c>
      <c r="M2242" s="1">
        <v>0</v>
      </c>
      <c r="N2242" s="1">
        <v>65</v>
      </c>
      <c r="O2242" s="1">
        <v>7.1428571428571397E-2</v>
      </c>
      <c r="P2242" s="1">
        <v>1</v>
      </c>
      <c r="Q2242" s="1">
        <v>0</v>
      </c>
      <c r="R2242" s="1">
        <v>0</v>
      </c>
      <c r="S2242">
        <f t="shared" ref="S2242:S2305" si="491">DATEDIF(E2242,F2242,"M")</f>
        <v>0</v>
      </c>
      <c r="T2242">
        <f t="shared" ref="T2242:T2305" si="492">IF(OR(H2242="Friday",H2242="Saturday",H2242="Sunday"), 1, 0)</f>
        <v>0</v>
      </c>
      <c r="U2242">
        <f t="shared" si="479"/>
        <v>0</v>
      </c>
      <c r="V2242">
        <f t="shared" si="480"/>
        <v>1</v>
      </c>
      <c r="W2242">
        <f t="shared" si="481"/>
        <v>0</v>
      </c>
      <c r="X2242">
        <f t="shared" si="482"/>
        <v>0</v>
      </c>
      <c r="Y2242">
        <f t="shared" si="483"/>
        <v>1</v>
      </c>
      <c r="Z2242">
        <f t="shared" si="484"/>
        <v>0</v>
      </c>
      <c r="AA2242">
        <f t="shared" si="485"/>
        <v>0</v>
      </c>
      <c r="AB2242">
        <f t="shared" si="486"/>
        <v>0</v>
      </c>
      <c r="AC2242">
        <f t="shared" si="487"/>
        <v>0</v>
      </c>
      <c r="AD2242">
        <f t="shared" si="488"/>
        <v>0</v>
      </c>
      <c r="AE2242">
        <f t="shared" si="489"/>
        <v>0</v>
      </c>
    </row>
    <row r="2243" spans="2:31" x14ac:dyDescent="0.3">
      <c r="B2243" s="1" t="s">
        <v>1571</v>
      </c>
      <c r="C2243">
        <v>0</v>
      </c>
      <c r="D2243" s="2">
        <v>41391</v>
      </c>
      <c r="E2243" s="2">
        <v>41407</v>
      </c>
      <c r="F2243" s="2">
        <v>41624</v>
      </c>
      <c r="G2243">
        <f t="shared" si="490"/>
        <v>6</v>
      </c>
      <c r="H2243" s="1" t="s">
        <v>12</v>
      </c>
      <c r="I2243" t="s">
        <v>11779</v>
      </c>
      <c r="J2243" s="9">
        <v>1</v>
      </c>
      <c r="K2243" s="1">
        <v>42</v>
      </c>
      <c r="L2243" s="1">
        <v>85.714285709999999</v>
      </c>
      <c r="M2243" s="1">
        <v>4.7619047620000003</v>
      </c>
      <c r="N2243" s="1">
        <v>36.479999999999997</v>
      </c>
      <c r="O2243" s="1">
        <v>1.3824885E-2</v>
      </c>
      <c r="P2243" s="1">
        <v>0</v>
      </c>
      <c r="Q2243" s="1">
        <v>0</v>
      </c>
      <c r="R2243" s="1">
        <v>0</v>
      </c>
      <c r="S2243">
        <f t="shared" si="491"/>
        <v>7</v>
      </c>
      <c r="T2243">
        <f t="shared" si="492"/>
        <v>0</v>
      </c>
      <c r="U2243">
        <f t="shared" ref="U2243:U2306" si="493">IF(I2243="RIC",1,0)</f>
        <v>1</v>
      </c>
      <c r="V2243">
        <f t="shared" ref="V2243:V2306" si="494">IF(I2243="DCX",1,0)</f>
        <v>0</v>
      </c>
      <c r="W2243">
        <f t="shared" ref="W2243:W2306" si="495">IF(I2243="CHO",1,0)</f>
        <v>0</v>
      </c>
      <c r="X2243">
        <f t="shared" ref="X2243:X2306" si="496">IF(I2243="BWI",1,0)</f>
        <v>0</v>
      </c>
      <c r="Y2243">
        <f t="shared" ref="Y2243:Y2306" si="497">IF(H2243="Monday",1,0)</f>
        <v>0</v>
      </c>
      <c r="Z2243">
        <f t="shared" ref="Z2243:Z2306" si="498">IF(H2243="Tuesday",1,0)</f>
        <v>1</v>
      </c>
      <c r="AA2243">
        <f t="shared" ref="AA2243:AA2306" si="499">IF(H2243="Wednesday",1,0)</f>
        <v>0</v>
      </c>
      <c r="AB2243">
        <f t="shared" ref="AB2243:AB2306" si="500">IF(H2243="Thursday",1,0)</f>
        <v>0</v>
      </c>
      <c r="AC2243">
        <f t="shared" ref="AC2243:AC2306" si="501">IF(H2243="Friday",1,0)</f>
        <v>0</v>
      </c>
      <c r="AD2243">
        <f t="shared" ref="AD2243:AD2306" si="502">IF(H2243="Saturday",1,0)</f>
        <v>0</v>
      </c>
      <c r="AE2243">
        <f t="shared" ref="AE2243:AE2306" si="503">IF(H2243="Sunday",1,0)</f>
        <v>0</v>
      </c>
    </row>
    <row r="2244" spans="2:31" x14ac:dyDescent="0.3">
      <c r="B2244" s="1" t="s">
        <v>8137</v>
      </c>
      <c r="C2244">
        <v>0</v>
      </c>
      <c r="D2244" s="2">
        <v>43059</v>
      </c>
      <c r="E2244" s="2">
        <v>43059</v>
      </c>
      <c r="F2244" s="2">
        <v>43106</v>
      </c>
      <c r="G2244">
        <f t="shared" si="490"/>
        <v>25</v>
      </c>
      <c r="H2244" s="1" t="s">
        <v>5</v>
      </c>
      <c r="I2244" t="s">
        <v>11780</v>
      </c>
      <c r="J2244" s="9">
        <v>1</v>
      </c>
      <c r="K2244" s="1">
        <v>25</v>
      </c>
      <c r="L2244" s="1">
        <v>84</v>
      </c>
      <c r="M2244" s="1">
        <v>8</v>
      </c>
      <c r="N2244" s="1">
        <v>60.23</v>
      </c>
      <c r="O2244" s="1">
        <v>4.2553191489361701E-2</v>
      </c>
      <c r="P2244" s="1">
        <v>1</v>
      </c>
      <c r="Q2244" s="1">
        <v>0</v>
      </c>
      <c r="R2244" s="1">
        <v>0</v>
      </c>
      <c r="S2244">
        <f t="shared" si="491"/>
        <v>1</v>
      </c>
      <c r="T2244">
        <f t="shared" si="492"/>
        <v>0</v>
      </c>
      <c r="U2244">
        <f t="shared" si="493"/>
        <v>0</v>
      </c>
      <c r="V2244">
        <f t="shared" si="494"/>
        <v>1</v>
      </c>
      <c r="W2244">
        <f t="shared" si="495"/>
        <v>0</v>
      </c>
      <c r="X2244">
        <f t="shared" si="496"/>
        <v>0</v>
      </c>
      <c r="Y2244">
        <f t="shared" si="497"/>
        <v>0</v>
      </c>
      <c r="Z2244">
        <f t="shared" si="498"/>
        <v>0</v>
      </c>
      <c r="AA2244">
        <f t="shared" si="499"/>
        <v>1</v>
      </c>
      <c r="AB2244">
        <f t="shared" si="500"/>
        <v>0</v>
      </c>
      <c r="AC2244">
        <f t="shared" si="501"/>
        <v>0</v>
      </c>
      <c r="AD2244">
        <f t="shared" si="502"/>
        <v>0</v>
      </c>
      <c r="AE2244">
        <f t="shared" si="503"/>
        <v>0</v>
      </c>
    </row>
    <row r="2245" spans="2:31" x14ac:dyDescent="0.3">
      <c r="B2245" s="1" t="s">
        <v>4218</v>
      </c>
      <c r="C2245">
        <v>1</v>
      </c>
      <c r="D2245" s="2">
        <v>40820</v>
      </c>
      <c r="E2245" s="2">
        <v>40821</v>
      </c>
      <c r="F2245" s="2">
        <v>40877</v>
      </c>
      <c r="G2245">
        <f t="shared" si="490"/>
        <v>0</v>
      </c>
      <c r="H2245" s="1" t="s">
        <v>5</v>
      </c>
      <c r="I2245" t="s">
        <v>11778</v>
      </c>
      <c r="J2245" s="9">
        <v>0</v>
      </c>
      <c r="K2245" s="1">
        <v>0</v>
      </c>
      <c r="L2245" s="1">
        <v>0</v>
      </c>
      <c r="M2245" s="1">
        <v>0</v>
      </c>
      <c r="N2245" s="1">
        <v>64</v>
      </c>
      <c r="O2245" s="1">
        <v>3.5714285999999998E-2</v>
      </c>
      <c r="P2245" s="1">
        <v>1</v>
      </c>
      <c r="Q2245" s="1">
        <v>0</v>
      </c>
      <c r="R2245" s="1">
        <v>0</v>
      </c>
      <c r="S2245">
        <f t="shared" si="491"/>
        <v>1</v>
      </c>
      <c r="T2245">
        <f t="shared" si="492"/>
        <v>0</v>
      </c>
      <c r="U2245">
        <f t="shared" si="493"/>
        <v>0</v>
      </c>
      <c r="V2245">
        <f t="shared" si="494"/>
        <v>0</v>
      </c>
      <c r="W2245">
        <f t="shared" si="495"/>
        <v>1</v>
      </c>
      <c r="X2245">
        <f t="shared" si="496"/>
        <v>0</v>
      </c>
      <c r="Y2245">
        <f t="shared" si="497"/>
        <v>0</v>
      </c>
      <c r="Z2245">
        <f t="shared" si="498"/>
        <v>0</v>
      </c>
      <c r="AA2245">
        <f t="shared" si="499"/>
        <v>1</v>
      </c>
      <c r="AB2245">
        <f t="shared" si="500"/>
        <v>0</v>
      </c>
      <c r="AC2245">
        <f t="shared" si="501"/>
        <v>0</v>
      </c>
      <c r="AD2245">
        <f t="shared" si="502"/>
        <v>0</v>
      </c>
      <c r="AE2245">
        <f t="shared" si="503"/>
        <v>0</v>
      </c>
    </row>
    <row r="2246" spans="2:31" x14ac:dyDescent="0.3">
      <c r="B2246" s="1" t="s">
        <v>10190</v>
      </c>
      <c r="C2246">
        <v>3</v>
      </c>
      <c r="D2246" s="2">
        <v>41488</v>
      </c>
      <c r="E2246" s="2">
        <v>41491</v>
      </c>
      <c r="F2246" s="2">
        <v>41653</v>
      </c>
      <c r="G2246">
        <f t="shared" si="490"/>
        <v>8.6</v>
      </c>
      <c r="H2246" s="1" t="s">
        <v>5</v>
      </c>
      <c r="I2246" t="s">
        <v>11780</v>
      </c>
      <c r="J2246" s="9">
        <v>1</v>
      </c>
      <c r="K2246" s="1">
        <v>43</v>
      </c>
      <c r="L2246" s="1">
        <v>41.860465120000001</v>
      </c>
      <c r="M2246" s="1">
        <v>6.9767441860000003</v>
      </c>
      <c r="N2246" s="1">
        <v>73.8</v>
      </c>
      <c r="O2246" s="1">
        <v>8.0246914000000003E-2</v>
      </c>
      <c r="P2246" s="1">
        <v>1</v>
      </c>
      <c r="Q2246" s="1">
        <v>0</v>
      </c>
      <c r="R2246" s="1">
        <v>1</v>
      </c>
      <c r="S2246">
        <f t="shared" si="491"/>
        <v>5</v>
      </c>
      <c r="T2246">
        <f t="shared" si="492"/>
        <v>0</v>
      </c>
      <c r="U2246">
        <f t="shared" si="493"/>
        <v>0</v>
      </c>
      <c r="V2246">
        <f t="shared" si="494"/>
        <v>1</v>
      </c>
      <c r="W2246">
        <f t="shared" si="495"/>
        <v>0</v>
      </c>
      <c r="X2246">
        <f t="shared" si="496"/>
        <v>0</v>
      </c>
      <c r="Y2246">
        <f t="shared" si="497"/>
        <v>0</v>
      </c>
      <c r="Z2246">
        <f t="shared" si="498"/>
        <v>0</v>
      </c>
      <c r="AA2246">
        <f t="shared" si="499"/>
        <v>1</v>
      </c>
      <c r="AB2246">
        <f t="shared" si="500"/>
        <v>0</v>
      </c>
      <c r="AC2246">
        <f t="shared" si="501"/>
        <v>0</v>
      </c>
      <c r="AD2246">
        <f t="shared" si="502"/>
        <v>0</v>
      </c>
      <c r="AE2246">
        <f t="shared" si="503"/>
        <v>0</v>
      </c>
    </row>
    <row r="2247" spans="2:31" x14ac:dyDescent="0.3">
      <c r="B2247" s="1" t="s">
        <v>654</v>
      </c>
      <c r="C2247">
        <v>2</v>
      </c>
      <c r="D2247" s="2">
        <v>41342</v>
      </c>
      <c r="E2247" s="2">
        <v>41342</v>
      </c>
      <c r="F2247" s="2">
        <v>41455</v>
      </c>
      <c r="G2247">
        <f t="shared" si="490"/>
        <v>15.333333333333334</v>
      </c>
      <c r="H2247" s="1" t="s">
        <v>10</v>
      </c>
      <c r="I2247" t="s">
        <v>11778</v>
      </c>
      <c r="J2247" s="9">
        <v>1</v>
      </c>
      <c r="K2247" s="1">
        <v>46</v>
      </c>
      <c r="L2247" s="1">
        <v>15.217391299999999</v>
      </c>
      <c r="M2247" s="1">
        <v>8.6956521739999992</v>
      </c>
      <c r="N2247" s="1">
        <v>158.56</v>
      </c>
      <c r="O2247" s="1">
        <v>6.1946902999999998E-2</v>
      </c>
      <c r="P2247" s="1">
        <v>1</v>
      </c>
      <c r="Q2247" s="1">
        <v>0</v>
      </c>
      <c r="R2247" s="1">
        <v>0</v>
      </c>
      <c r="S2247">
        <f t="shared" si="491"/>
        <v>3</v>
      </c>
      <c r="T2247">
        <f t="shared" si="492"/>
        <v>0</v>
      </c>
      <c r="U2247">
        <f t="shared" si="493"/>
        <v>0</v>
      </c>
      <c r="V2247">
        <f t="shared" si="494"/>
        <v>0</v>
      </c>
      <c r="W2247">
        <f t="shared" si="495"/>
        <v>1</v>
      </c>
      <c r="X2247">
        <f t="shared" si="496"/>
        <v>0</v>
      </c>
      <c r="Y2247">
        <f t="shared" si="497"/>
        <v>1</v>
      </c>
      <c r="Z2247">
        <f t="shared" si="498"/>
        <v>0</v>
      </c>
      <c r="AA2247">
        <f t="shared" si="499"/>
        <v>0</v>
      </c>
      <c r="AB2247">
        <f t="shared" si="500"/>
        <v>0</v>
      </c>
      <c r="AC2247">
        <f t="shared" si="501"/>
        <v>0</v>
      </c>
      <c r="AD2247">
        <f t="shared" si="502"/>
        <v>0</v>
      </c>
      <c r="AE2247">
        <f t="shared" si="503"/>
        <v>0</v>
      </c>
    </row>
    <row r="2248" spans="2:31" x14ac:dyDescent="0.3">
      <c r="B2248" s="1" t="s">
        <v>3299</v>
      </c>
      <c r="C2248">
        <v>2</v>
      </c>
      <c r="D2248" s="2">
        <v>41134</v>
      </c>
      <c r="E2248" s="2">
        <v>41134</v>
      </c>
      <c r="F2248" s="2">
        <v>41162</v>
      </c>
      <c r="G2248">
        <f t="shared" si="490"/>
        <v>0</v>
      </c>
      <c r="H2248" s="1" t="s">
        <v>12</v>
      </c>
      <c r="I2248" t="s">
        <v>11778</v>
      </c>
      <c r="J2248" s="9">
        <v>0</v>
      </c>
      <c r="K2248" s="1">
        <v>0</v>
      </c>
      <c r="L2248" s="1">
        <v>0</v>
      </c>
      <c r="M2248" s="1">
        <v>0</v>
      </c>
      <c r="N2248" s="1">
        <v>110.99</v>
      </c>
      <c r="O2248" s="1">
        <v>0.10714285699999999</v>
      </c>
      <c r="P2248" s="1">
        <v>1</v>
      </c>
      <c r="Q2248" s="1">
        <v>0</v>
      </c>
      <c r="R2248" s="1">
        <v>0</v>
      </c>
      <c r="S2248">
        <f t="shared" si="491"/>
        <v>0</v>
      </c>
      <c r="T2248">
        <f t="shared" si="492"/>
        <v>0</v>
      </c>
      <c r="U2248">
        <f t="shared" si="493"/>
        <v>0</v>
      </c>
      <c r="V2248">
        <f t="shared" si="494"/>
        <v>0</v>
      </c>
      <c r="W2248">
        <f t="shared" si="495"/>
        <v>1</v>
      </c>
      <c r="X2248">
        <f t="shared" si="496"/>
        <v>0</v>
      </c>
      <c r="Y2248">
        <f t="shared" si="497"/>
        <v>0</v>
      </c>
      <c r="Z2248">
        <f t="shared" si="498"/>
        <v>1</v>
      </c>
      <c r="AA2248">
        <f t="shared" si="499"/>
        <v>0</v>
      </c>
      <c r="AB2248">
        <f t="shared" si="500"/>
        <v>0</v>
      </c>
      <c r="AC2248">
        <f t="shared" si="501"/>
        <v>0</v>
      </c>
      <c r="AD2248">
        <f t="shared" si="502"/>
        <v>0</v>
      </c>
      <c r="AE2248">
        <f t="shared" si="503"/>
        <v>0</v>
      </c>
    </row>
    <row r="2249" spans="2:31" x14ac:dyDescent="0.3">
      <c r="B2249" s="1" t="s">
        <v>10335</v>
      </c>
      <c r="C2249">
        <v>2</v>
      </c>
      <c r="D2249" s="2">
        <v>40968</v>
      </c>
      <c r="E2249" s="2">
        <v>40968</v>
      </c>
      <c r="F2249" s="2">
        <v>41534</v>
      </c>
      <c r="G2249">
        <f t="shared" si="490"/>
        <v>0.44444444444444442</v>
      </c>
      <c r="H2249" s="1" t="s">
        <v>5</v>
      </c>
      <c r="I2249" t="s">
        <v>11778</v>
      </c>
      <c r="J2249" s="9">
        <v>0</v>
      </c>
      <c r="K2249" s="1">
        <v>8</v>
      </c>
      <c r="L2249" s="1">
        <v>25</v>
      </c>
      <c r="M2249" s="1">
        <v>0</v>
      </c>
      <c r="N2249" s="1">
        <v>178.69</v>
      </c>
      <c r="O2249" s="1">
        <v>8.8339219999999993E-3</v>
      </c>
      <c r="P2249" s="1">
        <v>1</v>
      </c>
      <c r="Q2249" s="1">
        <v>0</v>
      </c>
      <c r="R2249" s="1">
        <v>0</v>
      </c>
      <c r="S2249">
        <f t="shared" si="491"/>
        <v>18</v>
      </c>
      <c r="T2249">
        <f t="shared" si="492"/>
        <v>0</v>
      </c>
      <c r="U2249">
        <f t="shared" si="493"/>
        <v>0</v>
      </c>
      <c r="V2249">
        <f t="shared" si="494"/>
        <v>0</v>
      </c>
      <c r="W2249">
        <f t="shared" si="495"/>
        <v>1</v>
      </c>
      <c r="X2249">
        <f t="shared" si="496"/>
        <v>0</v>
      </c>
      <c r="Y2249">
        <f t="shared" si="497"/>
        <v>0</v>
      </c>
      <c r="Z2249">
        <f t="shared" si="498"/>
        <v>0</v>
      </c>
      <c r="AA2249">
        <f t="shared" si="499"/>
        <v>1</v>
      </c>
      <c r="AB2249">
        <f t="shared" si="500"/>
        <v>0</v>
      </c>
      <c r="AC2249">
        <f t="shared" si="501"/>
        <v>0</v>
      </c>
      <c r="AD2249">
        <f t="shared" si="502"/>
        <v>0</v>
      </c>
      <c r="AE2249">
        <f t="shared" si="503"/>
        <v>0</v>
      </c>
    </row>
    <row r="2250" spans="2:31" x14ac:dyDescent="0.3">
      <c r="B2250" s="1" t="s">
        <v>3099</v>
      </c>
      <c r="C2250">
        <v>4</v>
      </c>
      <c r="D2250" s="2">
        <v>40678</v>
      </c>
      <c r="E2250" s="2">
        <v>40679</v>
      </c>
      <c r="F2250" s="2">
        <v>40731</v>
      </c>
      <c r="G2250">
        <f t="shared" si="490"/>
        <v>30</v>
      </c>
      <c r="H2250" s="1" t="s">
        <v>10</v>
      </c>
      <c r="I2250" t="s">
        <v>11779</v>
      </c>
      <c r="J2250" s="9">
        <v>1</v>
      </c>
      <c r="K2250" s="1">
        <v>30</v>
      </c>
      <c r="L2250" s="1">
        <v>86.666666669999998</v>
      </c>
      <c r="M2250" s="1">
        <v>0</v>
      </c>
      <c r="N2250" s="1">
        <v>85.38</v>
      </c>
      <c r="O2250" s="1">
        <v>3.8461538000000003E-2</v>
      </c>
      <c r="P2250" s="1">
        <v>0</v>
      </c>
      <c r="Q2250" s="1">
        <v>0</v>
      </c>
      <c r="R2250" s="1">
        <v>0</v>
      </c>
      <c r="S2250">
        <f t="shared" si="491"/>
        <v>1</v>
      </c>
      <c r="T2250">
        <f t="shared" si="492"/>
        <v>0</v>
      </c>
      <c r="U2250">
        <f t="shared" si="493"/>
        <v>1</v>
      </c>
      <c r="V2250">
        <f t="shared" si="494"/>
        <v>0</v>
      </c>
      <c r="W2250">
        <f t="shared" si="495"/>
        <v>0</v>
      </c>
      <c r="X2250">
        <f t="shared" si="496"/>
        <v>0</v>
      </c>
      <c r="Y2250">
        <f t="shared" si="497"/>
        <v>1</v>
      </c>
      <c r="Z2250">
        <f t="shared" si="498"/>
        <v>0</v>
      </c>
      <c r="AA2250">
        <f t="shared" si="499"/>
        <v>0</v>
      </c>
      <c r="AB2250">
        <f t="shared" si="500"/>
        <v>0</v>
      </c>
      <c r="AC2250">
        <f t="shared" si="501"/>
        <v>0</v>
      </c>
      <c r="AD2250">
        <f t="shared" si="502"/>
        <v>0</v>
      </c>
      <c r="AE2250">
        <f t="shared" si="503"/>
        <v>0</v>
      </c>
    </row>
    <row r="2251" spans="2:31" x14ac:dyDescent="0.3">
      <c r="B2251" s="1" t="s">
        <v>10131</v>
      </c>
      <c r="C2251">
        <v>1</v>
      </c>
      <c r="D2251" s="2">
        <v>41466</v>
      </c>
      <c r="E2251" s="2">
        <v>41466</v>
      </c>
      <c r="F2251" s="2">
        <v>41478</v>
      </c>
      <c r="G2251">
        <f t="shared" si="490"/>
        <v>0</v>
      </c>
      <c r="H2251" s="1" t="s">
        <v>3</v>
      </c>
      <c r="I2251" t="s">
        <v>11779</v>
      </c>
      <c r="J2251" s="9">
        <v>0</v>
      </c>
      <c r="K2251" s="1">
        <v>0</v>
      </c>
      <c r="L2251" s="1">
        <v>0</v>
      </c>
      <c r="M2251" s="1">
        <v>0</v>
      </c>
      <c r="N2251" s="1">
        <v>85.25</v>
      </c>
      <c r="O2251" s="1">
        <v>0.16666666699999999</v>
      </c>
      <c r="P2251" s="1">
        <v>0</v>
      </c>
      <c r="Q2251" s="1">
        <v>0</v>
      </c>
      <c r="R2251" s="1">
        <v>0</v>
      </c>
      <c r="S2251">
        <f t="shared" si="491"/>
        <v>0</v>
      </c>
      <c r="T2251">
        <f t="shared" si="492"/>
        <v>1</v>
      </c>
      <c r="U2251">
        <f t="shared" si="493"/>
        <v>1</v>
      </c>
      <c r="V2251">
        <f t="shared" si="494"/>
        <v>0</v>
      </c>
      <c r="W2251">
        <f t="shared" si="495"/>
        <v>0</v>
      </c>
      <c r="X2251">
        <f t="shared" si="496"/>
        <v>0</v>
      </c>
      <c r="Y2251">
        <f t="shared" si="497"/>
        <v>0</v>
      </c>
      <c r="Z2251">
        <f t="shared" si="498"/>
        <v>0</v>
      </c>
      <c r="AA2251">
        <f t="shared" si="499"/>
        <v>0</v>
      </c>
      <c r="AB2251">
        <f t="shared" si="500"/>
        <v>0</v>
      </c>
      <c r="AC2251">
        <f t="shared" si="501"/>
        <v>1</v>
      </c>
      <c r="AD2251">
        <f t="shared" si="502"/>
        <v>0</v>
      </c>
      <c r="AE2251">
        <f t="shared" si="503"/>
        <v>0</v>
      </c>
    </row>
    <row r="2252" spans="2:31" x14ac:dyDescent="0.3">
      <c r="B2252" s="1" t="s">
        <v>4179</v>
      </c>
      <c r="C2252">
        <v>2</v>
      </c>
      <c r="D2252" s="2">
        <v>40873</v>
      </c>
      <c r="E2252" s="2">
        <v>40876</v>
      </c>
      <c r="F2252" s="2">
        <v>41168</v>
      </c>
      <c r="G2252">
        <f t="shared" si="490"/>
        <v>5.1111111111111107</v>
      </c>
      <c r="H2252" s="1" t="s">
        <v>5</v>
      </c>
      <c r="I2252" t="s">
        <v>11778</v>
      </c>
      <c r="J2252" s="9">
        <v>1</v>
      </c>
      <c r="K2252" s="1">
        <v>46</v>
      </c>
      <c r="L2252" s="1">
        <v>4.3478260869999996</v>
      </c>
      <c r="M2252" s="1">
        <v>0</v>
      </c>
      <c r="N2252" s="1">
        <v>186.41</v>
      </c>
      <c r="O2252" s="1">
        <v>2.739726E-2</v>
      </c>
      <c r="P2252" s="1">
        <v>0</v>
      </c>
      <c r="Q2252" s="1">
        <v>0</v>
      </c>
      <c r="R2252" s="1">
        <v>0</v>
      </c>
      <c r="S2252">
        <f t="shared" si="491"/>
        <v>9</v>
      </c>
      <c r="T2252">
        <f t="shared" si="492"/>
        <v>0</v>
      </c>
      <c r="U2252">
        <f t="shared" si="493"/>
        <v>0</v>
      </c>
      <c r="V2252">
        <f t="shared" si="494"/>
        <v>0</v>
      </c>
      <c r="W2252">
        <f t="shared" si="495"/>
        <v>1</v>
      </c>
      <c r="X2252">
        <f t="shared" si="496"/>
        <v>0</v>
      </c>
      <c r="Y2252">
        <f t="shared" si="497"/>
        <v>0</v>
      </c>
      <c r="Z2252">
        <f t="shared" si="498"/>
        <v>0</v>
      </c>
      <c r="AA2252">
        <f t="shared" si="499"/>
        <v>1</v>
      </c>
      <c r="AB2252">
        <f t="shared" si="500"/>
        <v>0</v>
      </c>
      <c r="AC2252">
        <f t="shared" si="501"/>
        <v>0</v>
      </c>
      <c r="AD2252">
        <f t="shared" si="502"/>
        <v>0</v>
      </c>
      <c r="AE2252">
        <f t="shared" si="503"/>
        <v>0</v>
      </c>
    </row>
    <row r="2253" spans="2:31" x14ac:dyDescent="0.3">
      <c r="B2253" s="1" t="s">
        <v>1388</v>
      </c>
      <c r="C2253">
        <v>1</v>
      </c>
      <c r="D2253" s="2">
        <v>40463</v>
      </c>
      <c r="E2253" s="2">
        <v>40584</v>
      </c>
      <c r="F2253" s="2">
        <v>41441</v>
      </c>
      <c r="G2253">
        <f t="shared" si="490"/>
        <v>0</v>
      </c>
      <c r="H2253" s="1" t="s">
        <v>12</v>
      </c>
      <c r="I2253" t="s">
        <v>11779</v>
      </c>
      <c r="J2253" s="9">
        <v>0</v>
      </c>
      <c r="K2253" s="1">
        <v>0</v>
      </c>
      <c r="L2253" s="1">
        <v>0</v>
      </c>
      <c r="M2253" s="1">
        <v>0</v>
      </c>
      <c r="N2253" s="1">
        <v>51.32</v>
      </c>
      <c r="O2253" s="1">
        <v>3.2672112000000003E-2</v>
      </c>
      <c r="P2253" s="1">
        <v>1</v>
      </c>
      <c r="Q2253" s="1">
        <v>0</v>
      </c>
      <c r="R2253" s="1">
        <v>0</v>
      </c>
      <c r="S2253">
        <f t="shared" si="491"/>
        <v>28</v>
      </c>
      <c r="T2253">
        <f t="shared" si="492"/>
        <v>0</v>
      </c>
      <c r="U2253">
        <f t="shared" si="493"/>
        <v>1</v>
      </c>
      <c r="V2253">
        <f t="shared" si="494"/>
        <v>0</v>
      </c>
      <c r="W2253">
        <f t="shared" si="495"/>
        <v>0</v>
      </c>
      <c r="X2253">
        <f t="shared" si="496"/>
        <v>0</v>
      </c>
      <c r="Y2253">
        <f t="shared" si="497"/>
        <v>0</v>
      </c>
      <c r="Z2253">
        <f t="shared" si="498"/>
        <v>1</v>
      </c>
      <c r="AA2253">
        <f t="shared" si="499"/>
        <v>0</v>
      </c>
      <c r="AB2253">
        <f t="shared" si="500"/>
        <v>0</v>
      </c>
      <c r="AC2253">
        <f t="shared" si="501"/>
        <v>0</v>
      </c>
      <c r="AD2253">
        <f t="shared" si="502"/>
        <v>0</v>
      </c>
      <c r="AE2253">
        <f t="shared" si="503"/>
        <v>0</v>
      </c>
    </row>
    <row r="2254" spans="2:31" x14ac:dyDescent="0.3">
      <c r="B2254" s="1" t="s">
        <v>9945</v>
      </c>
      <c r="C2254">
        <v>1</v>
      </c>
      <c r="D2254" s="2">
        <v>41078</v>
      </c>
      <c r="E2254" s="2">
        <v>41079</v>
      </c>
      <c r="F2254" s="2">
        <v>41120</v>
      </c>
      <c r="G2254">
        <f t="shared" si="490"/>
        <v>0</v>
      </c>
      <c r="H2254" s="1" t="s">
        <v>5</v>
      </c>
      <c r="I2254" t="s">
        <v>11779</v>
      </c>
      <c r="J2254" s="9">
        <v>0</v>
      </c>
      <c r="K2254" s="1">
        <v>0</v>
      </c>
      <c r="L2254" s="1">
        <v>0</v>
      </c>
      <c r="M2254" s="1">
        <v>0</v>
      </c>
      <c r="N2254" s="1">
        <v>87.76</v>
      </c>
      <c r="O2254" s="1">
        <v>7.3170732000000002E-2</v>
      </c>
      <c r="P2254" s="1">
        <v>0</v>
      </c>
      <c r="Q2254" s="1">
        <v>0</v>
      </c>
      <c r="R2254" s="1">
        <v>0</v>
      </c>
      <c r="S2254">
        <f t="shared" si="491"/>
        <v>1</v>
      </c>
      <c r="T2254">
        <f t="shared" si="492"/>
        <v>0</v>
      </c>
      <c r="U2254">
        <f t="shared" si="493"/>
        <v>1</v>
      </c>
      <c r="V2254">
        <f t="shared" si="494"/>
        <v>0</v>
      </c>
      <c r="W2254">
        <f t="shared" si="495"/>
        <v>0</v>
      </c>
      <c r="X2254">
        <f t="shared" si="496"/>
        <v>0</v>
      </c>
      <c r="Y2254">
        <f t="shared" si="497"/>
        <v>0</v>
      </c>
      <c r="Z2254">
        <f t="shared" si="498"/>
        <v>0</v>
      </c>
      <c r="AA2254">
        <f t="shared" si="499"/>
        <v>1</v>
      </c>
      <c r="AB2254">
        <f t="shared" si="500"/>
        <v>0</v>
      </c>
      <c r="AC2254">
        <f t="shared" si="501"/>
        <v>0</v>
      </c>
      <c r="AD2254">
        <f t="shared" si="502"/>
        <v>0</v>
      </c>
      <c r="AE2254">
        <f t="shared" si="503"/>
        <v>0</v>
      </c>
    </row>
    <row r="2255" spans="2:31" x14ac:dyDescent="0.3">
      <c r="B2255" s="1" t="s">
        <v>5057</v>
      </c>
      <c r="C2255">
        <v>6</v>
      </c>
      <c r="D2255" s="2">
        <v>41527</v>
      </c>
      <c r="E2255" s="2">
        <v>41537</v>
      </c>
      <c r="F2255" s="2">
        <v>41576</v>
      </c>
      <c r="G2255">
        <f t="shared" si="490"/>
        <v>44</v>
      </c>
      <c r="H2255" s="1" t="s">
        <v>5</v>
      </c>
      <c r="I2255" t="s">
        <v>11779</v>
      </c>
      <c r="J2255" s="9">
        <v>1</v>
      </c>
      <c r="K2255" s="1">
        <v>44</v>
      </c>
      <c r="L2255" s="1">
        <v>34.090909089999997</v>
      </c>
      <c r="M2255" s="1">
        <v>6.8181818180000002</v>
      </c>
      <c r="N2255" s="1">
        <v>56.56</v>
      </c>
      <c r="O2255" s="1">
        <v>0.179487179</v>
      </c>
      <c r="P2255" s="1">
        <v>1</v>
      </c>
      <c r="Q2255" s="1">
        <v>1</v>
      </c>
      <c r="R2255" s="1">
        <v>0</v>
      </c>
      <c r="S2255">
        <f t="shared" si="491"/>
        <v>1</v>
      </c>
      <c r="T2255">
        <f t="shared" si="492"/>
        <v>0</v>
      </c>
      <c r="U2255">
        <f t="shared" si="493"/>
        <v>1</v>
      </c>
      <c r="V2255">
        <f t="shared" si="494"/>
        <v>0</v>
      </c>
      <c r="W2255">
        <f t="shared" si="495"/>
        <v>0</v>
      </c>
      <c r="X2255">
        <f t="shared" si="496"/>
        <v>0</v>
      </c>
      <c r="Y2255">
        <f t="shared" si="497"/>
        <v>0</v>
      </c>
      <c r="Z2255">
        <f t="shared" si="498"/>
        <v>0</v>
      </c>
      <c r="AA2255">
        <f t="shared" si="499"/>
        <v>1</v>
      </c>
      <c r="AB2255">
        <f t="shared" si="500"/>
        <v>0</v>
      </c>
      <c r="AC2255">
        <f t="shared" si="501"/>
        <v>0</v>
      </c>
      <c r="AD2255">
        <f t="shared" si="502"/>
        <v>0</v>
      </c>
      <c r="AE2255">
        <f t="shared" si="503"/>
        <v>0</v>
      </c>
    </row>
    <row r="2256" spans="2:31" x14ac:dyDescent="0.3">
      <c r="B2256" s="1" t="s">
        <v>4373</v>
      </c>
      <c r="C2256">
        <v>6</v>
      </c>
      <c r="D2256" s="2">
        <v>40679</v>
      </c>
      <c r="E2256" s="2">
        <v>40756</v>
      </c>
      <c r="F2256" s="2">
        <v>40767</v>
      </c>
      <c r="G2256">
        <f t="shared" si="490"/>
        <v>41</v>
      </c>
      <c r="H2256" s="1" t="s">
        <v>12</v>
      </c>
      <c r="I2256" t="s">
        <v>11779</v>
      </c>
      <c r="J2256" s="9">
        <v>1</v>
      </c>
      <c r="K2256" s="1">
        <v>41</v>
      </c>
      <c r="L2256" s="1">
        <v>34.146341460000002</v>
      </c>
      <c r="M2256" s="1">
        <v>2.4390243900000002</v>
      </c>
      <c r="N2256" s="1">
        <v>47.84</v>
      </c>
      <c r="O2256" s="1">
        <v>0.18181818199999999</v>
      </c>
      <c r="P2256" s="1">
        <v>0</v>
      </c>
      <c r="Q2256" s="1">
        <v>0</v>
      </c>
      <c r="R2256" s="1">
        <v>0</v>
      </c>
      <c r="S2256">
        <f t="shared" si="491"/>
        <v>0</v>
      </c>
      <c r="T2256">
        <f t="shared" si="492"/>
        <v>0</v>
      </c>
      <c r="U2256">
        <f t="shared" si="493"/>
        <v>1</v>
      </c>
      <c r="V2256">
        <f t="shared" si="494"/>
        <v>0</v>
      </c>
      <c r="W2256">
        <f t="shared" si="495"/>
        <v>0</v>
      </c>
      <c r="X2256">
        <f t="shared" si="496"/>
        <v>0</v>
      </c>
      <c r="Y2256">
        <f t="shared" si="497"/>
        <v>0</v>
      </c>
      <c r="Z2256">
        <f t="shared" si="498"/>
        <v>1</v>
      </c>
      <c r="AA2256">
        <f t="shared" si="499"/>
        <v>0</v>
      </c>
      <c r="AB2256">
        <f t="shared" si="500"/>
        <v>0</v>
      </c>
      <c r="AC2256">
        <f t="shared" si="501"/>
        <v>0</v>
      </c>
      <c r="AD2256">
        <f t="shared" si="502"/>
        <v>0</v>
      </c>
      <c r="AE2256">
        <f t="shared" si="503"/>
        <v>0</v>
      </c>
    </row>
    <row r="2257" spans="2:31" x14ac:dyDescent="0.3">
      <c r="B2257" s="1" t="s">
        <v>7298</v>
      </c>
      <c r="C2257">
        <v>1</v>
      </c>
      <c r="D2257" s="2">
        <v>42260</v>
      </c>
      <c r="E2257" s="2">
        <v>42260</v>
      </c>
      <c r="F2257" s="2">
        <v>42288</v>
      </c>
      <c r="G2257">
        <f t="shared" si="490"/>
        <v>0</v>
      </c>
      <c r="H2257" s="1" t="s">
        <v>12</v>
      </c>
      <c r="I2257" t="s">
        <v>11779</v>
      </c>
      <c r="J2257" s="9">
        <v>0</v>
      </c>
      <c r="K2257" s="1">
        <v>0</v>
      </c>
      <c r="L2257" s="1">
        <v>0</v>
      </c>
      <c r="M2257" s="1">
        <v>0</v>
      </c>
      <c r="N2257" s="1">
        <v>99.08</v>
      </c>
      <c r="O2257" s="1">
        <v>0.17857142857142899</v>
      </c>
      <c r="P2257" s="1">
        <v>0</v>
      </c>
      <c r="Q2257" s="1">
        <v>0</v>
      </c>
      <c r="R2257" s="1">
        <v>0</v>
      </c>
      <c r="S2257">
        <f t="shared" si="491"/>
        <v>0</v>
      </c>
      <c r="T2257">
        <f t="shared" si="492"/>
        <v>0</v>
      </c>
      <c r="U2257">
        <f t="shared" si="493"/>
        <v>1</v>
      </c>
      <c r="V2257">
        <f t="shared" si="494"/>
        <v>0</v>
      </c>
      <c r="W2257">
        <f t="shared" si="495"/>
        <v>0</v>
      </c>
      <c r="X2257">
        <f t="shared" si="496"/>
        <v>0</v>
      </c>
      <c r="Y2257">
        <f t="shared" si="497"/>
        <v>0</v>
      </c>
      <c r="Z2257">
        <f t="shared" si="498"/>
        <v>1</v>
      </c>
      <c r="AA2257">
        <f t="shared" si="499"/>
        <v>0</v>
      </c>
      <c r="AB2257">
        <f t="shared" si="500"/>
        <v>0</v>
      </c>
      <c r="AC2257">
        <f t="shared" si="501"/>
        <v>0</v>
      </c>
      <c r="AD2257">
        <f t="shared" si="502"/>
        <v>0</v>
      </c>
      <c r="AE2257">
        <f t="shared" si="503"/>
        <v>0</v>
      </c>
    </row>
    <row r="2258" spans="2:31" x14ac:dyDescent="0.3">
      <c r="B2258" s="1" t="s">
        <v>8179</v>
      </c>
      <c r="C2258">
        <v>4</v>
      </c>
      <c r="D2258" s="2">
        <v>43006</v>
      </c>
      <c r="E2258" s="2">
        <v>43089</v>
      </c>
      <c r="F2258" s="2">
        <v>43119</v>
      </c>
      <c r="G2258">
        <f t="shared" si="490"/>
        <v>63</v>
      </c>
      <c r="H2258" s="1" t="s">
        <v>249</v>
      </c>
      <c r="I2258" t="s">
        <v>11780</v>
      </c>
      <c r="J2258" s="9">
        <v>1</v>
      </c>
      <c r="K2258" s="1">
        <v>63</v>
      </c>
      <c r="L2258" s="1">
        <v>68.25396825</v>
      </c>
      <c r="M2258" s="1">
        <v>38.095238100000003</v>
      </c>
      <c r="N2258" s="1">
        <v>96.71</v>
      </c>
      <c r="O2258" s="1">
        <v>0.233333333333333</v>
      </c>
      <c r="P2258" s="1">
        <v>1</v>
      </c>
      <c r="Q2258" s="1">
        <v>0</v>
      </c>
      <c r="R2258" s="1">
        <v>1</v>
      </c>
      <c r="S2258">
        <f t="shared" si="491"/>
        <v>0</v>
      </c>
      <c r="T2258">
        <f t="shared" si="492"/>
        <v>1</v>
      </c>
      <c r="U2258">
        <f t="shared" si="493"/>
        <v>0</v>
      </c>
      <c r="V2258">
        <f t="shared" si="494"/>
        <v>1</v>
      </c>
      <c r="W2258">
        <f t="shared" si="495"/>
        <v>0</v>
      </c>
      <c r="X2258">
        <f t="shared" si="496"/>
        <v>0</v>
      </c>
      <c r="Y2258">
        <f t="shared" si="497"/>
        <v>0</v>
      </c>
      <c r="Z2258">
        <f t="shared" si="498"/>
        <v>0</v>
      </c>
      <c r="AA2258">
        <f t="shared" si="499"/>
        <v>0</v>
      </c>
      <c r="AB2258">
        <f t="shared" si="500"/>
        <v>0</v>
      </c>
      <c r="AC2258">
        <f t="shared" si="501"/>
        <v>0</v>
      </c>
      <c r="AD2258">
        <f t="shared" si="502"/>
        <v>1</v>
      </c>
      <c r="AE2258">
        <f t="shared" si="503"/>
        <v>0</v>
      </c>
    </row>
    <row r="2259" spans="2:31" x14ac:dyDescent="0.3">
      <c r="B2259" s="1" t="s">
        <v>595</v>
      </c>
      <c r="C2259">
        <v>4</v>
      </c>
      <c r="D2259" s="2">
        <v>40810</v>
      </c>
      <c r="E2259" s="2">
        <v>40815</v>
      </c>
      <c r="F2259" s="2">
        <v>41634</v>
      </c>
      <c r="G2259">
        <f t="shared" si="490"/>
        <v>7.6923076923076927E-2</v>
      </c>
      <c r="H2259" s="1" t="s">
        <v>3</v>
      </c>
      <c r="I2259" t="s">
        <v>11778</v>
      </c>
      <c r="J2259" s="9">
        <v>0</v>
      </c>
      <c r="K2259" s="1">
        <v>2</v>
      </c>
      <c r="L2259" s="1">
        <v>100</v>
      </c>
      <c r="M2259" s="1">
        <v>0</v>
      </c>
      <c r="N2259" s="1">
        <v>94.48</v>
      </c>
      <c r="O2259" s="1">
        <v>5.0061050000000003E-2</v>
      </c>
      <c r="P2259" s="1">
        <v>0</v>
      </c>
      <c r="Q2259" s="1">
        <v>0</v>
      </c>
      <c r="R2259" s="1">
        <v>0</v>
      </c>
      <c r="S2259">
        <f t="shared" si="491"/>
        <v>26</v>
      </c>
      <c r="T2259">
        <f t="shared" si="492"/>
        <v>1</v>
      </c>
      <c r="U2259">
        <f t="shared" si="493"/>
        <v>0</v>
      </c>
      <c r="V2259">
        <f t="shared" si="494"/>
        <v>0</v>
      </c>
      <c r="W2259">
        <f t="shared" si="495"/>
        <v>1</v>
      </c>
      <c r="X2259">
        <f t="shared" si="496"/>
        <v>0</v>
      </c>
      <c r="Y2259">
        <f t="shared" si="497"/>
        <v>0</v>
      </c>
      <c r="Z2259">
        <f t="shared" si="498"/>
        <v>0</v>
      </c>
      <c r="AA2259">
        <f t="shared" si="499"/>
        <v>0</v>
      </c>
      <c r="AB2259">
        <f t="shared" si="500"/>
        <v>0</v>
      </c>
      <c r="AC2259">
        <f t="shared" si="501"/>
        <v>1</v>
      </c>
      <c r="AD2259">
        <f t="shared" si="502"/>
        <v>0</v>
      </c>
      <c r="AE2259">
        <f t="shared" si="503"/>
        <v>0</v>
      </c>
    </row>
    <row r="2260" spans="2:31" x14ac:dyDescent="0.3">
      <c r="B2260" s="1" t="s">
        <v>3494</v>
      </c>
      <c r="C2260">
        <v>1</v>
      </c>
      <c r="D2260" s="2">
        <v>39882</v>
      </c>
      <c r="E2260" s="2">
        <v>40123</v>
      </c>
      <c r="F2260" s="2">
        <v>40350</v>
      </c>
      <c r="G2260">
        <f t="shared" si="490"/>
        <v>0</v>
      </c>
      <c r="H2260" s="1" t="s">
        <v>3</v>
      </c>
      <c r="I2260" t="s">
        <v>11778</v>
      </c>
      <c r="J2260" s="9">
        <v>0</v>
      </c>
      <c r="K2260" s="1">
        <v>0</v>
      </c>
      <c r="L2260" s="1">
        <v>0</v>
      </c>
      <c r="M2260" s="1">
        <v>0</v>
      </c>
      <c r="N2260" s="1">
        <v>69.819999999999993</v>
      </c>
      <c r="O2260" s="1">
        <v>0.14096916300000001</v>
      </c>
      <c r="P2260" s="1">
        <v>0</v>
      </c>
      <c r="Q2260" s="1">
        <v>0</v>
      </c>
      <c r="R2260" s="1">
        <v>0</v>
      </c>
      <c r="S2260">
        <f t="shared" si="491"/>
        <v>7</v>
      </c>
      <c r="T2260">
        <f t="shared" si="492"/>
        <v>1</v>
      </c>
      <c r="U2260">
        <f t="shared" si="493"/>
        <v>0</v>
      </c>
      <c r="V2260">
        <f t="shared" si="494"/>
        <v>0</v>
      </c>
      <c r="W2260">
        <f t="shared" si="495"/>
        <v>1</v>
      </c>
      <c r="X2260">
        <f t="shared" si="496"/>
        <v>0</v>
      </c>
      <c r="Y2260">
        <f t="shared" si="497"/>
        <v>0</v>
      </c>
      <c r="Z2260">
        <f t="shared" si="498"/>
        <v>0</v>
      </c>
      <c r="AA2260">
        <f t="shared" si="499"/>
        <v>0</v>
      </c>
      <c r="AB2260">
        <f t="shared" si="500"/>
        <v>0</v>
      </c>
      <c r="AC2260">
        <f t="shared" si="501"/>
        <v>1</v>
      </c>
      <c r="AD2260">
        <f t="shared" si="502"/>
        <v>0</v>
      </c>
      <c r="AE2260">
        <f t="shared" si="503"/>
        <v>0</v>
      </c>
    </row>
    <row r="2261" spans="2:31" x14ac:dyDescent="0.3">
      <c r="B2261" s="1" t="s">
        <v>8588</v>
      </c>
      <c r="C2261">
        <v>1</v>
      </c>
      <c r="D2261" s="2">
        <v>41354</v>
      </c>
      <c r="E2261" s="2">
        <v>41404</v>
      </c>
      <c r="F2261" s="2">
        <v>41410</v>
      </c>
      <c r="G2261">
        <f t="shared" si="490"/>
        <v>0</v>
      </c>
      <c r="H2261" s="1" t="s">
        <v>3</v>
      </c>
      <c r="I2261" t="s">
        <v>11779</v>
      </c>
      <c r="J2261" s="9">
        <v>0</v>
      </c>
      <c r="K2261" s="1">
        <v>0</v>
      </c>
      <c r="L2261" s="1">
        <v>0</v>
      </c>
      <c r="M2261" s="1">
        <v>0</v>
      </c>
      <c r="N2261" s="1">
        <v>40.6</v>
      </c>
      <c r="O2261" s="1">
        <v>0.33333333300000001</v>
      </c>
      <c r="P2261" s="1">
        <v>0</v>
      </c>
      <c r="Q2261" s="1">
        <v>0</v>
      </c>
      <c r="R2261" s="1">
        <v>0</v>
      </c>
      <c r="S2261">
        <f t="shared" si="491"/>
        <v>0</v>
      </c>
      <c r="T2261">
        <f t="shared" si="492"/>
        <v>1</v>
      </c>
      <c r="U2261">
        <f t="shared" si="493"/>
        <v>1</v>
      </c>
      <c r="V2261">
        <f t="shared" si="494"/>
        <v>0</v>
      </c>
      <c r="W2261">
        <f t="shared" si="495"/>
        <v>0</v>
      </c>
      <c r="X2261">
        <f t="shared" si="496"/>
        <v>0</v>
      </c>
      <c r="Y2261">
        <f t="shared" si="497"/>
        <v>0</v>
      </c>
      <c r="Z2261">
        <f t="shared" si="498"/>
        <v>0</v>
      </c>
      <c r="AA2261">
        <f t="shared" si="499"/>
        <v>0</v>
      </c>
      <c r="AB2261">
        <f t="shared" si="500"/>
        <v>0</v>
      </c>
      <c r="AC2261">
        <f t="shared" si="501"/>
        <v>1</v>
      </c>
      <c r="AD2261">
        <f t="shared" si="502"/>
        <v>0</v>
      </c>
      <c r="AE2261">
        <f t="shared" si="503"/>
        <v>0</v>
      </c>
    </row>
    <row r="2262" spans="2:31" x14ac:dyDescent="0.3">
      <c r="B2262" s="1" t="s">
        <v>2920</v>
      </c>
      <c r="C2262">
        <v>2</v>
      </c>
      <c r="D2262" s="2">
        <v>40813</v>
      </c>
      <c r="E2262" s="2">
        <v>40944</v>
      </c>
      <c r="F2262" s="2">
        <v>41254</v>
      </c>
      <c r="G2262">
        <f t="shared" si="490"/>
        <v>4.7</v>
      </c>
      <c r="H2262" s="1" t="s">
        <v>10</v>
      </c>
      <c r="I2262" t="s">
        <v>11778</v>
      </c>
      <c r="J2262" s="9">
        <v>1</v>
      </c>
      <c r="K2262" s="1">
        <v>47</v>
      </c>
      <c r="L2262" s="1">
        <v>2.1276595739999999</v>
      </c>
      <c r="M2262" s="1">
        <v>0</v>
      </c>
      <c r="N2262" s="1">
        <v>124.42</v>
      </c>
      <c r="O2262" s="1">
        <v>5.4838709999999999E-2</v>
      </c>
      <c r="P2262" s="1">
        <v>0</v>
      </c>
      <c r="Q2262" s="1">
        <v>0</v>
      </c>
      <c r="R2262" s="1">
        <v>0</v>
      </c>
      <c r="S2262">
        <f t="shared" si="491"/>
        <v>10</v>
      </c>
      <c r="T2262">
        <f t="shared" si="492"/>
        <v>0</v>
      </c>
      <c r="U2262">
        <f t="shared" si="493"/>
        <v>0</v>
      </c>
      <c r="V2262">
        <f t="shared" si="494"/>
        <v>0</v>
      </c>
      <c r="W2262">
        <f t="shared" si="495"/>
        <v>1</v>
      </c>
      <c r="X2262">
        <f t="shared" si="496"/>
        <v>0</v>
      </c>
      <c r="Y2262">
        <f t="shared" si="497"/>
        <v>1</v>
      </c>
      <c r="Z2262">
        <f t="shared" si="498"/>
        <v>0</v>
      </c>
      <c r="AA2262">
        <f t="shared" si="499"/>
        <v>0</v>
      </c>
      <c r="AB2262">
        <f t="shared" si="500"/>
        <v>0</v>
      </c>
      <c r="AC2262">
        <f t="shared" si="501"/>
        <v>0</v>
      </c>
      <c r="AD2262">
        <f t="shared" si="502"/>
        <v>0</v>
      </c>
      <c r="AE2262">
        <f t="shared" si="503"/>
        <v>0</v>
      </c>
    </row>
    <row r="2263" spans="2:31" x14ac:dyDescent="0.3">
      <c r="B2263" s="1" t="s">
        <v>10886</v>
      </c>
      <c r="C2263">
        <v>6</v>
      </c>
      <c r="D2263" s="2">
        <v>41604</v>
      </c>
      <c r="E2263" s="2">
        <v>41604</v>
      </c>
      <c r="F2263" s="2">
        <v>41646</v>
      </c>
      <c r="G2263">
        <f t="shared" si="490"/>
        <v>22</v>
      </c>
      <c r="H2263" s="1" t="s">
        <v>22</v>
      </c>
      <c r="I2263" t="s">
        <v>11780</v>
      </c>
      <c r="J2263" s="9">
        <v>0</v>
      </c>
      <c r="K2263" s="1">
        <v>22</v>
      </c>
      <c r="L2263" s="1">
        <v>22.727272729999999</v>
      </c>
      <c r="M2263" s="1">
        <v>13.636363640000001</v>
      </c>
      <c r="N2263" s="1">
        <v>52.92</v>
      </c>
      <c r="O2263" s="1">
        <v>4.7619047999999997E-2</v>
      </c>
      <c r="P2263" s="1">
        <v>1</v>
      </c>
      <c r="Q2263" s="1">
        <v>0</v>
      </c>
      <c r="R2263" s="1">
        <v>0</v>
      </c>
      <c r="S2263">
        <f t="shared" si="491"/>
        <v>1</v>
      </c>
      <c r="T2263">
        <f t="shared" si="492"/>
        <v>0</v>
      </c>
      <c r="U2263">
        <f t="shared" si="493"/>
        <v>0</v>
      </c>
      <c r="V2263">
        <f t="shared" si="494"/>
        <v>1</v>
      </c>
      <c r="W2263">
        <f t="shared" si="495"/>
        <v>0</v>
      </c>
      <c r="X2263">
        <f t="shared" si="496"/>
        <v>0</v>
      </c>
      <c r="Y2263">
        <f t="shared" si="497"/>
        <v>0</v>
      </c>
      <c r="Z2263">
        <f t="shared" si="498"/>
        <v>0</v>
      </c>
      <c r="AA2263">
        <f t="shared" si="499"/>
        <v>0</v>
      </c>
      <c r="AB2263">
        <f t="shared" si="500"/>
        <v>1</v>
      </c>
      <c r="AC2263">
        <f t="shared" si="501"/>
        <v>0</v>
      </c>
      <c r="AD2263">
        <f t="shared" si="502"/>
        <v>0</v>
      </c>
      <c r="AE2263">
        <f t="shared" si="503"/>
        <v>0</v>
      </c>
    </row>
    <row r="2264" spans="2:31" x14ac:dyDescent="0.3">
      <c r="B2264" s="1" t="s">
        <v>420</v>
      </c>
      <c r="C2264">
        <v>3</v>
      </c>
      <c r="D2264" s="2">
        <v>40770</v>
      </c>
      <c r="E2264" s="2">
        <v>41399</v>
      </c>
      <c r="F2264" s="2">
        <v>41651</v>
      </c>
      <c r="G2264">
        <f t="shared" si="490"/>
        <v>6.375</v>
      </c>
      <c r="H2264" s="1" t="s">
        <v>10</v>
      </c>
      <c r="I2264" t="s">
        <v>11778</v>
      </c>
      <c r="J2264" s="9">
        <v>1</v>
      </c>
      <c r="K2264" s="1">
        <v>51</v>
      </c>
      <c r="L2264" s="1">
        <v>7.8431372550000003</v>
      </c>
      <c r="M2264" s="1">
        <v>7.8431372550000003</v>
      </c>
      <c r="N2264" s="1">
        <v>79.12</v>
      </c>
      <c r="O2264" s="1">
        <v>8.7301587E-2</v>
      </c>
      <c r="P2264" s="1">
        <v>0</v>
      </c>
      <c r="Q2264" s="1">
        <v>0</v>
      </c>
      <c r="R2264" s="1">
        <v>0</v>
      </c>
      <c r="S2264">
        <f t="shared" si="491"/>
        <v>8</v>
      </c>
      <c r="T2264">
        <f t="shared" si="492"/>
        <v>0</v>
      </c>
      <c r="U2264">
        <f t="shared" si="493"/>
        <v>0</v>
      </c>
      <c r="V2264">
        <f t="shared" si="494"/>
        <v>0</v>
      </c>
      <c r="W2264">
        <f t="shared" si="495"/>
        <v>1</v>
      </c>
      <c r="X2264">
        <f t="shared" si="496"/>
        <v>0</v>
      </c>
      <c r="Y2264">
        <f t="shared" si="497"/>
        <v>1</v>
      </c>
      <c r="Z2264">
        <f t="shared" si="498"/>
        <v>0</v>
      </c>
      <c r="AA2264">
        <f t="shared" si="499"/>
        <v>0</v>
      </c>
      <c r="AB2264">
        <f t="shared" si="500"/>
        <v>0</v>
      </c>
      <c r="AC2264">
        <f t="shared" si="501"/>
        <v>0</v>
      </c>
      <c r="AD2264">
        <f t="shared" si="502"/>
        <v>0</v>
      </c>
      <c r="AE2264">
        <f t="shared" si="503"/>
        <v>0</v>
      </c>
    </row>
    <row r="2265" spans="2:31" x14ac:dyDescent="0.3">
      <c r="B2265" s="1" t="s">
        <v>8875</v>
      </c>
      <c r="C2265">
        <v>0</v>
      </c>
      <c r="D2265" s="2">
        <v>40276</v>
      </c>
      <c r="E2265" s="2">
        <v>40445</v>
      </c>
      <c r="F2265" s="2">
        <v>41407</v>
      </c>
      <c r="G2265">
        <f t="shared" si="490"/>
        <v>1.064516129032258</v>
      </c>
      <c r="H2265" s="1" t="s">
        <v>3</v>
      </c>
      <c r="I2265" t="s">
        <v>11778</v>
      </c>
      <c r="J2265" s="9">
        <v>1</v>
      </c>
      <c r="K2265" s="1">
        <v>33</v>
      </c>
      <c r="L2265" s="1">
        <v>96.969696970000001</v>
      </c>
      <c r="M2265" s="1">
        <v>24.242424239999998</v>
      </c>
      <c r="N2265" s="1">
        <v>53.12</v>
      </c>
      <c r="O2265" s="1">
        <v>2.3908524E-2</v>
      </c>
      <c r="P2265" s="1">
        <v>0</v>
      </c>
      <c r="Q2265" s="1">
        <v>0</v>
      </c>
      <c r="R2265" s="1">
        <v>0</v>
      </c>
      <c r="S2265">
        <f t="shared" si="491"/>
        <v>31</v>
      </c>
      <c r="T2265">
        <f t="shared" si="492"/>
        <v>1</v>
      </c>
      <c r="U2265">
        <f t="shared" si="493"/>
        <v>0</v>
      </c>
      <c r="V2265">
        <f t="shared" si="494"/>
        <v>0</v>
      </c>
      <c r="W2265">
        <f t="shared" si="495"/>
        <v>1</v>
      </c>
      <c r="X2265">
        <f t="shared" si="496"/>
        <v>0</v>
      </c>
      <c r="Y2265">
        <f t="shared" si="497"/>
        <v>0</v>
      </c>
      <c r="Z2265">
        <f t="shared" si="498"/>
        <v>0</v>
      </c>
      <c r="AA2265">
        <f t="shared" si="499"/>
        <v>0</v>
      </c>
      <c r="AB2265">
        <f t="shared" si="500"/>
        <v>0</v>
      </c>
      <c r="AC2265">
        <f t="shared" si="501"/>
        <v>1</v>
      </c>
      <c r="AD2265">
        <f t="shared" si="502"/>
        <v>0</v>
      </c>
      <c r="AE2265">
        <f t="shared" si="503"/>
        <v>0</v>
      </c>
    </row>
    <row r="2266" spans="2:31" x14ac:dyDescent="0.3">
      <c r="B2266" s="1" t="s">
        <v>10651</v>
      </c>
      <c r="C2266">
        <v>1</v>
      </c>
      <c r="D2266" s="2">
        <v>41570</v>
      </c>
      <c r="E2266" s="2">
        <v>41570</v>
      </c>
      <c r="F2266" s="2">
        <v>41578</v>
      </c>
      <c r="G2266">
        <f t="shared" si="490"/>
        <v>10</v>
      </c>
      <c r="H2266" s="1" t="s">
        <v>249</v>
      </c>
      <c r="I2266" t="s">
        <v>11781</v>
      </c>
      <c r="J2266" s="9">
        <v>0</v>
      </c>
      <c r="K2266" s="1">
        <v>10</v>
      </c>
      <c r="L2266" s="1">
        <v>30</v>
      </c>
      <c r="M2266" s="1">
        <v>10</v>
      </c>
      <c r="N2266" s="1">
        <v>60.34</v>
      </c>
      <c r="O2266" s="1">
        <v>0.25</v>
      </c>
      <c r="P2266" s="1">
        <v>1</v>
      </c>
      <c r="Q2266" s="1">
        <v>0</v>
      </c>
      <c r="R2266" s="1">
        <v>0</v>
      </c>
      <c r="S2266">
        <f t="shared" si="491"/>
        <v>0</v>
      </c>
      <c r="T2266">
        <f t="shared" si="492"/>
        <v>1</v>
      </c>
      <c r="U2266">
        <f t="shared" si="493"/>
        <v>0</v>
      </c>
      <c r="V2266">
        <f t="shared" si="494"/>
        <v>0</v>
      </c>
      <c r="W2266">
        <f t="shared" si="495"/>
        <v>0</v>
      </c>
      <c r="X2266">
        <f t="shared" si="496"/>
        <v>1</v>
      </c>
      <c r="Y2266">
        <f t="shared" si="497"/>
        <v>0</v>
      </c>
      <c r="Z2266">
        <f t="shared" si="498"/>
        <v>0</v>
      </c>
      <c r="AA2266">
        <f t="shared" si="499"/>
        <v>0</v>
      </c>
      <c r="AB2266">
        <f t="shared" si="500"/>
        <v>0</v>
      </c>
      <c r="AC2266">
        <f t="shared" si="501"/>
        <v>0</v>
      </c>
      <c r="AD2266">
        <f t="shared" si="502"/>
        <v>1</v>
      </c>
      <c r="AE2266">
        <f t="shared" si="503"/>
        <v>0</v>
      </c>
    </row>
    <row r="2267" spans="2:31" x14ac:dyDescent="0.3">
      <c r="B2267" s="1" t="s">
        <v>5784</v>
      </c>
      <c r="C2267">
        <v>4</v>
      </c>
      <c r="D2267" s="2">
        <v>41575</v>
      </c>
      <c r="E2267" s="2">
        <v>41575</v>
      </c>
      <c r="F2267" s="2">
        <v>41582</v>
      </c>
      <c r="G2267">
        <f t="shared" si="490"/>
        <v>26</v>
      </c>
      <c r="H2267" s="1" t="s">
        <v>12</v>
      </c>
      <c r="I2267" t="s">
        <v>11781</v>
      </c>
      <c r="J2267" s="9">
        <v>1</v>
      </c>
      <c r="K2267" s="1">
        <v>26</v>
      </c>
      <c r="L2267" s="1">
        <v>46.15384615</v>
      </c>
      <c r="M2267" s="1">
        <v>11.53846154</v>
      </c>
      <c r="N2267" s="1">
        <v>100.03</v>
      </c>
      <c r="O2267" s="1">
        <v>0.28571428599999998</v>
      </c>
      <c r="P2267" s="1">
        <v>1</v>
      </c>
      <c r="Q2267" s="1">
        <v>0</v>
      </c>
      <c r="R2267" s="1">
        <v>0</v>
      </c>
      <c r="S2267">
        <f t="shared" si="491"/>
        <v>0</v>
      </c>
      <c r="T2267">
        <f t="shared" si="492"/>
        <v>0</v>
      </c>
      <c r="U2267">
        <f t="shared" si="493"/>
        <v>0</v>
      </c>
      <c r="V2267">
        <f t="shared" si="494"/>
        <v>0</v>
      </c>
      <c r="W2267">
        <f t="shared" si="495"/>
        <v>0</v>
      </c>
      <c r="X2267">
        <f t="shared" si="496"/>
        <v>1</v>
      </c>
      <c r="Y2267">
        <f t="shared" si="497"/>
        <v>0</v>
      </c>
      <c r="Z2267">
        <f t="shared" si="498"/>
        <v>1</v>
      </c>
      <c r="AA2267">
        <f t="shared" si="499"/>
        <v>0</v>
      </c>
      <c r="AB2267">
        <f t="shared" si="500"/>
        <v>0</v>
      </c>
      <c r="AC2267">
        <f t="shared" si="501"/>
        <v>0</v>
      </c>
      <c r="AD2267">
        <f t="shared" si="502"/>
        <v>0</v>
      </c>
      <c r="AE2267">
        <f t="shared" si="503"/>
        <v>0</v>
      </c>
    </row>
    <row r="2268" spans="2:31" x14ac:dyDescent="0.3">
      <c r="B2268" s="1" t="s">
        <v>3422</v>
      </c>
      <c r="C2268">
        <v>6</v>
      </c>
      <c r="D2268" s="2">
        <v>40991</v>
      </c>
      <c r="E2268" s="2">
        <v>40994</v>
      </c>
      <c r="F2268" s="2">
        <v>41120</v>
      </c>
      <c r="G2268">
        <f t="shared" si="490"/>
        <v>11.25</v>
      </c>
      <c r="H2268" s="1" t="s">
        <v>10</v>
      </c>
      <c r="I2268" t="s">
        <v>11779</v>
      </c>
      <c r="J2268" s="9">
        <v>1</v>
      </c>
      <c r="K2268" s="1">
        <v>45</v>
      </c>
      <c r="L2268" s="1">
        <v>6.6666666670000003</v>
      </c>
      <c r="M2268" s="1">
        <v>0</v>
      </c>
      <c r="N2268" s="1">
        <v>15.15</v>
      </c>
      <c r="O2268" s="1">
        <v>0.14285714299999999</v>
      </c>
      <c r="P2268" s="1">
        <v>1</v>
      </c>
      <c r="Q2268" s="1">
        <v>0</v>
      </c>
      <c r="R2268" s="1">
        <v>0</v>
      </c>
      <c r="S2268">
        <f t="shared" si="491"/>
        <v>4</v>
      </c>
      <c r="T2268">
        <f t="shared" si="492"/>
        <v>0</v>
      </c>
      <c r="U2268">
        <f t="shared" si="493"/>
        <v>1</v>
      </c>
      <c r="V2268">
        <f t="shared" si="494"/>
        <v>0</v>
      </c>
      <c r="W2268">
        <f t="shared" si="495"/>
        <v>0</v>
      </c>
      <c r="X2268">
        <f t="shared" si="496"/>
        <v>0</v>
      </c>
      <c r="Y2268">
        <f t="shared" si="497"/>
        <v>1</v>
      </c>
      <c r="Z2268">
        <f t="shared" si="498"/>
        <v>0</v>
      </c>
      <c r="AA2268">
        <f t="shared" si="499"/>
        <v>0</v>
      </c>
      <c r="AB2268">
        <f t="shared" si="500"/>
        <v>0</v>
      </c>
      <c r="AC2268">
        <f t="shared" si="501"/>
        <v>0</v>
      </c>
      <c r="AD2268">
        <f t="shared" si="502"/>
        <v>0</v>
      </c>
      <c r="AE2268">
        <f t="shared" si="503"/>
        <v>0</v>
      </c>
    </row>
    <row r="2269" spans="2:31" x14ac:dyDescent="0.3">
      <c r="B2269" s="1" t="s">
        <v>1296</v>
      </c>
      <c r="C2269">
        <v>6</v>
      </c>
      <c r="D2269" s="2">
        <v>40922</v>
      </c>
      <c r="E2269" s="2">
        <v>40924</v>
      </c>
      <c r="F2269" s="2">
        <v>41367</v>
      </c>
      <c r="G2269">
        <f t="shared" si="490"/>
        <v>3.3571428571428572</v>
      </c>
      <c r="H2269" s="1" t="s">
        <v>22</v>
      </c>
      <c r="I2269" t="s">
        <v>11779</v>
      </c>
      <c r="J2269" s="9">
        <v>1</v>
      </c>
      <c r="K2269" s="1">
        <v>47</v>
      </c>
      <c r="L2269" s="1">
        <v>6.3829787229999999</v>
      </c>
      <c r="M2269" s="1">
        <v>2.1276595739999999</v>
      </c>
      <c r="N2269" s="1">
        <v>42.44</v>
      </c>
      <c r="O2269" s="1">
        <v>3.6117380999999997E-2</v>
      </c>
      <c r="P2269" s="1">
        <v>0</v>
      </c>
      <c r="Q2269" s="1">
        <v>0</v>
      </c>
      <c r="R2269" s="1">
        <v>0</v>
      </c>
      <c r="S2269">
        <f t="shared" si="491"/>
        <v>14</v>
      </c>
      <c r="T2269">
        <f t="shared" si="492"/>
        <v>0</v>
      </c>
      <c r="U2269">
        <f t="shared" si="493"/>
        <v>1</v>
      </c>
      <c r="V2269">
        <f t="shared" si="494"/>
        <v>0</v>
      </c>
      <c r="W2269">
        <f t="shared" si="495"/>
        <v>0</v>
      </c>
      <c r="X2269">
        <f t="shared" si="496"/>
        <v>0</v>
      </c>
      <c r="Y2269">
        <f t="shared" si="497"/>
        <v>0</v>
      </c>
      <c r="Z2269">
        <f t="shared" si="498"/>
        <v>0</v>
      </c>
      <c r="AA2269">
        <f t="shared" si="499"/>
        <v>0</v>
      </c>
      <c r="AB2269">
        <f t="shared" si="500"/>
        <v>1</v>
      </c>
      <c r="AC2269">
        <f t="shared" si="501"/>
        <v>0</v>
      </c>
      <c r="AD2269">
        <f t="shared" si="502"/>
        <v>0</v>
      </c>
      <c r="AE2269">
        <f t="shared" si="503"/>
        <v>0</v>
      </c>
    </row>
    <row r="2270" spans="2:31" x14ac:dyDescent="0.3">
      <c r="B2270" s="1" t="s">
        <v>77</v>
      </c>
      <c r="C2270">
        <v>6</v>
      </c>
      <c r="D2270" s="2">
        <v>40655</v>
      </c>
      <c r="E2270" s="2">
        <v>40707</v>
      </c>
      <c r="F2270" s="2">
        <v>41049</v>
      </c>
      <c r="G2270">
        <f t="shared" si="490"/>
        <v>4.0909090909090908</v>
      </c>
      <c r="H2270" s="1" t="s">
        <v>10</v>
      </c>
      <c r="I2270" t="s">
        <v>11778</v>
      </c>
      <c r="J2270" s="9">
        <v>1</v>
      </c>
      <c r="K2270" s="1">
        <v>45</v>
      </c>
      <c r="L2270" s="1">
        <v>2.2222222220000001</v>
      </c>
      <c r="M2270" s="1">
        <v>0</v>
      </c>
      <c r="N2270" s="1">
        <v>63.28</v>
      </c>
      <c r="O2270" s="1">
        <v>8.7719300000000007E-3</v>
      </c>
      <c r="P2270" s="1">
        <v>0</v>
      </c>
      <c r="Q2270" s="1">
        <v>0</v>
      </c>
      <c r="R2270" s="1">
        <v>0</v>
      </c>
      <c r="S2270">
        <f t="shared" si="491"/>
        <v>11</v>
      </c>
      <c r="T2270">
        <f t="shared" si="492"/>
        <v>0</v>
      </c>
      <c r="U2270">
        <f t="shared" si="493"/>
        <v>0</v>
      </c>
      <c r="V2270">
        <f t="shared" si="494"/>
        <v>0</v>
      </c>
      <c r="W2270">
        <f t="shared" si="495"/>
        <v>1</v>
      </c>
      <c r="X2270">
        <f t="shared" si="496"/>
        <v>0</v>
      </c>
      <c r="Y2270">
        <f t="shared" si="497"/>
        <v>1</v>
      </c>
      <c r="Z2270">
        <f t="shared" si="498"/>
        <v>0</v>
      </c>
      <c r="AA2270">
        <f t="shared" si="499"/>
        <v>0</v>
      </c>
      <c r="AB2270">
        <f t="shared" si="500"/>
        <v>0</v>
      </c>
      <c r="AC2270">
        <f t="shared" si="501"/>
        <v>0</v>
      </c>
      <c r="AD2270">
        <f t="shared" si="502"/>
        <v>0</v>
      </c>
      <c r="AE2270">
        <f t="shared" si="503"/>
        <v>0</v>
      </c>
    </row>
    <row r="2271" spans="2:31" x14ac:dyDescent="0.3">
      <c r="B2271" s="1" t="s">
        <v>8935</v>
      </c>
      <c r="C2271">
        <v>3</v>
      </c>
      <c r="D2271" s="2">
        <v>41462</v>
      </c>
      <c r="E2271" s="2">
        <v>41472</v>
      </c>
      <c r="F2271" s="2">
        <v>41588</v>
      </c>
      <c r="G2271">
        <f t="shared" si="490"/>
        <v>16</v>
      </c>
      <c r="H2271" s="1" t="s">
        <v>22</v>
      </c>
      <c r="I2271" t="s">
        <v>11781</v>
      </c>
      <c r="J2271" s="9">
        <v>1</v>
      </c>
      <c r="K2271" s="1">
        <v>48</v>
      </c>
      <c r="L2271" s="1">
        <v>4.1666666670000003</v>
      </c>
      <c r="M2271" s="1">
        <v>0</v>
      </c>
      <c r="N2271" s="1">
        <v>66.05</v>
      </c>
      <c r="O2271" s="1">
        <v>1.7241379000000001E-2</v>
      </c>
      <c r="P2271" s="1">
        <v>1</v>
      </c>
      <c r="Q2271" s="1">
        <v>0</v>
      </c>
      <c r="R2271" s="1">
        <v>0</v>
      </c>
      <c r="S2271">
        <f t="shared" si="491"/>
        <v>3</v>
      </c>
      <c r="T2271">
        <f t="shared" si="492"/>
        <v>0</v>
      </c>
      <c r="U2271">
        <f t="shared" si="493"/>
        <v>0</v>
      </c>
      <c r="V2271">
        <f t="shared" si="494"/>
        <v>0</v>
      </c>
      <c r="W2271">
        <f t="shared" si="495"/>
        <v>0</v>
      </c>
      <c r="X2271">
        <f t="shared" si="496"/>
        <v>1</v>
      </c>
      <c r="Y2271">
        <f t="shared" si="497"/>
        <v>0</v>
      </c>
      <c r="Z2271">
        <f t="shared" si="498"/>
        <v>0</v>
      </c>
      <c r="AA2271">
        <f t="shared" si="499"/>
        <v>0</v>
      </c>
      <c r="AB2271">
        <f t="shared" si="500"/>
        <v>1</v>
      </c>
      <c r="AC2271">
        <f t="shared" si="501"/>
        <v>0</v>
      </c>
      <c r="AD2271">
        <f t="shared" si="502"/>
        <v>0</v>
      </c>
      <c r="AE2271">
        <f t="shared" si="503"/>
        <v>0</v>
      </c>
    </row>
    <row r="2272" spans="2:31" x14ac:dyDescent="0.3">
      <c r="B2272" s="1" t="s">
        <v>9586</v>
      </c>
      <c r="C2272">
        <v>1</v>
      </c>
      <c r="D2272" s="2">
        <v>40748</v>
      </c>
      <c r="E2272" s="2">
        <v>40754</v>
      </c>
      <c r="F2272" s="2">
        <v>40833</v>
      </c>
      <c r="G2272">
        <f t="shared" si="490"/>
        <v>0</v>
      </c>
      <c r="H2272" s="1" t="s">
        <v>10</v>
      </c>
      <c r="I2272" t="s">
        <v>11778</v>
      </c>
      <c r="J2272" s="9">
        <v>0</v>
      </c>
      <c r="K2272" s="1">
        <v>0</v>
      </c>
      <c r="L2272" s="1">
        <v>0</v>
      </c>
      <c r="M2272" s="1">
        <v>0</v>
      </c>
      <c r="N2272" s="1">
        <v>71.260000000000005</v>
      </c>
      <c r="O2272" s="1">
        <v>0.101265823</v>
      </c>
      <c r="P2272" s="1">
        <v>0</v>
      </c>
      <c r="Q2272" s="1">
        <v>0</v>
      </c>
      <c r="R2272" s="1">
        <v>0</v>
      </c>
      <c r="S2272">
        <f t="shared" si="491"/>
        <v>2</v>
      </c>
      <c r="T2272">
        <f t="shared" si="492"/>
        <v>0</v>
      </c>
      <c r="U2272">
        <f t="shared" si="493"/>
        <v>0</v>
      </c>
      <c r="V2272">
        <f t="shared" si="494"/>
        <v>0</v>
      </c>
      <c r="W2272">
        <f t="shared" si="495"/>
        <v>1</v>
      </c>
      <c r="X2272">
        <f t="shared" si="496"/>
        <v>0</v>
      </c>
      <c r="Y2272">
        <f t="shared" si="497"/>
        <v>1</v>
      </c>
      <c r="Z2272">
        <f t="shared" si="498"/>
        <v>0</v>
      </c>
      <c r="AA2272">
        <f t="shared" si="499"/>
        <v>0</v>
      </c>
      <c r="AB2272">
        <f t="shared" si="500"/>
        <v>0</v>
      </c>
      <c r="AC2272">
        <f t="shared" si="501"/>
        <v>0</v>
      </c>
      <c r="AD2272">
        <f t="shared" si="502"/>
        <v>0</v>
      </c>
      <c r="AE2272">
        <f t="shared" si="503"/>
        <v>0</v>
      </c>
    </row>
    <row r="2273" spans="2:31" x14ac:dyDescent="0.3">
      <c r="B2273" s="1" t="s">
        <v>6361</v>
      </c>
      <c r="C2273">
        <v>0</v>
      </c>
      <c r="D2273" s="2">
        <v>41618</v>
      </c>
      <c r="E2273" s="2">
        <v>41618</v>
      </c>
      <c r="F2273" s="2">
        <v>41649</v>
      </c>
      <c r="G2273">
        <f t="shared" si="490"/>
        <v>22</v>
      </c>
      <c r="H2273" s="1" t="s">
        <v>22</v>
      </c>
      <c r="I2273" t="s">
        <v>11778</v>
      </c>
      <c r="J2273" s="9">
        <v>1</v>
      </c>
      <c r="K2273" s="1">
        <v>22</v>
      </c>
      <c r="L2273" s="1">
        <v>63.636363639999999</v>
      </c>
      <c r="M2273" s="1">
        <v>4.5454545450000001</v>
      </c>
      <c r="N2273" s="1">
        <v>56.53</v>
      </c>
      <c r="O2273" s="1">
        <v>9.6774193999999994E-2</v>
      </c>
      <c r="P2273" s="1">
        <v>1</v>
      </c>
      <c r="Q2273" s="1">
        <v>0</v>
      </c>
      <c r="R2273" s="1">
        <v>1</v>
      </c>
      <c r="S2273">
        <f t="shared" si="491"/>
        <v>1</v>
      </c>
      <c r="T2273">
        <f t="shared" si="492"/>
        <v>0</v>
      </c>
      <c r="U2273">
        <f t="shared" si="493"/>
        <v>0</v>
      </c>
      <c r="V2273">
        <f t="shared" si="494"/>
        <v>0</v>
      </c>
      <c r="W2273">
        <f t="shared" si="495"/>
        <v>1</v>
      </c>
      <c r="X2273">
        <f t="shared" si="496"/>
        <v>0</v>
      </c>
      <c r="Y2273">
        <f t="shared" si="497"/>
        <v>0</v>
      </c>
      <c r="Z2273">
        <f t="shared" si="498"/>
        <v>0</v>
      </c>
      <c r="AA2273">
        <f t="shared" si="499"/>
        <v>0</v>
      </c>
      <c r="AB2273">
        <f t="shared" si="500"/>
        <v>1</v>
      </c>
      <c r="AC2273">
        <f t="shared" si="501"/>
        <v>0</v>
      </c>
      <c r="AD2273">
        <f t="shared" si="502"/>
        <v>0</v>
      </c>
      <c r="AE2273">
        <f t="shared" si="503"/>
        <v>0</v>
      </c>
    </row>
    <row r="2274" spans="2:31" x14ac:dyDescent="0.3">
      <c r="B2274" s="1" t="s">
        <v>11263</v>
      </c>
      <c r="C2274">
        <v>0</v>
      </c>
      <c r="D2274" s="2">
        <v>41673</v>
      </c>
      <c r="E2274" s="2">
        <v>41879</v>
      </c>
      <c r="F2274" s="2">
        <v>43038</v>
      </c>
      <c r="G2274">
        <f t="shared" si="490"/>
        <v>0.84210526315789469</v>
      </c>
      <c r="H2274" s="1" t="s">
        <v>3</v>
      </c>
      <c r="I2274" t="s">
        <v>11778</v>
      </c>
      <c r="J2274" s="9">
        <v>1</v>
      </c>
      <c r="K2274" s="1">
        <v>32</v>
      </c>
      <c r="L2274" s="1">
        <v>96.875</v>
      </c>
      <c r="M2274" s="1">
        <v>15.625</v>
      </c>
      <c r="N2274" s="1">
        <v>40.4</v>
      </c>
      <c r="O2274" s="1">
        <v>1.0353753235547899E-2</v>
      </c>
      <c r="P2274" s="1">
        <v>0</v>
      </c>
      <c r="Q2274" s="1">
        <v>0</v>
      </c>
      <c r="R2274" s="1">
        <v>0</v>
      </c>
      <c r="S2274">
        <f t="shared" si="491"/>
        <v>38</v>
      </c>
      <c r="T2274">
        <f t="shared" si="492"/>
        <v>1</v>
      </c>
      <c r="U2274">
        <f t="shared" si="493"/>
        <v>0</v>
      </c>
      <c r="V2274">
        <f t="shared" si="494"/>
        <v>0</v>
      </c>
      <c r="W2274">
        <f t="shared" si="495"/>
        <v>1</v>
      </c>
      <c r="X2274">
        <f t="shared" si="496"/>
        <v>0</v>
      </c>
      <c r="Y2274">
        <f t="shared" si="497"/>
        <v>0</v>
      </c>
      <c r="Z2274">
        <f t="shared" si="498"/>
        <v>0</v>
      </c>
      <c r="AA2274">
        <f t="shared" si="499"/>
        <v>0</v>
      </c>
      <c r="AB2274">
        <f t="shared" si="500"/>
        <v>0</v>
      </c>
      <c r="AC2274">
        <f t="shared" si="501"/>
        <v>1</v>
      </c>
      <c r="AD2274">
        <f t="shared" si="502"/>
        <v>0</v>
      </c>
      <c r="AE2274">
        <f t="shared" si="503"/>
        <v>0</v>
      </c>
    </row>
    <row r="2275" spans="2:31" x14ac:dyDescent="0.3">
      <c r="B2275" s="1" t="s">
        <v>7197</v>
      </c>
      <c r="C2275">
        <v>6</v>
      </c>
      <c r="D2275" s="2">
        <v>41898</v>
      </c>
      <c r="E2275" s="2">
        <v>42095</v>
      </c>
      <c r="F2275" s="2">
        <v>42172</v>
      </c>
      <c r="G2275">
        <f t="shared" si="490"/>
        <v>23.5</v>
      </c>
      <c r="H2275" s="1" t="s">
        <v>3</v>
      </c>
      <c r="I2275" t="s">
        <v>11779</v>
      </c>
      <c r="J2275" s="9">
        <v>1</v>
      </c>
      <c r="K2275" s="1">
        <v>47</v>
      </c>
      <c r="L2275" s="1">
        <v>2.1276595739999999</v>
      </c>
      <c r="M2275" s="1">
        <v>0</v>
      </c>
      <c r="N2275" s="1">
        <v>50.39</v>
      </c>
      <c r="O2275" s="1">
        <v>5.1948051948052E-2</v>
      </c>
      <c r="P2275" s="1">
        <v>0</v>
      </c>
      <c r="Q2275" s="1">
        <v>0</v>
      </c>
      <c r="R2275" s="1">
        <v>0</v>
      </c>
      <c r="S2275">
        <f t="shared" si="491"/>
        <v>2</v>
      </c>
      <c r="T2275">
        <f t="shared" si="492"/>
        <v>1</v>
      </c>
      <c r="U2275">
        <f t="shared" si="493"/>
        <v>1</v>
      </c>
      <c r="V2275">
        <f t="shared" si="494"/>
        <v>0</v>
      </c>
      <c r="W2275">
        <f t="shared" si="495"/>
        <v>0</v>
      </c>
      <c r="X2275">
        <f t="shared" si="496"/>
        <v>0</v>
      </c>
      <c r="Y2275">
        <f t="shared" si="497"/>
        <v>0</v>
      </c>
      <c r="Z2275">
        <f t="shared" si="498"/>
        <v>0</v>
      </c>
      <c r="AA2275">
        <f t="shared" si="499"/>
        <v>0</v>
      </c>
      <c r="AB2275">
        <f t="shared" si="500"/>
        <v>0</v>
      </c>
      <c r="AC2275">
        <f t="shared" si="501"/>
        <v>1</v>
      </c>
      <c r="AD2275">
        <f t="shared" si="502"/>
        <v>0</v>
      </c>
      <c r="AE2275">
        <f t="shared" si="503"/>
        <v>0</v>
      </c>
    </row>
    <row r="2276" spans="2:31" x14ac:dyDescent="0.3">
      <c r="B2276" s="1" t="s">
        <v>4444</v>
      </c>
      <c r="C2276">
        <v>0</v>
      </c>
      <c r="D2276" s="2">
        <v>41465</v>
      </c>
      <c r="E2276" s="2">
        <v>41468</v>
      </c>
      <c r="F2276" s="2">
        <v>41651</v>
      </c>
      <c r="G2276">
        <f t="shared" si="490"/>
        <v>0.6</v>
      </c>
      <c r="H2276" s="1" t="s">
        <v>5</v>
      </c>
      <c r="I2276" t="s">
        <v>11780</v>
      </c>
      <c r="J2276" s="9">
        <v>0</v>
      </c>
      <c r="K2276" s="1">
        <v>3</v>
      </c>
      <c r="L2276" s="1">
        <v>100</v>
      </c>
      <c r="M2276" s="1">
        <v>66.666666669999998</v>
      </c>
      <c r="N2276" s="1">
        <v>71.83</v>
      </c>
      <c r="O2276" s="1">
        <v>1.0928962E-2</v>
      </c>
      <c r="P2276" s="1">
        <v>1</v>
      </c>
      <c r="Q2276" s="1">
        <v>1</v>
      </c>
      <c r="R2276" s="1">
        <v>1</v>
      </c>
      <c r="S2276">
        <f t="shared" si="491"/>
        <v>5</v>
      </c>
      <c r="T2276">
        <f t="shared" si="492"/>
        <v>0</v>
      </c>
      <c r="U2276">
        <f t="shared" si="493"/>
        <v>0</v>
      </c>
      <c r="V2276">
        <f t="shared" si="494"/>
        <v>1</v>
      </c>
      <c r="W2276">
        <f t="shared" si="495"/>
        <v>0</v>
      </c>
      <c r="X2276">
        <f t="shared" si="496"/>
        <v>0</v>
      </c>
      <c r="Y2276">
        <f t="shared" si="497"/>
        <v>0</v>
      </c>
      <c r="Z2276">
        <f t="shared" si="498"/>
        <v>0</v>
      </c>
      <c r="AA2276">
        <f t="shared" si="499"/>
        <v>1</v>
      </c>
      <c r="AB2276">
        <f t="shared" si="500"/>
        <v>0</v>
      </c>
      <c r="AC2276">
        <f t="shared" si="501"/>
        <v>0</v>
      </c>
      <c r="AD2276">
        <f t="shared" si="502"/>
        <v>0</v>
      </c>
      <c r="AE2276">
        <f t="shared" si="503"/>
        <v>0</v>
      </c>
    </row>
    <row r="2277" spans="2:31" x14ac:dyDescent="0.3">
      <c r="B2277" s="1" t="s">
        <v>6556</v>
      </c>
      <c r="C2277">
        <v>0</v>
      </c>
      <c r="D2277" s="2">
        <v>41647</v>
      </c>
      <c r="E2277" s="2">
        <v>41647</v>
      </c>
      <c r="F2277" s="2">
        <v>41651</v>
      </c>
      <c r="G2277">
        <f t="shared" si="490"/>
        <v>6</v>
      </c>
      <c r="H2277" s="1" t="s">
        <v>3</v>
      </c>
      <c r="I2277" t="s">
        <v>11779</v>
      </c>
      <c r="J2277" s="9">
        <v>1</v>
      </c>
      <c r="K2277" s="1">
        <v>6</v>
      </c>
      <c r="L2277" s="1">
        <v>66.666666669999998</v>
      </c>
      <c r="M2277" s="1">
        <v>0</v>
      </c>
      <c r="N2277" s="1">
        <v>49.17</v>
      </c>
      <c r="O2277" s="1">
        <v>0.5</v>
      </c>
      <c r="P2277" s="1">
        <v>1</v>
      </c>
      <c r="Q2277" s="1">
        <v>0</v>
      </c>
      <c r="R2277" s="1">
        <v>0</v>
      </c>
      <c r="S2277">
        <f t="shared" si="491"/>
        <v>0</v>
      </c>
      <c r="T2277">
        <f t="shared" si="492"/>
        <v>1</v>
      </c>
      <c r="U2277">
        <f t="shared" si="493"/>
        <v>1</v>
      </c>
      <c r="V2277">
        <f t="shared" si="494"/>
        <v>0</v>
      </c>
      <c r="W2277">
        <f t="shared" si="495"/>
        <v>0</v>
      </c>
      <c r="X2277">
        <f t="shared" si="496"/>
        <v>0</v>
      </c>
      <c r="Y2277">
        <f t="shared" si="497"/>
        <v>0</v>
      </c>
      <c r="Z2277">
        <f t="shared" si="498"/>
        <v>0</v>
      </c>
      <c r="AA2277">
        <f t="shared" si="499"/>
        <v>0</v>
      </c>
      <c r="AB2277">
        <f t="shared" si="500"/>
        <v>0</v>
      </c>
      <c r="AC2277">
        <f t="shared" si="501"/>
        <v>1</v>
      </c>
      <c r="AD2277">
        <f t="shared" si="502"/>
        <v>0</v>
      </c>
      <c r="AE2277">
        <f t="shared" si="503"/>
        <v>0</v>
      </c>
    </row>
    <row r="2278" spans="2:31" x14ac:dyDescent="0.3">
      <c r="B2278" s="1" t="s">
        <v>9361</v>
      </c>
      <c r="C2278">
        <v>6</v>
      </c>
      <c r="D2278" s="2">
        <v>40473</v>
      </c>
      <c r="E2278" s="2">
        <v>40511</v>
      </c>
      <c r="F2278" s="2">
        <v>41602</v>
      </c>
      <c r="G2278">
        <f t="shared" si="490"/>
        <v>1.4285714285714286</v>
      </c>
      <c r="H2278" s="1" t="s">
        <v>12</v>
      </c>
      <c r="I2278" t="s">
        <v>11779</v>
      </c>
      <c r="J2278" s="9">
        <v>1</v>
      </c>
      <c r="K2278" s="1">
        <v>50</v>
      </c>
      <c r="L2278" s="1">
        <v>28</v>
      </c>
      <c r="M2278" s="1">
        <v>10</v>
      </c>
      <c r="N2278" s="1">
        <v>43.46</v>
      </c>
      <c r="O2278" s="1">
        <v>3.2080659999999997E-2</v>
      </c>
      <c r="P2278" s="1">
        <v>0</v>
      </c>
      <c r="Q2278" s="1">
        <v>0</v>
      </c>
      <c r="R2278" s="1">
        <v>0</v>
      </c>
      <c r="S2278">
        <f t="shared" si="491"/>
        <v>35</v>
      </c>
      <c r="T2278">
        <f t="shared" si="492"/>
        <v>0</v>
      </c>
      <c r="U2278">
        <f t="shared" si="493"/>
        <v>1</v>
      </c>
      <c r="V2278">
        <f t="shared" si="494"/>
        <v>0</v>
      </c>
      <c r="W2278">
        <f t="shared" si="495"/>
        <v>0</v>
      </c>
      <c r="X2278">
        <f t="shared" si="496"/>
        <v>0</v>
      </c>
      <c r="Y2278">
        <f t="shared" si="497"/>
        <v>0</v>
      </c>
      <c r="Z2278">
        <f t="shared" si="498"/>
        <v>1</v>
      </c>
      <c r="AA2278">
        <f t="shared" si="499"/>
        <v>0</v>
      </c>
      <c r="AB2278">
        <f t="shared" si="500"/>
        <v>0</v>
      </c>
      <c r="AC2278">
        <f t="shared" si="501"/>
        <v>0</v>
      </c>
      <c r="AD2278">
        <f t="shared" si="502"/>
        <v>0</v>
      </c>
      <c r="AE2278">
        <f t="shared" si="503"/>
        <v>0</v>
      </c>
    </row>
    <row r="2279" spans="2:31" x14ac:dyDescent="0.3">
      <c r="B2279" s="1" t="s">
        <v>3853</v>
      </c>
      <c r="C2279">
        <v>6</v>
      </c>
      <c r="D2279" s="2">
        <v>40676</v>
      </c>
      <c r="E2279" s="2">
        <v>40678</v>
      </c>
      <c r="F2279" s="2">
        <v>41581</v>
      </c>
      <c r="G2279">
        <f t="shared" si="490"/>
        <v>1.6551724137931034</v>
      </c>
      <c r="H2279" s="1" t="s">
        <v>10</v>
      </c>
      <c r="I2279" t="s">
        <v>11779</v>
      </c>
      <c r="J2279" s="9">
        <v>1</v>
      </c>
      <c r="K2279" s="1">
        <v>48</v>
      </c>
      <c r="L2279" s="1">
        <v>31.25</v>
      </c>
      <c r="M2279" s="1">
        <v>6.25</v>
      </c>
      <c r="N2279" s="1">
        <v>52.01</v>
      </c>
      <c r="O2279" s="1">
        <v>7.7519379999999999E-3</v>
      </c>
      <c r="P2279" s="1">
        <v>1</v>
      </c>
      <c r="Q2279" s="1">
        <v>1</v>
      </c>
      <c r="R2279" s="1">
        <v>0</v>
      </c>
      <c r="S2279">
        <f t="shared" si="491"/>
        <v>29</v>
      </c>
      <c r="T2279">
        <f t="shared" si="492"/>
        <v>0</v>
      </c>
      <c r="U2279">
        <f t="shared" si="493"/>
        <v>1</v>
      </c>
      <c r="V2279">
        <f t="shared" si="494"/>
        <v>0</v>
      </c>
      <c r="W2279">
        <f t="shared" si="495"/>
        <v>0</v>
      </c>
      <c r="X2279">
        <f t="shared" si="496"/>
        <v>0</v>
      </c>
      <c r="Y2279">
        <f t="shared" si="497"/>
        <v>1</v>
      </c>
      <c r="Z2279">
        <f t="shared" si="498"/>
        <v>0</v>
      </c>
      <c r="AA2279">
        <f t="shared" si="499"/>
        <v>0</v>
      </c>
      <c r="AB2279">
        <f t="shared" si="500"/>
        <v>0</v>
      </c>
      <c r="AC2279">
        <f t="shared" si="501"/>
        <v>0</v>
      </c>
      <c r="AD2279">
        <f t="shared" si="502"/>
        <v>0</v>
      </c>
      <c r="AE2279">
        <f t="shared" si="503"/>
        <v>0</v>
      </c>
    </row>
    <row r="2280" spans="2:31" x14ac:dyDescent="0.3">
      <c r="B2280" s="1" t="s">
        <v>6181</v>
      </c>
      <c r="C2280">
        <v>0</v>
      </c>
      <c r="D2280" s="2">
        <v>41601</v>
      </c>
      <c r="E2280" s="2">
        <v>41624</v>
      </c>
      <c r="F2280" s="2">
        <v>41653</v>
      </c>
      <c r="G2280">
        <f t="shared" si="490"/>
        <v>28</v>
      </c>
      <c r="H2280" s="1" t="s">
        <v>12</v>
      </c>
      <c r="I2280" t="s">
        <v>11781</v>
      </c>
      <c r="J2280" s="9">
        <v>1</v>
      </c>
      <c r="K2280" s="1">
        <v>28</v>
      </c>
      <c r="L2280" s="1">
        <v>60.714285709999999</v>
      </c>
      <c r="M2280" s="1">
        <v>25</v>
      </c>
      <c r="N2280" s="1">
        <v>35.22</v>
      </c>
      <c r="O2280" s="1">
        <v>6.8965517000000004E-2</v>
      </c>
      <c r="P2280" s="1">
        <v>1</v>
      </c>
      <c r="Q2280" s="1">
        <v>1</v>
      </c>
      <c r="R2280" s="1">
        <v>0</v>
      </c>
      <c r="S2280">
        <f t="shared" si="491"/>
        <v>0</v>
      </c>
      <c r="T2280">
        <f t="shared" si="492"/>
        <v>0</v>
      </c>
      <c r="U2280">
        <f t="shared" si="493"/>
        <v>0</v>
      </c>
      <c r="V2280">
        <f t="shared" si="494"/>
        <v>0</v>
      </c>
      <c r="W2280">
        <f t="shared" si="495"/>
        <v>0</v>
      </c>
      <c r="X2280">
        <f t="shared" si="496"/>
        <v>1</v>
      </c>
      <c r="Y2280">
        <f t="shared" si="497"/>
        <v>0</v>
      </c>
      <c r="Z2280">
        <f t="shared" si="498"/>
        <v>1</v>
      </c>
      <c r="AA2280">
        <f t="shared" si="499"/>
        <v>0</v>
      </c>
      <c r="AB2280">
        <f t="shared" si="500"/>
        <v>0</v>
      </c>
      <c r="AC2280">
        <f t="shared" si="501"/>
        <v>0</v>
      </c>
      <c r="AD2280">
        <f t="shared" si="502"/>
        <v>0</v>
      </c>
      <c r="AE2280">
        <f t="shared" si="503"/>
        <v>0</v>
      </c>
    </row>
    <row r="2281" spans="2:31" x14ac:dyDescent="0.3">
      <c r="B2281" s="1" t="s">
        <v>7440</v>
      </c>
      <c r="C2281">
        <v>3</v>
      </c>
      <c r="D2281" s="2">
        <v>42138</v>
      </c>
      <c r="E2281" s="2">
        <v>42154</v>
      </c>
      <c r="F2281" s="2">
        <v>42506</v>
      </c>
      <c r="G2281">
        <f t="shared" si="490"/>
        <v>4.2727272727272725</v>
      </c>
      <c r="H2281" s="1" t="s">
        <v>12</v>
      </c>
      <c r="I2281" t="s">
        <v>11779</v>
      </c>
      <c r="J2281" s="9">
        <v>1</v>
      </c>
      <c r="K2281" s="1">
        <v>47</v>
      </c>
      <c r="L2281" s="1">
        <v>6.3829787229999999</v>
      </c>
      <c r="M2281" s="1">
        <v>0</v>
      </c>
      <c r="N2281" s="1">
        <v>84.96</v>
      </c>
      <c r="O2281" s="1">
        <v>1.4204545454545499E-2</v>
      </c>
      <c r="P2281" s="1">
        <v>1</v>
      </c>
      <c r="Q2281" s="1">
        <v>0</v>
      </c>
      <c r="R2281" s="1">
        <v>0</v>
      </c>
      <c r="S2281">
        <f t="shared" si="491"/>
        <v>11</v>
      </c>
      <c r="T2281">
        <f t="shared" si="492"/>
        <v>0</v>
      </c>
      <c r="U2281">
        <f t="shared" si="493"/>
        <v>1</v>
      </c>
      <c r="V2281">
        <f t="shared" si="494"/>
        <v>0</v>
      </c>
      <c r="W2281">
        <f t="shared" si="495"/>
        <v>0</v>
      </c>
      <c r="X2281">
        <f t="shared" si="496"/>
        <v>0</v>
      </c>
      <c r="Y2281">
        <f t="shared" si="497"/>
        <v>0</v>
      </c>
      <c r="Z2281">
        <f t="shared" si="498"/>
        <v>1</v>
      </c>
      <c r="AA2281">
        <f t="shared" si="499"/>
        <v>0</v>
      </c>
      <c r="AB2281">
        <f t="shared" si="500"/>
        <v>0</v>
      </c>
      <c r="AC2281">
        <f t="shared" si="501"/>
        <v>0</v>
      </c>
      <c r="AD2281">
        <f t="shared" si="502"/>
        <v>0</v>
      </c>
      <c r="AE2281">
        <f t="shared" si="503"/>
        <v>0</v>
      </c>
    </row>
    <row r="2282" spans="2:31" x14ac:dyDescent="0.3">
      <c r="B2282" s="1" t="s">
        <v>5761</v>
      </c>
      <c r="C2282">
        <v>0</v>
      </c>
      <c r="D2282" s="2">
        <v>41572</v>
      </c>
      <c r="E2282" s="2">
        <v>41574</v>
      </c>
      <c r="F2282" s="2">
        <v>41585</v>
      </c>
      <c r="G2282">
        <f t="shared" si="490"/>
        <v>9</v>
      </c>
      <c r="H2282" s="1" t="s">
        <v>3</v>
      </c>
      <c r="I2282" t="s">
        <v>11780</v>
      </c>
      <c r="J2282" s="9">
        <v>1</v>
      </c>
      <c r="K2282" s="1">
        <v>9</v>
      </c>
      <c r="L2282" s="1">
        <v>44.444444439999998</v>
      </c>
      <c r="M2282" s="1">
        <v>22.222222219999999</v>
      </c>
      <c r="N2282" s="1">
        <v>18.87</v>
      </c>
      <c r="O2282" s="1">
        <v>0.18181818199999999</v>
      </c>
      <c r="P2282" s="1">
        <v>1</v>
      </c>
      <c r="Q2282" s="1">
        <v>0</v>
      </c>
      <c r="R2282" s="1">
        <v>0</v>
      </c>
      <c r="S2282">
        <f t="shared" si="491"/>
        <v>0</v>
      </c>
      <c r="T2282">
        <f t="shared" si="492"/>
        <v>1</v>
      </c>
      <c r="U2282">
        <f t="shared" si="493"/>
        <v>0</v>
      </c>
      <c r="V2282">
        <f t="shared" si="494"/>
        <v>1</v>
      </c>
      <c r="W2282">
        <f t="shared" si="495"/>
        <v>0</v>
      </c>
      <c r="X2282">
        <f t="shared" si="496"/>
        <v>0</v>
      </c>
      <c r="Y2282">
        <f t="shared" si="497"/>
        <v>0</v>
      </c>
      <c r="Z2282">
        <f t="shared" si="498"/>
        <v>0</v>
      </c>
      <c r="AA2282">
        <f t="shared" si="499"/>
        <v>0</v>
      </c>
      <c r="AB2282">
        <f t="shared" si="500"/>
        <v>0</v>
      </c>
      <c r="AC2282">
        <f t="shared" si="501"/>
        <v>1</v>
      </c>
      <c r="AD2282">
        <f t="shared" si="502"/>
        <v>0</v>
      </c>
      <c r="AE2282">
        <f t="shared" si="503"/>
        <v>0</v>
      </c>
    </row>
    <row r="2283" spans="2:31" x14ac:dyDescent="0.3">
      <c r="B2283" s="1" t="s">
        <v>5146</v>
      </c>
      <c r="C2283">
        <v>0</v>
      </c>
      <c r="D2283" s="2">
        <v>41541</v>
      </c>
      <c r="E2283" s="2">
        <v>41554</v>
      </c>
      <c r="F2283" s="2">
        <v>41561</v>
      </c>
      <c r="G2283">
        <f t="shared" si="490"/>
        <v>31</v>
      </c>
      <c r="H2283" s="1" t="s">
        <v>12</v>
      </c>
      <c r="I2283" t="s">
        <v>11780</v>
      </c>
      <c r="J2283" s="9">
        <v>1</v>
      </c>
      <c r="K2283" s="1">
        <v>31</v>
      </c>
      <c r="L2283" s="1">
        <v>45.161290319999999</v>
      </c>
      <c r="M2283" s="1">
        <v>9.6774193549999996</v>
      </c>
      <c r="N2283" s="1">
        <v>44.62</v>
      </c>
      <c r="O2283" s="1">
        <v>0.28571428599999998</v>
      </c>
      <c r="P2283" s="1">
        <v>1</v>
      </c>
      <c r="Q2283" s="1">
        <v>0</v>
      </c>
      <c r="R2283" s="1">
        <v>0</v>
      </c>
      <c r="S2283">
        <f t="shared" si="491"/>
        <v>0</v>
      </c>
      <c r="T2283">
        <f t="shared" si="492"/>
        <v>0</v>
      </c>
      <c r="U2283">
        <f t="shared" si="493"/>
        <v>0</v>
      </c>
      <c r="V2283">
        <f t="shared" si="494"/>
        <v>1</v>
      </c>
      <c r="W2283">
        <f t="shared" si="495"/>
        <v>0</v>
      </c>
      <c r="X2283">
        <f t="shared" si="496"/>
        <v>0</v>
      </c>
      <c r="Y2283">
        <f t="shared" si="497"/>
        <v>0</v>
      </c>
      <c r="Z2283">
        <f t="shared" si="498"/>
        <v>1</v>
      </c>
      <c r="AA2283">
        <f t="shared" si="499"/>
        <v>0</v>
      </c>
      <c r="AB2283">
        <f t="shared" si="500"/>
        <v>0</v>
      </c>
      <c r="AC2283">
        <f t="shared" si="501"/>
        <v>0</v>
      </c>
      <c r="AD2283">
        <f t="shared" si="502"/>
        <v>0</v>
      </c>
      <c r="AE2283">
        <f t="shared" si="503"/>
        <v>0</v>
      </c>
    </row>
    <row r="2284" spans="2:31" x14ac:dyDescent="0.3">
      <c r="B2284" s="1" t="s">
        <v>8136</v>
      </c>
      <c r="C2284">
        <v>6</v>
      </c>
      <c r="D2284" s="2">
        <v>42996</v>
      </c>
      <c r="E2284" s="2">
        <v>42997</v>
      </c>
      <c r="F2284" s="2">
        <v>43058</v>
      </c>
      <c r="G2284">
        <f t="shared" si="490"/>
        <v>12</v>
      </c>
      <c r="H2284" s="1" t="s">
        <v>12</v>
      </c>
      <c r="I2284" t="s">
        <v>11781</v>
      </c>
      <c r="J2284" s="9">
        <v>1</v>
      </c>
      <c r="K2284" s="1">
        <v>24</v>
      </c>
      <c r="L2284" s="1">
        <v>0</v>
      </c>
      <c r="M2284" s="1">
        <v>0</v>
      </c>
      <c r="N2284" s="1">
        <v>43.84</v>
      </c>
      <c r="O2284" s="1">
        <v>4.91803278688525E-2</v>
      </c>
      <c r="P2284" s="1">
        <v>1</v>
      </c>
      <c r="Q2284" s="1">
        <v>0</v>
      </c>
      <c r="R2284" s="1">
        <v>0</v>
      </c>
      <c r="S2284">
        <f t="shared" si="491"/>
        <v>2</v>
      </c>
      <c r="T2284">
        <f t="shared" si="492"/>
        <v>0</v>
      </c>
      <c r="U2284">
        <f t="shared" si="493"/>
        <v>0</v>
      </c>
      <c r="V2284">
        <f t="shared" si="494"/>
        <v>0</v>
      </c>
      <c r="W2284">
        <f t="shared" si="495"/>
        <v>0</v>
      </c>
      <c r="X2284">
        <f t="shared" si="496"/>
        <v>1</v>
      </c>
      <c r="Y2284">
        <f t="shared" si="497"/>
        <v>0</v>
      </c>
      <c r="Z2284">
        <f t="shared" si="498"/>
        <v>1</v>
      </c>
      <c r="AA2284">
        <f t="shared" si="499"/>
        <v>0</v>
      </c>
      <c r="AB2284">
        <f t="shared" si="500"/>
        <v>0</v>
      </c>
      <c r="AC2284">
        <f t="shared" si="501"/>
        <v>0</v>
      </c>
      <c r="AD2284">
        <f t="shared" si="502"/>
        <v>0</v>
      </c>
      <c r="AE2284">
        <f t="shared" si="503"/>
        <v>0</v>
      </c>
    </row>
    <row r="2285" spans="2:31" x14ac:dyDescent="0.3">
      <c r="B2285" s="1" t="s">
        <v>5498</v>
      </c>
      <c r="C2285">
        <v>6</v>
      </c>
      <c r="D2285" s="2">
        <v>41557</v>
      </c>
      <c r="E2285" s="2">
        <v>41557</v>
      </c>
      <c r="F2285" s="2">
        <v>41590</v>
      </c>
      <c r="G2285">
        <f t="shared" si="490"/>
        <v>37</v>
      </c>
      <c r="H2285" s="1" t="s">
        <v>3</v>
      </c>
      <c r="I2285" t="s">
        <v>11778</v>
      </c>
      <c r="J2285" s="9">
        <v>1</v>
      </c>
      <c r="K2285" s="1">
        <v>37</v>
      </c>
      <c r="L2285" s="1">
        <v>13.513513509999999</v>
      </c>
      <c r="M2285" s="1">
        <v>5.4054054049999998</v>
      </c>
      <c r="N2285" s="1">
        <v>55.6</v>
      </c>
      <c r="O2285" s="1">
        <v>9.0909090999999997E-2</v>
      </c>
      <c r="P2285" s="1">
        <v>1</v>
      </c>
      <c r="Q2285" s="1">
        <v>0</v>
      </c>
      <c r="R2285" s="1">
        <v>0</v>
      </c>
      <c r="S2285">
        <f t="shared" si="491"/>
        <v>1</v>
      </c>
      <c r="T2285">
        <f t="shared" si="492"/>
        <v>1</v>
      </c>
      <c r="U2285">
        <f t="shared" si="493"/>
        <v>0</v>
      </c>
      <c r="V2285">
        <f t="shared" si="494"/>
        <v>0</v>
      </c>
      <c r="W2285">
        <f t="shared" si="495"/>
        <v>1</v>
      </c>
      <c r="X2285">
        <f t="shared" si="496"/>
        <v>0</v>
      </c>
      <c r="Y2285">
        <f t="shared" si="497"/>
        <v>0</v>
      </c>
      <c r="Z2285">
        <f t="shared" si="498"/>
        <v>0</v>
      </c>
      <c r="AA2285">
        <f t="shared" si="499"/>
        <v>0</v>
      </c>
      <c r="AB2285">
        <f t="shared" si="500"/>
        <v>0</v>
      </c>
      <c r="AC2285">
        <f t="shared" si="501"/>
        <v>1</v>
      </c>
      <c r="AD2285">
        <f t="shared" si="502"/>
        <v>0</v>
      </c>
      <c r="AE2285">
        <f t="shared" si="503"/>
        <v>0</v>
      </c>
    </row>
    <row r="2286" spans="2:31" x14ac:dyDescent="0.3">
      <c r="B2286" s="1" t="s">
        <v>9407</v>
      </c>
      <c r="C2286">
        <v>3</v>
      </c>
      <c r="D2286" s="2">
        <v>40702</v>
      </c>
      <c r="E2286" s="2">
        <v>40702</v>
      </c>
      <c r="F2286" s="2">
        <v>40994</v>
      </c>
      <c r="G2286">
        <f t="shared" si="490"/>
        <v>5.2222222222222223</v>
      </c>
      <c r="H2286" s="1" t="s">
        <v>22</v>
      </c>
      <c r="I2286" t="s">
        <v>11778</v>
      </c>
      <c r="J2286" s="9">
        <v>1</v>
      </c>
      <c r="K2286" s="1">
        <v>47</v>
      </c>
      <c r="L2286" s="1">
        <v>2.1276595739999999</v>
      </c>
      <c r="M2286" s="1">
        <v>2.1276595739999999</v>
      </c>
      <c r="N2286" s="1">
        <v>86.59</v>
      </c>
      <c r="O2286" s="1">
        <v>6.1643836E-2</v>
      </c>
      <c r="P2286" s="1">
        <v>1</v>
      </c>
      <c r="Q2286" s="1">
        <v>0</v>
      </c>
      <c r="R2286" s="1">
        <v>0</v>
      </c>
      <c r="S2286">
        <f t="shared" si="491"/>
        <v>9</v>
      </c>
      <c r="T2286">
        <f t="shared" si="492"/>
        <v>0</v>
      </c>
      <c r="U2286">
        <f t="shared" si="493"/>
        <v>0</v>
      </c>
      <c r="V2286">
        <f t="shared" si="494"/>
        <v>0</v>
      </c>
      <c r="W2286">
        <f t="shared" si="495"/>
        <v>1</v>
      </c>
      <c r="X2286">
        <f t="shared" si="496"/>
        <v>0</v>
      </c>
      <c r="Y2286">
        <f t="shared" si="497"/>
        <v>0</v>
      </c>
      <c r="Z2286">
        <f t="shared" si="498"/>
        <v>0</v>
      </c>
      <c r="AA2286">
        <f t="shared" si="499"/>
        <v>0</v>
      </c>
      <c r="AB2286">
        <f t="shared" si="500"/>
        <v>1</v>
      </c>
      <c r="AC2286">
        <f t="shared" si="501"/>
        <v>0</v>
      </c>
      <c r="AD2286">
        <f t="shared" si="502"/>
        <v>0</v>
      </c>
      <c r="AE2286">
        <f t="shared" si="503"/>
        <v>0</v>
      </c>
    </row>
    <row r="2287" spans="2:31" x14ac:dyDescent="0.3">
      <c r="B2287" s="1" t="s">
        <v>8366</v>
      </c>
      <c r="C2287">
        <v>4</v>
      </c>
      <c r="D2287" s="2">
        <v>40676</v>
      </c>
      <c r="E2287" s="2">
        <v>40678</v>
      </c>
      <c r="F2287" s="2">
        <v>41602</v>
      </c>
      <c r="G2287">
        <f t="shared" si="490"/>
        <v>1.3</v>
      </c>
      <c r="H2287" s="1" t="s">
        <v>5</v>
      </c>
      <c r="I2287" t="s">
        <v>11778</v>
      </c>
      <c r="J2287" s="9">
        <v>1</v>
      </c>
      <c r="K2287" s="1">
        <v>39</v>
      </c>
      <c r="L2287" s="1">
        <v>71.794871790000002</v>
      </c>
      <c r="M2287" s="1">
        <v>25.641025639999999</v>
      </c>
      <c r="N2287" s="1">
        <v>81.33</v>
      </c>
      <c r="O2287" s="1">
        <v>3.6796536999999997E-2</v>
      </c>
      <c r="P2287" s="1">
        <v>0</v>
      </c>
      <c r="Q2287" s="1">
        <v>0</v>
      </c>
      <c r="R2287" s="1">
        <v>0</v>
      </c>
      <c r="S2287">
        <f t="shared" si="491"/>
        <v>30</v>
      </c>
      <c r="T2287">
        <f t="shared" si="492"/>
        <v>0</v>
      </c>
      <c r="U2287">
        <f t="shared" si="493"/>
        <v>0</v>
      </c>
      <c r="V2287">
        <f t="shared" si="494"/>
        <v>0</v>
      </c>
      <c r="W2287">
        <f t="shared" si="495"/>
        <v>1</v>
      </c>
      <c r="X2287">
        <f t="shared" si="496"/>
        <v>0</v>
      </c>
      <c r="Y2287">
        <f t="shared" si="497"/>
        <v>0</v>
      </c>
      <c r="Z2287">
        <f t="shared" si="498"/>
        <v>0</v>
      </c>
      <c r="AA2287">
        <f t="shared" si="499"/>
        <v>1</v>
      </c>
      <c r="AB2287">
        <f t="shared" si="500"/>
        <v>0</v>
      </c>
      <c r="AC2287">
        <f t="shared" si="501"/>
        <v>0</v>
      </c>
      <c r="AD2287">
        <f t="shared" si="502"/>
        <v>0</v>
      </c>
      <c r="AE2287">
        <f t="shared" si="503"/>
        <v>0</v>
      </c>
    </row>
    <row r="2288" spans="2:31" x14ac:dyDescent="0.3">
      <c r="B2288" s="1" t="s">
        <v>2315</v>
      </c>
      <c r="C2288">
        <v>3</v>
      </c>
      <c r="D2288" s="2">
        <v>41441</v>
      </c>
      <c r="E2288" s="2">
        <v>41484</v>
      </c>
      <c r="F2288" s="2">
        <v>41540</v>
      </c>
      <c r="G2288">
        <f t="shared" si="490"/>
        <v>42</v>
      </c>
      <c r="H2288" s="1" t="s">
        <v>22</v>
      </c>
      <c r="I2288" t="s">
        <v>11778</v>
      </c>
      <c r="J2288" s="9">
        <v>1</v>
      </c>
      <c r="K2288" s="1">
        <v>42</v>
      </c>
      <c r="L2288" s="1">
        <v>14.28571429</v>
      </c>
      <c r="M2288" s="1">
        <v>0</v>
      </c>
      <c r="N2288" s="1">
        <v>80.959999999999994</v>
      </c>
      <c r="O2288" s="1">
        <v>3.5714285999999998E-2</v>
      </c>
      <c r="P2288" s="1">
        <v>1</v>
      </c>
      <c r="Q2288" s="1">
        <v>0</v>
      </c>
      <c r="R2288" s="1">
        <v>0</v>
      </c>
      <c r="S2288">
        <f t="shared" si="491"/>
        <v>1</v>
      </c>
      <c r="T2288">
        <f t="shared" si="492"/>
        <v>0</v>
      </c>
      <c r="U2288">
        <f t="shared" si="493"/>
        <v>0</v>
      </c>
      <c r="V2288">
        <f t="shared" si="494"/>
        <v>0</v>
      </c>
      <c r="W2288">
        <f t="shared" si="495"/>
        <v>1</v>
      </c>
      <c r="X2288">
        <f t="shared" si="496"/>
        <v>0</v>
      </c>
      <c r="Y2288">
        <f t="shared" si="497"/>
        <v>0</v>
      </c>
      <c r="Z2288">
        <f t="shared" si="498"/>
        <v>0</v>
      </c>
      <c r="AA2288">
        <f t="shared" si="499"/>
        <v>0</v>
      </c>
      <c r="AB2288">
        <f t="shared" si="500"/>
        <v>1</v>
      </c>
      <c r="AC2288">
        <f t="shared" si="501"/>
        <v>0</v>
      </c>
      <c r="AD2288">
        <f t="shared" si="502"/>
        <v>0</v>
      </c>
      <c r="AE2288">
        <f t="shared" si="503"/>
        <v>0</v>
      </c>
    </row>
    <row r="2289" spans="2:31" x14ac:dyDescent="0.3">
      <c r="B2289" s="1" t="s">
        <v>8091</v>
      </c>
      <c r="C2289">
        <v>4</v>
      </c>
      <c r="D2289" s="2">
        <v>43045</v>
      </c>
      <c r="E2289" s="2">
        <v>43045</v>
      </c>
      <c r="F2289" s="2">
        <v>43092</v>
      </c>
      <c r="G2289">
        <f t="shared" si="490"/>
        <v>26</v>
      </c>
      <c r="H2289" s="1" t="s">
        <v>10</v>
      </c>
      <c r="I2289" t="s">
        <v>11780</v>
      </c>
      <c r="J2289" s="9">
        <v>1</v>
      </c>
      <c r="K2289" s="1">
        <v>26</v>
      </c>
      <c r="L2289" s="1">
        <v>76.92307692</v>
      </c>
      <c r="M2289" s="1">
        <v>34.61538462</v>
      </c>
      <c r="N2289" s="1">
        <v>84.81</v>
      </c>
      <c r="O2289" s="1">
        <v>0.14893617021276601</v>
      </c>
      <c r="P2289" s="1">
        <v>1</v>
      </c>
      <c r="Q2289" s="1">
        <v>0</v>
      </c>
      <c r="R2289" s="1">
        <v>0</v>
      </c>
      <c r="S2289">
        <f t="shared" si="491"/>
        <v>1</v>
      </c>
      <c r="T2289">
        <f t="shared" si="492"/>
        <v>0</v>
      </c>
      <c r="U2289">
        <f t="shared" si="493"/>
        <v>0</v>
      </c>
      <c r="V2289">
        <f t="shared" si="494"/>
        <v>1</v>
      </c>
      <c r="W2289">
        <f t="shared" si="495"/>
        <v>0</v>
      </c>
      <c r="X2289">
        <f t="shared" si="496"/>
        <v>0</v>
      </c>
      <c r="Y2289">
        <f t="shared" si="497"/>
        <v>1</v>
      </c>
      <c r="Z2289">
        <f t="shared" si="498"/>
        <v>0</v>
      </c>
      <c r="AA2289">
        <f t="shared" si="499"/>
        <v>0</v>
      </c>
      <c r="AB2289">
        <f t="shared" si="500"/>
        <v>0</v>
      </c>
      <c r="AC2289">
        <f t="shared" si="501"/>
        <v>0</v>
      </c>
      <c r="AD2289">
        <f t="shared" si="502"/>
        <v>0</v>
      </c>
      <c r="AE2289">
        <f t="shared" si="503"/>
        <v>0</v>
      </c>
    </row>
    <row r="2290" spans="2:31" x14ac:dyDescent="0.3">
      <c r="B2290" s="1" t="s">
        <v>11619</v>
      </c>
      <c r="C2290">
        <v>0</v>
      </c>
      <c r="D2290" s="2">
        <v>43009</v>
      </c>
      <c r="E2290" s="2">
        <v>43009</v>
      </c>
      <c r="F2290" s="2">
        <v>43120</v>
      </c>
      <c r="G2290">
        <f t="shared" si="490"/>
        <v>12.666666666666666</v>
      </c>
      <c r="H2290" s="1" t="s">
        <v>10</v>
      </c>
      <c r="I2290" t="s">
        <v>11780</v>
      </c>
      <c r="J2290" s="9">
        <v>1</v>
      </c>
      <c r="K2290" s="1">
        <v>38</v>
      </c>
      <c r="L2290" s="1">
        <v>94.736842109999998</v>
      </c>
      <c r="M2290" s="1">
        <v>36.842105259999997</v>
      </c>
      <c r="N2290" s="1">
        <v>75.53</v>
      </c>
      <c r="O2290" s="1">
        <v>0.144144144144144</v>
      </c>
      <c r="P2290" s="1">
        <v>1</v>
      </c>
      <c r="Q2290" s="1">
        <v>1</v>
      </c>
      <c r="R2290" s="1">
        <v>0</v>
      </c>
      <c r="S2290">
        <f t="shared" si="491"/>
        <v>3</v>
      </c>
      <c r="T2290">
        <f t="shared" si="492"/>
        <v>0</v>
      </c>
      <c r="U2290">
        <f t="shared" si="493"/>
        <v>0</v>
      </c>
      <c r="V2290">
        <f t="shared" si="494"/>
        <v>1</v>
      </c>
      <c r="W2290">
        <f t="shared" si="495"/>
        <v>0</v>
      </c>
      <c r="X2290">
        <f t="shared" si="496"/>
        <v>0</v>
      </c>
      <c r="Y2290">
        <f t="shared" si="497"/>
        <v>1</v>
      </c>
      <c r="Z2290">
        <f t="shared" si="498"/>
        <v>0</v>
      </c>
      <c r="AA2290">
        <f t="shared" si="499"/>
        <v>0</v>
      </c>
      <c r="AB2290">
        <f t="shared" si="500"/>
        <v>0</v>
      </c>
      <c r="AC2290">
        <f t="shared" si="501"/>
        <v>0</v>
      </c>
      <c r="AD2290">
        <f t="shared" si="502"/>
        <v>0</v>
      </c>
      <c r="AE2290">
        <f t="shared" si="503"/>
        <v>0</v>
      </c>
    </row>
    <row r="2291" spans="2:31" x14ac:dyDescent="0.3">
      <c r="B2291" s="1" t="s">
        <v>6603</v>
      </c>
      <c r="C2291">
        <v>1</v>
      </c>
      <c r="D2291" s="2">
        <v>41762</v>
      </c>
      <c r="E2291" s="2">
        <v>41762</v>
      </c>
      <c r="F2291" s="2">
        <v>42645</v>
      </c>
      <c r="G2291">
        <f t="shared" si="490"/>
        <v>0</v>
      </c>
      <c r="H2291" s="1" t="s">
        <v>10</v>
      </c>
      <c r="I2291" t="s">
        <v>11778</v>
      </c>
      <c r="J2291" s="9">
        <v>0</v>
      </c>
      <c r="K2291" s="1">
        <v>0</v>
      </c>
      <c r="L2291" s="1">
        <v>0</v>
      </c>
      <c r="M2291" s="1">
        <v>0</v>
      </c>
      <c r="N2291" s="1">
        <v>50.06</v>
      </c>
      <c r="O2291" s="1">
        <v>1.13250283125708E-2</v>
      </c>
      <c r="P2291" s="1">
        <v>0</v>
      </c>
      <c r="Q2291" s="1">
        <v>0</v>
      </c>
      <c r="R2291" s="1">
        <v>0</v>
      </c>
      <c r="S2291">
        <f t="shared" si="491"/>
        <v>28</v>
      </c>
      <c r="T2291">
        <f t="shared" si="492"/>
        <v>0</v>
      </c>
      <c r="U2291">
        <f t="shared" si="493"/>
        <v>0</v>
      </c>
      <c r="V2291">
        <f t="shared" si="494"/>
        <v>0</v>
      </c>
      <c r="W2291">
        <f t="shared" si="495"/>
        <v>1</v>
      </c>
      <c r="X2291">
        <f t="shared" si="496"/>
        <v>0</v>
      </c>
      <c r="Y2291">
        <f t="shared" si="497"/>
        <v>1</v>
      </c>
      <c r="Z2291">
        <f t="shared" si="498"/>
        <v>0</v>
      </c>
      <c r="AA2291">
        <f t="shared" si="499"/>
        <v>0</v>
      </c>
      <c r="AB2291">
        <f t="shared" si="500"/>
        <v>0</v>
      </c>
      <c r="AC2291">
        <f t="shared" si="501"/>
        <v>0</v>
      </c>
      <c r="AD2291">
        <f t="shared" si="502"/>
        <v>0</v>
      </c>
      <c r="AE2291">
        <f t="shared" si="503"/>
        <v>0</v>
      </c>
    </row>
    <row r="2292" spans="2:31" x14ac:dyDescent="0.3">
      <c r="B2292" s="1" t="s">
        <v>2186</v>
      </c>
      <c r="C2292">
        <v>0</v>
      </c>
      <c r="D2292" s="2">
        <v>41328</v>
      </c>
      <c r="E2292" s="2">
        <v>41343</v>
      </c>
      <c r="F2292" s="2">
        <v>41373</v>
      </c>
      <c r="G2292">
        <f t="shared" si="490"/>
        <v>33</v>
      </c>
      <c r="H2292" s="1" t="s">
        <v>5</v>
      </c>
      <c r="I2292" t="s">
        <v>11779</v>
      </c>
      <c r="J2292" s="9">
        <v>1</v>
      </c>
      <c r="K2292" s="1">
        <v>33</v>
      </c>
      <c r="L2292" s="1">
        <v>84.848484850000006</v>
      </c>
      <c r="M2292" s="1">
        <v>12.121212119999999</v>
      </c>
      <c r="N2292" s="1">
        <v>38.14</v>
      </c>
      <c r="O2292" s="1">
        <v>6.6666666999999999E-2</v>
      </c>
      <c r="P2292" s="1">
        <v>0</v>
      </c>
      <c r="Q2292" s="1">
        <v>0</v>
      </c>
      <c r="R2292" s="1">
        <v>0</v>
      </c>
      <c r="S2292">
        <f t="shared" si="491"/>
        <v>0</v>
      </c>
      <c r="T2292">
        <f t="shared" si="492"/>
        <v>0</v>
      </c>
      <c r="U2292">
        <f t="shared" si="493"/>
        <v>1</v>
      </c>
      <c r="V2292">
        <f t="shared" si="494"/>
        <v>0</v>
      </c>
      <c r="W2292">
        <f t="shared" si="495"/>
        <v>0</v>
      </c>
      <c r="X2292">
        <f t="shared" si="496"/>
        <v>0</v>
      </c>
      <c r="Y2292">
        <f t="shared" si="497"/>
        <v>0</v>
      </c>
      <c r="Z2292">
        <f t="shared" si="498"/>
        <v>0</v>
      </c>
      <c r="AA2292">
        <f t="shared" si="499"/>
        <v>1</v>
      </c>
      <c r="AB2292">
        <f t="shared" si="500"/>
        <v>0</v>
      </c>
      <c r="AC2292">
        <f t="shared" si="501"/>
        <v>0</v>
      </c>
      <c r="AD2292">
        <f t="shared" si="502"/>
        <v>0</v>
      </c>
      <c r="AE2292">
        <f t="shared" si="503"/>
        <v>0</v>
      </c>
    </row>
    <row r="2293" spans="2:31" x14ac:dyDescent="0.3">
      <c r="B2293" s="1" t="s">
        <v>5744</v>
      </c>
      <c r="C2293">
        <v>6</v>
      </c>
      <c r="D2293" s="2">
        <v>41571</v>
      </c>
      <c r="E2293" s="2">
        <v>41571</v>
      </c>
      <c r="F2293" s="2">
        <v>41578</v>
      </c>
      <c r="G2293">
        <f t="shared" si="490"/>
        <v>31</v>
      </c>
      <c r="H2293" s="1" t="s">
        <v>249</v>
      </c>
      <c r="I2293" t="s">
        <v>11780</v>
      </c>
      <c r="J2293" s="9">
        <v>1</v>
      </c>
      <c r="K2293" s="1">
        <v>31</v>
      </c>
      <c r="L2293" s="1">
        <v>12.90322581</v>
      </c>
      <c r="M2293" s="1">
        <v>9.6774193549999996</v>
      </c>
      <c r="N2293" s="1">
        <v>38</v>
      </c>
      <c r="O2293" s="1">
        <v>0.28571428599999998</v>
      </c>
      <c r="P2293" s="1">
        <v>1</v>
      </c>
      <c r="Q2293" s="1">
        <v>0</v>
      </c>
      <c r="R2293" s="1">
        <v>0</v>
      </c>
      <c r="S2293">
        <f t="shared" si="491"/>
        <v>0</v>
      </c>
      <c r="T2293">
        <f t="shared" si="492"/>
        <v>1</v>
      </c>
      <c r="U2293">
        <f t="shared" si="493"/>
        <v>0</v>
      </c>
      <c r="V2293">
        <f t="shared" si="494"/>
        <v>1</v>
      </c>
      <c r="W2293">
        <f t="shared" si="495"/>
        <v>0</v>
      </c>
      <c r="X2293">
        <f t="shared" si="496"/>
        <v>0</v>
      </c>
      <c r="Y2293">
        <f t="shared" si="497"/>
        <v>0</v>
      </c>
      <c r="Z2293">
        <f t="shared" si="498"/>
        <v>0</v>
      </c>
      <c r="AA2293">
        <f t="shared" si="499"/>
        <v>0</v>
      </c>
      <c r="AB2293">
        <f t="shared" si="500"/>
        <v>0</v>
      </c>
      <c r="AC2293">
        <f t="shared" si="501"/>
        <v>0</v>
      </c>
      <c r="AD2293">
        <f t="shared" si="502"/>
        <v>1</v>
      </c>
      <c r="AE2293">
        <f t="shared" si="503"/>
        <v>0</v>
      </c>
    </row>
    <row r="2294" spans="2:31" x14ac:dyDescent="0.3">
      <c r="B2294" s="1" t="s">
        <v>3254</v>
      </c>
      <c r="C2294">
        <v>0</v>
      </c>
      <c r="D2294" s="2">
        <v>41149</v>
      </c>
      <c r="E2294" s="2">
        <v>41631</v>
      </c>
      <c r="F2294" s="2">
        <v>41657</v>
      </c>
      <c r="G2294">
        <f t="shared" si="490"/>
        <v>10</v>
      </c>
      <c r="H2294" s="1" t="s">
        <v>12</v>
      </c>
      <c r="I2294" t="s">
        <v>11779</v>
      </c>
      <c r="J2294" s="9">
        <v>0</v>
      </c>
      <c r="K2294" s="1">
        <v>10</v>
      </c>
      <c r="L2294" s="1">
        <v>100</v>
      </c>
      <c r="M2294" s="1">
        <v>10</v>
      </c>
      <c r="N2294" s="1">
        <v>32.68</v>
      </c>
      <c r="O2294" s="1">
        <v>0.115384615</v>
      </c>
      <c r="P2294" s="1">
        <v>0</v>
      </c>
      <c r="Q2294" s="1">
        <v>1</v>
      </c>
      <c r="R2294" s="1">
        <v>0</v>
      </c>
      <c r="S2294">
        <f t="shared" si="491"/>
        <v>0</v>
      </c>
      <c r="T2294">
        <f t="shared" si="492"/>
        <v>0</v>
      </c>
      <c r="U2294">
        <f t="shared" si="493"/>
        <v>1</v>
      </c>
      <c r="V2294">
        <f t="shared" si="494"/>
        <v>0</v>
      </c>
      <c r="W2294">
        <f t="shared" si="495"/>
        <v>0</v>
      </c>
      <c r="X2294">
        <f t="shared" si="496"/>
        <v>0</v>
      </c>
      <c r="Y2294">
        <f t="shared" si="497"/>
        <v>0</v>
      </c>
      <c r="Z2294">
        <f t="shared" si="498"/>
        <v>1</v>
      </c>
      <c r="AA2294">
        <f t="shared" si="499"/>
        <v>0</v>
      </c>
      <c r="AB2294">
        <f t="shared" si="500"/>
        <v>0</v>
      </c>
      <c r="AC2294">
        <f t="shared" si="501"/>
        <v>0</v>
      </c>
      <c r="AD2294">
        <f t="shared" si="502"/>
        <v>0</v>
      </c>
      <c r="AE2294">
        <f t="shared" si="503"/>
        <v>0</v>
      </c>
    </row>
    <row r="2295" spans="2:31" x14ac:dyDescent="0.3">
      <c r="B2295" s="1" t="s">
        <v>3838</v>
      </c>
      <c r="C2295">
        <v>3</v>
      </c>
      <c r="D2295" s="2">
        <v>40834</v>
      </c>
      <c r="E2295" s="2">
        <v>40860</v>
      </c>
      <c r="F2295" s="2">
        <v>41248</v>
      </c>
      <c r="G2295">
        <f t="shared" si="490"/>
        <v>3.8333333333333335</v>
      </c>
      <c r="H2295" s="1" t="s">
        <v>5</v>
      </c>
      <c r="I2295" t="s">
        <v>11778</v>
      </c>
      <c r="J2295" s="9">
        <v>1</v>
      </c>
      <c r="K2295" s="1">
        <v>46</v>
      </c>
      <c r="L2295" s="1">
        <v>4.3478260869999996</v>
      </c>
      <c r="M2295" s="1">
        <v>2.1739130430000002</v>
      </c>
      <c r="N2295" s="1">
        <v>89.19</v>
      </c>
      <c r="O2295" s="1">
        <v>2.5773196000000002E-2</v>
      </c>
      <c r="P2295" s="1">
        <v>0</v>
      </c>
      <c r="Q2295" s="1">
        <v>0</v>
      </c>
      <c r="R2295" s="1">
        <v>0</v>
      </c>
      <c r="S2295">
        <f t="shared" si="491"/>
        <v>12</v>
      </c>
      <c r="T2295">
        <f t="shared" si="492"/>
        <v>0</v>
      </c>
      <c r="U2295">
        <f t="shared" si="493"/>
        <v>0</v>
      </c>
      <c r="V2295">
        <f t="shared" si="494"/>
        <v>0</v>
      </c>
      <c r="W2295">
        <f t="shared" si="495"/>
        <v>1</v>
      </c>
      <c r="X2295">
        <f t="shared" si="496"/>
        <v>0</v>
      </c>
      <c r="Y2295">
        <f t="shared" si="497"/>
        <v>0</v>
      </c>
      <c r="Z2295">
        <f t="shared" si="498"/>
        <v>0</v>
      </c>
      <c r="AA2295">
        <f t="shared" si="499"/>
        <v>1</v>
      </c>
      <c r="AB2295">
        <f t="shared" si="500"/>
        <v>0</v>
      </c>
      <c r="AC2295">
        <f t="shared" si="501"/>
        <v>0</v>
      </c>
      <c r="AD2295">
        <f t="shared" si="502"/>
        <v>0</v>
      </c>
      <c r="AE2295">
        <f t="shared" si="503"/>
        <v>0</v>
      </c>
    </row>
    <row r="2296" spans="2:31" x14ac:dyDescent="0.3">
      <c r="B2296" s="1" t="s">
        <v>7990</v>
      </c>
      <c r="C2296">
        <v>1</v>
      </c>
      <c r="D2296" s="2">
        <v>43019</v>
      </c>
      <c r="E2296" s="2">
        <v>43019</v>
      </c>
      <c r="F2296" s="2">
        <v>43047</v>
      </c>
      <c r="G2296">
        <f t="shared" si="490"/>
        <v>12</v>
      </c>
      <c r="H2296" s="1" t="s">
        <v>3</v>
      </c>
      <c r="I2296" t="s">
        <v>11779</v>
      </c>
      <c r="J2296" s="9">
        <v>0</v>
      </c>
      <c r="K2296" s="1">
        <v>12</v>
      </c>
      <c r="L2296" s="1">
        <v>8.3333333330000006</v>
      </c>
      <c r="M2296" s="1">
        <v>0</v>
      </c>
      <c r="N2296" s="1">
        <v>37.340000000000003</v>
      </c>
      <c r="O2296" s="1">
        <v>0.107142857142857</v>
      </c>
      <c r="P2296" s="1">
        <v>1</v>
      </c>
      <c r="Q2296" s="1">
        <v>0</v>
      </c>
      <c r="R2296" s="1">
        <v>0</v>
      </c>
      <c r="S2296">
        <f t="shared" si="491"/>
        <v>0</v>
      </c>
      <c r="T2296">
        <f t="shared" si="492"/>
        <v>1</v>
      </c>
      <c r="U2296">
        <f t="shared" si="493"/>
        <v>1</v>
      </c>
      <c r="V2296">
        <f t="shared" si="494"/>
        <v>0</v>
      </c>
      <c r="W2296">
        <f t="shared" si="495"/>
        <v>0</v>
      </c>
      <c r="X2296">
        <f t="shared" si="496"/>
        <v>0</v>
      </c>
      <c r="Y2296">
        <f t="shared" si="497"/>
        <v>0</v>
      </c>
      <c r="Z2296">
        <f t="shared" si="498"/>
        <v>0</v>
      </c>
      <c r="AA2296">
        <f t="shared" si="499"/>
        <v>0</v>
      </c>
      <c r="AB2296">
        <f t="shared" si="500"/>
        <v>0</v>
      </c>
      <c r="AC2296">
        <f t="shared" si="501"/>
        <v>1</v>
      </c>
      <c r="AD2296">
        <f t="shared" si="502"/>
        <v>0</v>
      </c>
      <c r="AE2296">
        <f t="shared" si="503"/>
        <v>0</v>
      </c>
    </row>
    <row r="2297" spans="2:31" x14ac:dyDescent="0.3">
      <c r="B2297" s="1" t="s">
        <v>5923</v>
      </c>
      <c r="C2297">
        <v>6</v>
      </c>
      <c r="D2297" s="2">
        <v>41583</v>
      </c>
      <c r="E2297" s="2">
        <v>41583</v>
      </c>
      <c r="F2297" s="2">
        <v>41598</v>
      </c>
      <c r="G2297">
        <f t="shared" si="490"/>
        <v>38</v>
      </c>
      <c r="H2297" s="1" t="s">
        <v>5</v>
      </c>
      <c r="I2297" t="s">
        <v>11779</v>
      </c>
      <c r="J2297" s="9">
        <v>1</v>
      </c>
      <c r="K2297" s="1">
        <v>38</v>
      </c>
      <c r="L2297" s="1">
        <v>18.421052629999998</v>
      </c>
      <c r="M2297" s="1">
        <v>7.8947368420000004</v>
      </c>
      <c r="N2297" s="1">
        <v>22.26</v>
      </c>
      <c r="O2297" s="1">
        <v>0.2</v>
      </c>
      <c r="P2297" s="1">
        <v>1</v>
      </c>
      <c r="Q2297" s="1">
        <v>0</v>
      </c>
      <c r="R2297" s="1">
        <v>0</v>
      </c>
      <c r="S2297">
        <f t="shared" si="491"/>
        <v>0</v>
      </c>
      <c r="T2297">
        <f t="shared" si="492"/>
        <v>0</v>
      </c>
      <c r="U2297">
        <f t="shared" si="493"/>
        <v>1</v>
      </c>
      <c r="V2297">
        <f t="shared" si="494"/>
        <v>0</v>
      </c>
      <c r="W2297">
        <f t="shared" si="495"/>
        <v>0</v>
      </c>
      <c r="X2297">
        <f t="shared" si="496"/>
        <v>0</v>
      </c>
      <c r="Y2297">
        <f t="shared" si="497"/>
        <v>0</v>
      </c>
      <c r="Z2297">
        <f t="shared" si="498"/>
        <v>0</v>
      </c>
      <c r="AA2297">
        <f t="shared" si="499"/>
        <v>1</v>
      </c>
      <c r="AB2297">
        <f t="shared" si="500"/>
        <v>0</v>
      </c>
      <c r="AC2297">
        <f t="shared" si="501"/>
        <v>0</v>
      </c>
      <c r="AD2297">
        <f t="shared" si="502"/>
        <v>0</v>
      </c>
      <c r="AE2297">
        <f t="shared" si="503"/>
        <v>0</v>
      </c>
    </row>
    <row r="2298" spans="2:31" x14ac:dyDescent="0.3">
      <c r="B2298" s="1" t="s">
        <v>6727</v>
      </c>
      <c r="C2298">
        <v>0</v>
      </c>
      <c r="D2298" s="2">
        <v>42890</v>
      </c>
      <c r="E2298" s="2">
        <v>42890</v>
      </c>
      <c r="F2298" s="2">
        <v>43036</v>
      </c>
      <c r="G2298">
        <f t="shared" si="490"/>
        <v>0.25</v>
      </c>
      <c r="H2298" s="1" t="s">
        <v>10</v>
      </c>
      <c r="I2298" t="s">
        <v>11780</v>
      </c>
      <c r="J2298" s="9">
        <v>0</v>
      </c>
      <c r="K2298" s="1">
        <v>1</v>
      </c>
      <c r="L2298" s="1">
        <v>100</v>
      </c>
      <c r="M2298" s="1">
        <v>0</v>
      </c>
      <c r="N2298" s="1">
        <v>51.15</v>
      </c>
      <c r="O2298" s="1">
        <v>5.4794520547945202E-2</v>
      </c>
      <c r="P2298" s="1">
        <v>1</v>
      </c>
      <c r="Q2298" s="1">
        <v>0</v>
      </c>
      <c r="R2298" s="1">
        <v>0</v>
      </c>
      <c r="S2298">
        <f t="shared" si="491"/>
        <v>4</v>
      </c>
      <c r="T2298">
        <f t="shared" si="492"/>
        <v>0</v>
      </c>
      <c r="U2298">
        <f t="shared" si="493"/>
        <v>0</v>
      </c>
      <c r="V2298">
        <f t="shared" si="494"/>
        <v>1</v>
      </c>
      <c r="W2298">
        <f t="shared" si="495"/>
        <v>0</v>
      </c>
      <c r="X2298">
        <f t="shared" si="496"/>
        <v>0</v>
      </c>
      <c r="Y2298">
        <f t="shared" si="497"/>
        <v>1</v>
      </c>
      <c r="Z2298">
        <f t="shared" si="498"/>
        <v>0</v>
      </c>
      <c r="AA2298">
        <f t="shared" si="499"/>
        <v>0</v>
      </c>
      <c r="AB2298">
        <f t="shared" si="500"/>
        <v>0</v>
      </c>
      <c r="AC2298">
        <f t="shared" si="501"/>
        <v>0</v>
      </c>
      <c r="AD2298">
        <f t="shared" si="502"/>
        <v>0</v>
      </c>
      <c r="AE2298">
        <f t="shared" si="503"/>
        <v>0</v>
      </c>
    </row>
    <row r="2299" spans="2:31" x14ac:dyDescent="0.3">
      <c r="B2299" s="1" t="s">
        <v>459</v>
      </c>
      <c r="C2299">
        <v>0</v>
      </c>
      <c r="D2299" s="2">
        <v>41377</v>
      </c>
      <c r="E2299" s="2">
        <v>41393</v>
      </c>
      <c r="F2299" s="2">
        <v>41499</v>
      </c>
      <c r="G2299">
        <f t="shared" si="490"/>
        <v>2.6666666666666665</v>
      </c>
      <c r="H2299" s="1" t="s">
        <v>10</v>
      </c>
      <c r="I2299" t="s">
        <v>11778</v>
      </c>
      <c r="J2299" s="9">
        <v>0</v>
      </c>
      <c r="K2299" s="1">
        <v>8</v>
      </c>
      <c r="L2299" s="1">
        <v>100</v>
      </c>
      <c r="M2299" s="1">
        <v>12.5</v>
      </c>
      <c r="N2299" s="1">
        <v>35.5</v>
      </c>
      <c r="O2299" s="1">
        <v>1.8867925000000001E-2</v>
      </c>
      <c r="P2299" s="1">
        <v>0</v>
      </c>
      <c r="Q2299" s="1">
        <v>0</v>
      </c>
      <c r="R2299" s="1">
        <v>0</v>
      </c>
      <c r="S2299">
        <f t="shared" si="491"/>
        <v>3</v>
      </c>
      <c r="T2299">
        <f t="shared" si="492"/>
        <v>0</v>
      </c>
      <c r="U2299">
        <f t="shared" si="493"/>
        <v>0</v>
      </c>
      <c r="V2299">
        <f t="shared" si="494"/>
        <v>0</v>
      </c>
      <c r="W2299">
        <f t="shared" si="495"/>
        <v>1</v>
      </c>
      <c r="X2299">
        <f t="shared" si="496"/>
        <v>0</v>
      </c>
      <c r="Y2299">
        <f t="shared" si="497"/>
        <v>1</v>
      </c>
      <c r="Z2299">
        <f t="shared" si="498"/>
        <v>0</v>
      </c>
      <c r="AA2299">
        <f t="shared" si="499"/>
        <v>0</v>
      </c>
      <c r="AB2299">
        <f t="shared" si="500"/>
        <v>0</v>
      </c>
      <c r="AC2299">
        <f t="shared" si="501"/>
        <v>0</v>
      </c>
      <c r="AD2299">
        <f t="shared" si="502"/>
        <v>0</v>
      </c>
      <c r="AE2299">
        <f t="shared" si="503"/>
        <v>0</v>
      </c>
    </row>
    <row r="2300" spans="2:31" x14ac:dyDescent="0.3">
      <c r="B2300" s="1" t="s">
        <v>154</v>
      </c>
      <c r="C2300">
        <v>0</v>
      </c>
      <c r="D2300" s="2">
        <v>40652</v>
      </c>
      <c r="E2300" s="2">
        <v>40813</v>
      </c>
      <c r="F2300" s="2">
        <v>41008</v>
      </c>
      <c r="G2300">
        <f t="shared" si="490"/>
        <v>4.833333333333333</v>
      </c>
      <c r="H2300" s="1" t="s">
        <v>12</v>
      </c>
      <c r="I2300" t="s">
        <v>11778</v>
      </c>
      <c r="J2300" s="9">
        <v>1</v>
      </c>
      <c r="K2300" s="1">
        <v>29</v>
      </c>
      <c r="L2300" s="1">
        <v>100</v>
      </c>
      <c r="M2300" s="1">
        <v>0</v>
      </c>
      <c r="N2300" s="1">
        <v>50.35</v>
      </c>
      <c r="O2300" s="1">
        <v>1.5384615000000001E-2</v>
      </c>
      <c r="P2300" s="1">
        <v>1</v>
      </c>
      <c r="Q2300" s="1">
        <v>0</v>
      </c>
      <c r="R2300" s="1">
        <v>0</v>
      </c>
      <c r="S2300">
        <f t="shared" si="491"/>
        <v>6</v>
      </c>
      <c r="T2300">
        <f t="shared" si="492"/>
        <v>0</v>
      </c>
      <c r="U2300">
        <f t="shared" si="493"/>
        <v>0</v>
      </c>
      <c r="V2300">
        <f t="shared" si="494"/>
        <v>0</v>
      </c>
      <c r="W2300">
        <f t="shared" si="495"/>
        <v>1</v>
      </c>
      <c r="X2300">
        <f t="shared" si="496"/>
        <v>0</v>
      </c>
      <c r="Y2300">
        <f t="shared" si="497"/>
        <v>0</v>
      </c>
      <c r="Z2300">
        <f t="shared" si="498"/>
        <v>1</v>
      </c>
      <c r="AA2300">
        <f t="shared" si="499"/>
        <v>0</v>
      </c>
      <c r="AB2300">
        <f t="shared" si="500"/>
        <v>0</v>
      </c>
      <c r="AC2300">
        <f t="shared" si="501"/>
        <v>0</v>
      </c>
      <c r="AD2300">
        <f t="shared" si="502"/>
        <v>0</v>
      </c>
      <c r="AE2300">
        <f t="shared" si="503"/>
        <v>0</v>
      </c>
    </row>
    <row r="2301" spans="2:31" x14ac:dyDescent="0.3">
      <c r="B2301" s="1" t="s">
        <v>319</v>
      </c>
      <c r="C2301">
        <v>4</v>
      </c>
      <c r="D2301" s="2">
        <v>41040</v>
      </c>
      <c r="E2301" s="2">
        <v>41040</v>
      </c>
      <c r="F2301" s="2">
        <v>41645</v>
      </c>
      <c r="G2301">
        <f t="shared" si="490"/>
        <v>2.4210526315789473</v>
      </c>
      <c r="H2301" s="1" t="s">
        <v>22</v>
      </c>
      <c r="I2301" t="s">
        <v>11778</v>
      </c>
      <c r="J2301" s="9">
        <v>1</v>
      </c>
      <c r="K2301" s="1">
        <v>46</v>
      </c>
      <c r="L2301" s="1">
        <v>52.173913040000002</v>
      </c>
      <c r="M2301" s="1">
        <v>17.391304349999999</v>
      </c>
      <c r="N2301" s="1">
        <v>110.76</v>
      </c>
      <c r="O2301" s="1">
        <v>7.2727272999999995E-2</v>
      </c>
      <c r="P2301" s="1">
        <v>1</v>
      </c>
      <c r="Q2301" s="1">
        <v>0</v>
      </c>
      <c r="R2301" s="1">
        <v>0</v>
      </c>
      <c r="S2301">
        <f t="shared" si="491"/>
        <v>19</v>
      </c>
      <c r="T2301">
        <f t="shared" si="492"/>
        <v>0</v>
      </c>
      <c r="U2301">
        <f t="shared" si="493"/>
        <v>0</v>
      </c>
      <c r="V2301">
        <f t="shared" si="494"/>
        <v>0</v>
      </c>
      <c r="W2301">
        <f t="shared" si="495"/>
        <v>1</v>
      </c>
      <c r="X2301">
        <f t="shared" si="496"/>
        <v>0</v>
      </c>
      <c r="Y2301">
        <f t="shared" si="497"/>
        <v>0</v>
      </c>
      <c r="Z2301">
        <f t="shared" si="498"/>
        <v>0</v>
      </c>
      <c r="AA2301">
        <f t="shared" si="499"/>
        <v>0</v>
      </c>
      <c r="AB2301">
        <f t="shared" si="500"/>
        <v>1</v>
      </c>
      <c r="AC2301">
        <f t="shared" si="501"/>
        <v>0</v>
      </c>
      <c r="AD2301">
        <f t="shared" si="502"/>
        <v>0</v>
      </c>
      <c r="AE2301">
        <f t="shared" si="503"/>
        <v>0</v>
      </c>
    </row>
    <row r="2302" spans="2:31" x14ac:dyDescent="0.3">
      <c r="B2302" s="1" t="s">
        <v>5100</v>
      </c>
      <c r="C2302">
        <v>6</v>
      </c>
      <c r="D2302" s="2">
        <v>41538</v>
      </c>
      <c r="E2302" s="2">
        <v>41559</v>
      </c>
      <c r="F2302" s="2">
        <v>41589</v>
      </c>
      <c r="G2302">
        <f t="shared" si="490"/>
        <v>45</v>
      </c>
      <c r="H2302" s="1" t="s">
        <v>12</v>
      </c>
      <c r="I2302" t="s">
        <v>11780</v>
      </c>
      <c r="J2302" s="9">
        <v>1</v>
      </c>
      <c r="K2302" s="1">
        <v>45</v>
      </c>
      <c r="L2302" s="1">
        <v>11.11111111</v>
      </c>
      <c r="M2302" s="1">
        <v>6.6666666670000003</v>
      </c>
      <c r="N2302" s="1">
        <v>58.55</v>
      </c>
      <c r="O2302" s="1">
        <v>0.1</v>
      </c>
      <c r="P2302" s="1">
        <v>1</v>
      </c>
      <c r="Q2302" s="1">
        <v>0</v>
      </c>
      <c r="R2302" s="1">
        <v>0</v>
      </c>
      <c r="S2302">
        <f t="shared" si="491"/>
        <v>0</v>
      </c>
      <c r="T2302">
        <f t="shared" si="492"/>
        <v>0</v>
      </c>
      <c r="U2302">
        <f t="shared" si="493"/>
        <v>0</v>
      </c>
      <c r="V2302">
        <f t="shared" si="494"/>
        <v>1</v>
      </c>
      <c r="W2302">
        <f t="shared" si="495"/>
        <v>0</v>
      </c>
      <c r="X2302">
        <f t="shared" si="496"/>
        <v>0</v>
      </c>
      <c r="Y2302">
        <f t="shared" si="497"/>
        <v>0</v>
      </c>
      <c r="Z2302">
        <f t="shared" si="498"/>
        <v>1</v>
      </c>
      <c r="AA2302">
        <f t="shared" si="499"/>
        <v>0</v>
      </c>
      <c r="AB2302">
        <f t="shared" si="500"/>
        <v>0</v>
      </c>
      <c r="AC2302">
        <f t="shared" si="501"/>
        <v>0</v>
      </c>
      <c r="AD2302">
        <f t="shared" si="502"/>
        <v>0</v>
      </c>
      <c r="AE2302">
        <f t="shared" si="503"/>
        <v>0</v>
      </c>
    </row>
    <row r="2303" spans="2:31" x14ac:dyDescent="0.3">
      <c r="B2303" s="1" t="s">
        <v>2252</v>
      </c>
      <c r="C2303">
        <v>0</v>
      </c>
      <c r="D2303" s="2">
        <v>41438</v>
      </c>
      <c r="E2303" s="2">
        <v>41473</v>
      </c>
      <c r="F2303" s="2">
        <v>41484</v>
      </c>
      <c r="G2303">
        <f t="shared" si="490"/>
        <v>1</v>
      </c>
      <c r="H2303" s="1" t="s">
        <v>3</v>
      </c>
      <c r="I2303" t="s">
        <v>11778</v>
      </c>
      <c r="J2303" s="9">
        <v>0</v>
      </c>
      <c r="K2303" s="1">
        <v>1</v>
      </c>
      <c r="L2303" s="1">
        <v>100</v>
      </c>
      <c r="M2303" s="1">
        <v>100</v>
      </c>
      <c r="N2303" s="1">
        <v>47.02</v>
      </c>
      <c r="O2303" s="1">
        <v>0.18181818199999999</v>
      </c>
      <c r="P2303" s="1">
        <v>1</v>
      </c>
      <c r="Q2303" s="1">
        <v>0</v>
      </c>
      <c r="R2303" s="1">
        <v>0</v>
      </c>
      <c r="S2303">
        <f t="shared" si="491"/>
        <v>0</v>
      </c>
      <c r="T2303">
        <f t="shared" si="492"/>
        <v>1</v>
      </c>
      <c r="U2303">
        <f t="shared" si="493"/>
        <v>0</v>
      </c>
      <c r="V2303">
        <f t="shared" si="494"/>
        <v>0</v>
      </c>
      <c r="W2303">
        <f t="shared" si="495"/>
        <v>1</v>
      </c>
      <c r="X2303">
        <f t="shared" si="496"/>
        <v>0</v>
      </c>
      <c r="Y2303">
        <f t="shared" si="497"/>
        <v>0</v>
      </c>
      <c r="Z2303">
        <f t="shared" si="498"/>
        <v>0</v>
      </c>
      <c r="AA2303">
        <f t="shared" si="499"/>
        <v>0</v>
      </c>
      <c r="AB2303">
        <f t="shared" si="500"/>
        <v>0</v>
      </c>
      <c r="AC2303">
        <f t="shared" si="501"/>
        <v>1</v>
      </c>
      <c r="AD2303">
        <f t="shared" si="502"/>
        <v>0</v>
      </c>
      <c r="AE2303">
        <f t="shared" si="503"/>
        <v>0</v>
      </c>
    </row>
    <row r="2304" spans="2:31" x14ac:dyDescent="0.3">
      <c r="B2304" s="1" t="s">
        <v>2354</v>
      </c>
      <c r="C2304">
        <v>3</v>
      </c>
      <c r="D2304" s="2">
        <v>40431</v>
      </c>
      <c r="E2304" s="2">
        <v>40448</v>
      </c>
      <c r="F2304" s="2">
        <v>41385</v>
      </c>
      <c r="G2304">
        <f t="shared" si="490"/>
        <v>1.5666666666666667</v>
      </c>
      <c r="H2304" s="1" t="s">
        <v>10</v>
      </c>
      <c r="I2304" t="s">
        <v>11778</v>
      </c>
      <c r="J2304" s="9">
        <v>1</v>
      </c>
      <c r="K2304" s="1">
        <v>47</v>
      </c>
      <c r="L2304" s="1">
        <v>2.1276595739999999</v>
      </c>
      <c r="M2304" s="1">
        <v>0</v>
      </c>
      <c r="N2304" s="1">
        <v>87.17</v>
      </c>
      <c r="O2304" s="1">
        <v>1.0672358999999999E-2</v>
      </c>
      <c r="P2304" s="1">
        <v>0</v>
      </c>
      <c r="Q2304" s="1">
        <v>0</v>
      </c>
      <c r="R2304" s="1">
        <v>0</v>
      </c>
      <c r="S2304">
        <f t="shared" si="491"/>
        <v>30</v>
      </c>
      <c r="T2304">
        <f t="shared" si="492"/>
        <v>0</v>
      </c>
      <c r="U2304">
        <f t="shared" si="493"/>
        <v>0</v>
      </c>
      <c r="V2304">
        <f t="shared" si="494"/>
        <v>0</v>
      </c>
      <c r="W2304">
        <f t="shared" si="495"/>
        <v>1</v>
      </c>
      <c r="X2304">
        <f t="shared" si="496"/>
        <v>0</v>
      </c>
      <c r="Y2304">
        <f t="shared" si="497"/>
        <v>1</v>
      </c>
      <c r="Z2304">
        <f t="shared" si="498"/>
        <v>0</v>
      </c>
      <c r="AA2304">
        <f t="shared" si="499"/>
        <v>0</v>
      </c>
      <c r="AB2304">
        <f t="shared" si="500"/>
        <v>0</v>
      </c>
      <c r="AC2304">
        <f t="shared" si="501"/>
        <v>0</v>
      </c>
      <c r="AD2304">
        <f t="shared" si="502"/>
        <v>0</v>
      </c>
      <c r="AE2304">
        <f t="shared" si="503"/>
        <v>0</v>
      </c>
    </row>
    <row r="2305" spans="2:31" x14ac:dyDescent="0.3">
      <c r="B2305" s="1" t="s">
        <v>5416</v>
      </c>
      <c r="C2305">
        <v>3</v>
      </c>
      <c r="D2305" s="2">
        <v>41552</v>
      </c>
      <c r="E2305" s="2">
        <v>41553</v>
      </c>
      <c r="F2305" s="2">
        <v>41652</v>
      </c>
      <c r="G2305">
        <f t="shared" si="490"/>
        <v>5</v>
      </c>
      <c r="H2305" s="1" t="s">
        <v>12</v>
      </c>
      <c r="I2305" t="s">
        <v>11781</v>
      </c>
      <c r="J2305" s="9">
        <v>0</v>
      </c>
      <c r="K2305" s="1">
        <v>15</v>
      </c>
      <c r="L2305" s="1">
        <v>6.6666666670000003</v>
      </c>
      <c r="M2305" s="1">
        <v>6.6666666670000003</v>
      </c>
      <c r="N2305" s="1">
        <v>101.91</v>
      </c>
      <c r="O2305" s="1">
        <v>0.14141414099999999</v>
      </c>
      <c r="P2305" s="1">
        <v>1</v>
      </c>
      <c r="Q2305" s="1">
        <v>1</v>
      </c>
      <c r="R2305" s="1">
        <v>1</v>
      </c>
      <c r="S2305">
        <f t="shared" si="491"/>
        <v>3</v>
      </c>
      <c r="T2305">
        <f t="shared" si="492"/>
        <v>0</v>
      </c>
      <c r="U2305">
        <f t="shared" si="493"/>
        <v>0</v>
      </c>
      <c r="V2305">
        <f t="shared" si="494"/>
        <v>0</v>
      </c>
      <c r="W2305">
        <f t="shared" si="495"/>
        <v>0</v>
      </c>
      <c r="X2305">
        <f t="shared" si="496"/>
        <v>1</v>
      </c>
      <c r="Y2305">
        <f t="shared" si="497"/>
        <v>0</v>
      </c>
      <c r="Z2305">
        <f t="shared" si="498"/>
        <v>1</v>
      </c>
      <c r="AA2305">
        <f t="shared" si="499"/>
        <v>0</v>
      </c>
      <c r="AB2305">
        <f t="shared" si="500"/>
        <v>0</v>
      </c>
      <c r="AC2305">
        <f t="shared" si="501"/>
        <v>0</v>
      </c>
      <c r="AD2305">
        <f t="shared" si="502"/>
        <v>0</v>
      </c>
      <c r="AE2305">
        <f t="shared" si="503"/>
        <v>0</v>
      </c>
    </row>
    <row r="2306" spans="2:31" x14ac:dyDescent="0.3">
      <c r="B2306" s="1" t="s">
        <v>5044</v>
      </c>
      <c r="C2306">
        <v>6</v>
      </c>
      <c r="D2306" s="2">
        <v>41536</v>
      </c>
      <c r="E2306" s="2">
        <v>41536</v>
      </c>
      <c r="F2306" s="2">
        <v>41568</v>
      </c>
      <c r="G2306">
        <f t="shared" ref="G2306:G2369" si="504">IF(S2306 &gt; 0, K2306/S2306, K2306)</f>
        <v>40</v>
      </c>
      <c r="H2306" s="1" t="s">
        <v>12</v>
      </c>
      <c r="I2306" t="s">
        <v>11779</v>
      </c>
      <c r="J2306" s="9">
        <v>1</v>
      </c>
      <c r="K2306" s="1">
        <v>40</v>
      </c>
      <c r="L2306" s="1">
        <v>0</v>
      </c>
      <c r="M2306" s="1">
        <v>0</v>
      </c>
      <c r="N2306" s="1">
        <v>38.46</v>
      </c>
      <c r="O2306" s="1">
        <v>6.25E-2</v>
      </c>
      <c r="P2306" s="1">
        <v>1</v>
      </c>
      <c r="Q2306" s="1">
        <v>0</v>
      </c>
      <c r="R2306" s="1">
        <v>0</v>
      </c>
      <c r="S2306">
        <f t="shared" ref="S2306:S2369" si="505">DATEDIF(E2306,F2306,"M")</f>
        <v>1</v>
      </c>
      <c r="T2306">
        <f t="shared" ref="T2306:T2369" si="506">IF(OR(H2306="Friday",H2306="Saturday",H2306="Sunday"), 1, 0)</f>
        <v>0</v>
      </c>
      <c r="U2306">
        <f t="shared" si="493"/>
        <v>1</v>
      </c>
      <c r="V2306">
        <f t="shared" si="494"/>
        <v>0</v>
      </c>
      <c r="W2306">
        <f t="shared" si="495"/>
        <v>0</v>
      </c>
      <c r="X2306">
        <f t="shared" si="496"/>
        <v>0</v>
      </c>
      <c r="Y2306">
        <f t="shared" si="497"/>
        <v>0</v>
      </c>
      <c r="Z2306">
        <f t="shared" si="498"/>
        <v>1</v>
      </c>
      <c r="AA2306">
        <f t="shared" si="499"/>
        <v>0</v>
      </c>
      <c r="AB2306">
        <f t="shared" si="500"/>
        <v>0</v>
      </c>
      <c r="AC2306">
        <f t="shared" si="501"/>
        <v>0</v>
      </c>
      <c r="AD2306">
        <f t="shared" si="502"/>
        <v>0</v>
      </c>
      <c r="AE2306">
        <f t="shared" si="503"/>
        <v>0</v>
      </c>
    </row>
    <row r="2307" spans="2:31" x14ac:dyDescent="0.3">
      <c r="B2307" s="1" t="s">
        <v>7987</v>
      </c>
      <c r="C2307">
        <v>6</v>
      </c>
      <c r="D2307" s="2">
        <v>43018</v>
      </c>
      <c r="E2307" s="2">
        <v>43047</v>
      </c>
      <c r="F2307" s="2">
        <v>43103</v>
      </c>
      <c r="G2307">
        <f t="shared" si="504"/>
        <v>53</v>
      </c>
      <c r="H2307" s="1" t="s">
        <v>3</v>
      </c>
      <c r="I2307" t="s">
        <v>11779</v>
      </c>
      <c r="J2307" s="9">
        <v>1</v>
      </c>
      <c r="K2307" s="1">
        <v>53</v>
      </c>
      <c r="L2307" s="1">
        <v>16.981132079999998</v>
      </c>
      <c r="M2307" s="1">
        <v>3.773584906</v>
      </c>
      <c r="N2307" s="1">
        <v>30.75</v>
      </c>
      <c r="O2307" s="1">
        <v>3.5714285714285698E-2</v>
      </c>
      <c r="P2307" s="1">
        <v>1</v>
      </c>
      <c r="Q2307" s="1">
        <v>1</v>
      </c>
      <c r="R2307" s="1">
        <v>0</v>
      </c>
      <c r="S2307">
        <f t="shared" si="505"/>
        <v>1</v>
      </c>
      <c r="T2307">
        <f t="shared" si="506"/>
        <v>1</v>
      </c>
      <c r="U2307">
        <f t="shared" ref="U2307:U2370" si="507">IF(I2307="RIC",1,0)</f>
        <v>1</v>
      </c>
      <c r="V2307">
        <f t="shared" ref="V2307:V2370" si="508">IF(I2307="DCX",1,0)</f>
        <v>0</v>
      </c>
      <c r="W2307">
        <f t="shared" ref="W2307:W2370" si="509">IF(I2307="CHO",1,0)</f>
        <v>0</v>
      </c>
      <c r="X2307">
        <f t="shared" ref="X2307:X2370" si="510">IF(I2307="BWI",1,0)</f>
        <v>0</v>
      </c>
      <c r="Y2307">
        <f t="shared" ref="Y2307:Y2370" si="511">IF(H2307="Monday",1,0)</f>
        <v>0</v>
      </c>
      <c r="Z2307">
        <f t="shared" ref="Z2307:Z2370" si="512">IF(H2307="Tuesday",1,0)</f>
        <v>0</v>
      </c>
      <c r="AA2307">
        <f t="shared" ref="AA2307:AA2370" si="513">IF(H2307="Wednesday",1,0)</f>
        <v>0</v>
      </c>
      <c r="AB2307">
        <f t="shared" ref="AB2307:AB2370" si="514">IF(H2307="Thursday",1,0)</f>
        <v>0</v>
      </c>
      <c r="AC2307">
        <f t="shared" ref="AC2307:AC2370" si="515">IF(H2307="Friday",1,0)</f>
        <v>1</v>
      </c>
      <c r="AD2307">
        <f t="shared" ref="AD2307:AD2370" si="516">IF(H2307="Saturday",1,0)</f>
        <v>0</v>
      </c>
      <c r="AE2307">
        <f t="shared" ref="AE2307:AE2370" si="517">IF(H2307="Sunday",1,0)</f>
        <v>0</v>
      </c>
    </row>
    <row r="2308" spans="2:31" x14ac:dyDescent="0.3">
      <c r="B2308" s="1" t="s">
        <v>7443</v>
      </c>
      <c r="C2308">
        <v>1</v>
      </c>
      <c r="D2308" s="2">
        <v>41691</v>
      </c>
      <c r="E2308" s="2">
        <v>41753</v>
      </c>
      <c r="F2308" s="2">
        <v>42244</v>
      </c>
      <c r="G2308">
        <f t="shared" si="504"/>
        <v>0</v>
      </c>
      <c r="H2308" s="1" t="s">
        <v>12</v>
      </c>
      <c r="I2308" t="s">
        <v>11778</v>
      </c>
      <c r="J2308" s="9">
        <v>0</v>
      </c>
      <c r="K2308" s="1">
        <v>0</v>
      </c>
      <c r="L2308" s="1">
        <v>0</v>
      </c>
      <c r="M2308" s="1">
        <v>0</v>
      </c>
      <c r="N2308" s="1">
        <v>71.260000000000005</v>
      </c>
      <c r="O2308" s="1">
        <v>1.0183299389002001E-2</v>
      </c>
      <c r="P2308" s="1">
        <v>0</v>
      </c>
      <c r="Q2308" s="1">
        <v>0</v>
      </c>
      <c r="R2308" s="1">
        <v>0</v>
      </c>
      <c r="S2308">
        <f t="shared" si="505"/>
        <v>16</v>
      </c>
      <c r="T2308">
        <f t="shared" si="506"/>
        <v>0</v>
      </c>
      <c r="U2308">
        <f t="shared" si="507"/>
        <v>0</v>
      </c>
      <c r="V2308">
        <f t="shared" si="508"/>
        <v>0</v>
      </c>
      <c r="W2308">
        <f t="shared" si="509"/>
        <v>1</v>
      </c>
      <c r="X2308">
        <f t="shared" si="510"/>
        <v>0</v>
      </c>
      <c r="Y2308">
        <f t="shared" si="511"/>
        <v>0</v>
      </c>
      <c r="Z2308">
        <f t="shared" si="512"/>
        <v>1</v>
      </c>
      <c r="AA2308">
        <f t="shared" si="513"/>
        <v>0</v>
      </c>
      <c r="AB2308">
        <f t="shared" si="514"/>
        <v>0</v>
      </c>
      <c r="AC2308">
        <f t="shared" si="515"/>
        <v>0</v>
      </c>
      <c r="AD2308">
        <f t="shared" si="516"/>
        <v>0</v>
      </c>
      <c r="AE2308">
        <f t="shared" si="517"/>
        <v>0</v>
      </c>
    </row>
    <row r="2309" spans="2:31" x14ac:dyDescent="0.3">
      <c r="B2309" s="1" t="s">
        <v>8196</v>
      </c>
      <c r="C2309">
        <v>0</v>
      </c>
      <c r="D2309" s="2">
        <v>43086</v>
      </c>
      <c r="E2309" s="2">
        <v>43086</v>
      </c>
      <c r="F2309" s="2">
        <v>43114</v>
      </c>
      <c r="G2309">
        <f t="shared" si="504"/>
        <v>29</v>
      </c>
      <c r="H2309" s="1" t="s">
        <v>12</v>
      </c>
      <c r="I2309" t="s">
        <v>11780</v>
      </c>
      <c r="J2309" s="9">
        <v>1</v>
      </c>
      <c r="K2309" s="1">
        <v>29</v>
      </c>
      <c r="L2309" s="1">
        <v>65.517241380000002</v>
      </c>
      <c r="M2309" s="1">
        <v>17.241379309999999</v>
      </c>
      <c r="N2309" s="1">
        <v>40.14</v>
      </c>
      <c r="O2309" s="1">
        <v>0.17857142857142899</v>
      </c>
      <c r="P2309" s="1">
        <v>1</v>
      </c>
      <c r="Q2309" s="1">
        <v>1</v>
      </c>
      <c r="R2309" s="1">
        <v>1</v>
      </c>
      <c r="S2309">
        <f t="shared" si="505"/>
        <v>0</v>
      </c>
      <c r="T2309">
        <f t="shared" si="506"/>
        <v>0</v>
      </c>
      <c r="U2309">
        <f t="shared" si="507"/>
        <v>0</v>
      </c>
      <c r="V2309">
        <f t="shared" si="508"/>
        <v>1</v>
      </c>
      <c r="W2309">
        <f t="shared" si="509"/>
        <v>0</v>
      </c>
      <c r="X2309">
        <f t="shared" si="510"/>
        <v>0</v>
      </c>
      <c r="Y2309">
        <f t="shared" si="511"/>
        <v>0</v>
      </c>
      <c r="Z2309">
        <f t="shared" si="512"/>
        <v>1</v>
      </c>
      <c r="AA2309">
        <f t="shared" si="513"/>
        <v>0</v>
      </c>
      <c r="AB2309">
        <f t="shared" si="514"/>
        <v>0</v>
      </c>
      <c r="AC2309">
        <f t="shared" si="515"/>
        <v>0</v>
      </c>
      <c r="AD2309">
        <f t="shared" si="516"/>
        <v>0</v>
      </c>
      <c r="AE2309">
        <f t="shared" si="517"/>
        <v>0</v>
      </c>
    </row>
    <row r="2310" spans="2:31" x14ac:dyDescent="0.3">
      <c r="B2310" s="1" t="s">
        <v>9143</v>
      </c>
      <c r="C2310">
        <v>6</v>
      </c>
      <c r="D2310" s="2">
        <v>40677</v>
      </c>
      <c r="E2310" s="2">
        <v>40861</v>
      </c>
      <c r="F2310" s="2">
        <v>41406</v>
      </c>
      <c r="G2310">
        <f t="shared" si="504"/>
        <v>2.6470588235294117</v>
      </c>
      <c r="H2310" s="1" t="s">
        <v>10</v>
      </c>
      <c r="I2310" t="s">
        <v>11778</v>
      </c>
      <c r="J2310" s="9">
        <v>1</v>
      </c>
      <c r="K2310" s="1">
        <v>45</v>
      </c>
      <c r="L2310" s="1">
        <v>22.222222219999999</v>
      </c>
      <c r="M2310" s="1">
        <v>4.4444444440000002</v>
      </c>
      <c r="N2310" s="1">
        <v>40.75</v>
      </c>
      <c r="O2310" s="1">
        <v>9.1743120000000004E-3</v>
      </c>
      <c r="P2310" s="1">
        <v>0</v>
      </c>
      <c r="Q2310" s="1">
        <v>0</v>
      </c>
      <c r="R2310" s="1">
        <v>0</v>
      </c>
      <c r="S2310">
        <f t="shared" si="505"/>
        <v>17</v>
      </c>
      <c r="T2310">
        <f t="shared" si="506"/>
        <v>0</v>
      </c>
      <c r="U2310">
        <f t="shared" si="507"/>
        <v>0</v>
      </c>
      <c r="V2310">
        <f t="shared" si="508"/>
        <v>0</v>
      </c>
      <c r="W2310">
        <f t="shared" si="509"/>
        <v>1</v>
      </c>
      <c r="X2310">
        <f t="shared" si="510"/>
        <v>0</v>
      </c>
      <c r="Y2310">
        <f t="shared" si="511"/>
        <v>1</v>
      </c>
      <c r="Z2310">
        <f t="shared" si="512"/>
        <v>0</v>
      </c>
      <c r="AA2310">
        <f t="shared" si="513"/>
        <v>0</v>
      </c>
      <c r="AB2310">
        <f t="shared" si="514"/>
        <v>0</v>
      </c>
      <c r="AC2310">
        <f t="shared" si="515"/>
        <v>0</v>
      </c>
      <c r="AD2310">
        <f t="shared" si="516"/>
        <v>0</v>
      </c>
      <c r="AE2310">
        <f t="shared" si="517"/>
        <v>0</v>
      </c>
    </row>
    <row r="2311" spans="2:31" x14ac:dyDescent="0.3">
      <c r="B2311" s="1" t="s">
        <v>7379</v>
      </c>
      <c r="C2311">
        <v>0</v>
      </c>
      <c r="D2311" s="2">
        <v>42124</v>
      </c>
      <c r="E2311" s="2">
        <v>42161</v>
      </c>
      <c r="F2311" s="2">
        <v>42169</v>
      </c>
      <c r="G2311">
        <f t="shared" si="504"/>
        <v>36</v>
      </c>
      <c r="H2311" s="1" t="s">
        <v>10</v>
      </c>
      <c r="I2311" t="s">
        <v>11778</v>
      </c>
      <c r="J2311" s="9">
        <v>1</v>
      </c>
      <c r="K2311" s="1">
        <v>36</v>
      </c>
      <c r="L2311" s="1">
        <v>69.444444439999998</v>
      </c>
      <c r="M2311" s="1">
        <v>0</v>
      </c>
      <c r="N2311" s="1">
        <v>53.93</v>
      </c>
      <c r="O2311" s="1">
        <v>0.25</v>
      </c>
      <c r="P2311" s="1">
        <v>0</v>
      </c>
      <c r="Q2311" s="1">
        <v>0</v>
      </c>
      <c r="R2311" s="1">
        <v>0</v>
      </c>
      <c r="S2311">
        <f t="shared" si="505"/>
        <v>0</v>
      </c>
      <c r="T2311">
        <f t="shared" si="506"/>
        <v>0</v>
      </c>
      <c r="U2311">
        <f t="shared" si="507"/>
        <v>0</v>
      </c>
      <c r="V2311">
        <f t="shared" si="508"/>
        <v>0</v>
      </c>
      <c r="W2311">
        <f t="shared" si="509"/>
        <v>1</v>
      </c>
      <c r="X2311">
        <f t="shared" si="510"/>
        <v>0</v>
      </c>
      <c r="Y2311">
        <f t="shared" si="511"/>
        <v>1</v>
      </c>
      <c r="Z2311">
        <f t="shared" si="512"/>
        <v>0</v>
      </c>
      <c r="AA2311">
        <f t="shared" si="513"/>
        <v>0</v>
      </c>
      <c r="AB2311">
        <f t="shared" si="514"/>
        <v>0</v>
      </c>
      <c r="AC2311">
        <f t="shared" si="515"/>
        <v>0</v>
      </c>
      <c r="AD2311">
        <f t="shared" si="516"/>
        <v>0</v>
      </c>
      <c r="AE2311">
        <f t="shared" si="517"/>
        <v>0</v>
      </c>
    </row>
    <row r="2312" spans="2:31" x14ac:dyDescent="0.3">
      <c r="B2312" s="1" t="s">
        <v>7214</v>
      </c>
      <c r="C2312">
        <v>3</v>
      </c>
      <c r="D2312" s="2">
        <v>42845</v>
      </c>
      <c r="E2312" s="2">
        <v>42848</v>
      </c>
      <c r="F2312" s="2">
        <v>42939</v>
      </c>
      <c r="G2312">
        <f t="shared" si="504"/>
        <v>15</v>
      </c>
      <c r="H2312" s="1" t="s">
        <v>12</v>
      </c>
      <c r="I2312" t="s">
        <v>11779</v>
      </c>
      <c r="J2312" s="9">
        <v>1</v>
      </c>
      <c r="K2312" s="1">
        <v>45</v>
      </c>
      <c r="L2312" s="1">
        <v>6.6666666670000003</v>
      </c>
      <c r="M2312" s="1">
        <v>0</v>
      </c>
      <c r="N2312" s="1">
        <v>70.989999999999995</v>
      </c>
      <c r="O2312" s="1">
        <v>2.1978021978022001E-2</v>
      </c>
      <c r="P2312" s="1">
        <v>0</v>
      </c>
      <c r="Q2312" s="1">
        <v>0</v>
      </c>
      <c r="R2312" s="1">
        <v>0</v>
      </c>
      <c r="S2312">
        <f t="shared" si="505"/>
        <v>3</v>
      </c>
      <c r="T2312">
        <f t="shared" si="506"/>
        <v>0</v>
      </c>
      <c r="U2312">
        <f t="shared" si="507"/>
        <v>1</v>
      </c>
      <c r="V2312">
        <f t="shared" si="508"/>
        <v>0</v>
      </c>
      <c r="W2312">
        <f t="shared" si="509"/>
        <v>0</v>
      </c>
      <c r="X2312">
        <f t="shared" si="510"/>
        <v>0</v>
      </c>
      <c r="Y2312">
        <f t="shared" si="511"/>
        <v>0</v>
      </c>
      <c r="Z2312">
        <f t="shared" si="512"/>
        <v>1</v>
      </c>
      <c r="AA2312">
        <f t="shared" si="513"/>
        <v>0</v>
      </c>
      <c r="AB2312">
        <f t="shared" si="514"/>
        <v>0</v>
      </c>
      <c r="AC2312">
        <f t="shared" si="515"/>
        <v>0</v>
      </c>
      <c r="AD2312">
        <f t="shared" si="516"/>
        <v>0</v>
      </c>
      <c r="AE2312">
        <f t="shared" si="517"/>
        <v>0</v>
      </c>
    </row>
    <row r="2313" spans="2:31" x14ac:dyDescent="0.3">
      <c r="B2313" s="1" t="s">
        <v>3540</v>
      </c>
      <c r="C2313">
        <v>1</v>
      </c>
      <c r="D2313" s="2">
        <v>40628</v>
      </c>
      <c r="E2313" s="2">
        <v>40755</v>
      </c>
      <c r="F2313" s="2">
        <v>40794</v>
      </c>
      <c r="G2313">
        <f t="shared" si="504"/>
        <v>0</v>
      </c>
      <c r="H2313" s="1" t="s">
        <v>10</v>
      </c>
      <c r="I2313" t="s">
        <v>11779</v>
      </c>
      <c r="J2313" s="9">
        <v>0</v>
      </c>
      <c r="K2313" s="1">
        <v>0</v>
      </c>
      <c r="L2313" s="1">
        <v>0</v>
      </c>
      <c r="M2313" s="1">
        <v>0</v>
      </c>
      <c r="N2313" s="1">
        <v>99.67</v>
      </c>
      <c r="O2313" s="1">
        <v>7.6923077000000006E-2</v>
      </c>
      <c r="P2313" s="1">
        <v>0</v>
      </c>
      <c r="Q2313" s="1">
        <v>0</v>
      </c>
      <c r="R2313" s="1">
        <v>0</v>
      </c>
      <c r="S2313">
        <f t="shared" si="505"/>
        <v>1</v>
      </c>
      <c r="T2313">
        <f t="shared" si="506"/>
        <v>0</v>
      </c>
      <c r="U2313">
        <f t="shared" si="507"/>
        <v>1</v>
      </c>
      <c r="V2313">
        <f t="shared" si="508"/>
        <v>0</v>
      </c>
      <c r="W2313">
        <f t="shared" si="509"/>
        <v>0</v>
      </c>
      <c r="X2313">
        <f t="shared" si="510"/>
        <v>0</v>
      </c>
      <c r="Y2313">
        <f t="shared" si="511"/>
        <v>1</v>
      </c>
      <c r="Z2313">
        <f t="shared" si="512"/>
        <v>0</v>
      </c>
      <c r="AA2313">
        <f t="shared" si="513"/>
        <v>0</v>
      </c>
      <c r="AB2313">
        <f t="shared" si="514"/>
        <v>0</v>
      </c>
      <c r="AC2313">
        <f t="shared" si="515"/>
        <v>0</v>
      </c>
      <c r="AD2313">
        <f t="shared" si="516"/>
        <v>0</v>
      </c>
      <c r="AE2313">
        <f t="shared" si="517"/>
        <v>0</v>
      </c>
    </row>
    <row r="2314" spans="2:31" x14ac:dyDescent="0.3">
      <c r="B2314" s="1" t="s">
        <v>5943</v>
      </c>
      <c r="C2314">
        <v>6</v>
      </c>
      <c r="D2314" s="2">
        <v>41585</v>
      </c>
      <c r="E2314" s="2">
        <v>41585</v>
      </c>
      <c r="F2314" s="2">
        <v>41589</v>
      </c>
      <c r="G2314">
        <f t="shared" si="504"/>
        <v>25</v>
      </c>
      <c r="H2314" s="1" t="s">
        <v>10</v>
      </c>
      <c r="I2314" t="s">
        <v>11779</v>
      </c>
      <c r="J2314" s="9">
        <v>1</v>
      </c>
      <c r="K2314" s="1">
        <v>25</v>
      </c>
      <c r="L2314" s="1">
        <v>36</v>
      </c>
      <c r="M2314" s="1">
        <v>8</v>
      </c>
      <c r="N2314" s="1">
        <v>42.58</v>
      </c>
      <c r="O2314" s="1">
        <v>0.75</v>
      </c>
      <c r="P2314" s="1">
        <v>1</v>
      </c>
      <c r="Q2314" s="1">
        <v>0</v>
      </c>
      <c r="R2314" s="1">
        <v>0</v>
      </c>
      <c r="S2314">
        <f t="shared" si="505"/>
        <v>0</v>
      </c>
      <c r="T2314">
        <f t="shared" si="506"/>
        <v>0</v>
      </c>
      <c r="U2314">
        <f t="shared" si="507"/>
        <v>1</v>
      </c>
      <c r="V2314">
        <f t="shared" si="508"/>
        <v>0</v>
      </c>
      <c r="W2314">
        <f t="shared" si="509"/>
        <v>0</v>
      </c>
      <c r="X2314">
        <f t="shared" si="510"/>
        <v>0</v>
      </c>
      <c r="Y2314">
        <f t="shared" si="511"/>
        <v>1</v>
      </c>
      <c r="Z2314">
        <f t="shared" si="512"/>
        <v>0</v>
      </c>
      <c r="AA2314">
        <f t="shared" si="513"/>
        <v>0</v>
      </c>
      <c r="AB2314">
        <f t="shared" si="514"/>
        <v>0</v>
      </c>
      <c r="AC2314">
        <f t="shared" si="515"/>
        <v>0</v>
      </c>
      <c r="AD2314">
        <f t="shared" si="516"/>
        <v>0</v>
      </c>
      <c r="AE2314">
        <f t="shared" si="517"/>
        <v>0</v>
      </c>
    </row>
    <row r="2315" spans="2:31" x14ac:dyDescent="0.3">
      <c r="B2315" s="1" t="s">
        <v>4440</v>
      </c>
      <c r="C2315">
        <v>3</v>
      </c>
      <c r="D2315" s="2">
        <v>41463</v>
      </c>
      <c r="E2315" s="2">
        <v>41463</v>
      </c>
      <c r="F2315" s="2">
        <v>41616</v>
      </c>
      <c r="G2315">
        <f t="shared" si="504"/>
        <v>8.8000000000000007</v>
      </c>
      <c r="H2315" s="1" t="s">
        <v>22</v>
      </c>
      <c r="I2315" t="s">
        <v>11778</v>
      </c>
      <c r="J2315" s="9">
        <v>1</v>
      </c>
      <c r="K2315" s="1">
        <v>44</v>
      </c>
      <c r="L2315" s="1">
        <v>45.454545449999998</v>
      </c>
      <c r="M2315" s="1">
        <v>0</v>
      </c>
      <c r="N2315" s="1">
        <v>69.66</v>
      </c>
      <c r="O2315" s="1">
        <v>3.9215686E-2</v>
      </c>
      <c r="P2315" s="1">
        <v>0</v>
      </c>
      <c r="Q2315" s="1">
        <v>0</v>
      </c>
      <c r="R2315" s="1">
        <v>0</v>
      </c>
      <c r="S2315">
        <f t="shared" si="505"/>
        <v>5</v>
      </c>
      <c r="T2315">
        <f t="shared" si="506"/>
        <v>0</v>
      </c>
      <c r="U2315">
        <f t="shared" si="507"/>
        <v>0</v>
      </c>
      <c r="V2315">
        <f t="shared" si="508"/>
        <v>0</v>
      </c>
      <c r="W2315">
        <f t="shared" si="509"/>
        <v>1</v>
      </c>
      <c r="X2315">
        <f t="shared" si="510"/>
        <v>0</v>
      </c>
      <c r="Y2315">
        <f t="shared" si="511"/>
        <v>0</v>
      </c>
      <c r="Z2315">
        <f t="shared" si="512"/>
        <v>0</v>
      </c>
      <c r="AA2315">
        <f t="shared" si="513"/>
        <v>0</v>
      </c>
      <c r="AB2315">
        <f t="shared" si="514"/>
        <v>1</v>
      </c>
      <c r="AC2315">
        <f t="shared" si="515"/>
        <v>0</v>
      </c>
      <c r="AD2315">
        <f t="shared" si="516"/>
        <v>0</v>
      </c>
      <c r="AE2315">
        <f t="shared" si="517"/>
        <v>0</v>
      </c>
    </row>
    <row r="2316" spans="2:31" x14ac:dyDescent="0.3">
      <c r="B2316" s="1" t="s">
        <v>9305</v>
      </c>
      <c r="C2316">
        <v>6</v>
      </c>
      <c r="D2316" s="2">
        <v>41174</v>
      </c>
      <c r="E2316" s="2">
        <v>41289</v>
      </c>
      <c r="F2316" s="2">
        <v>41502</v>
      </c>
      <c r="G2316">
        <f t="shared" si="504"/>
        <v>6.5714285714285712</v>
      </c>
      <c r="H2316" s="1" t="s">
        <v>22</v>
      </c>
      <c r="I2316" t="s">
        <v>11780</v>
      </c>
      <c r="J2316" s="9">
        <v>1</v>
      </c>
      <c r="K2316" s="1">
        <v>46</v>
      </c>
      <c r="L2316" s="1">
        <v>4.3478260869999996</v>
      </c>
      <c r="M2316" s="1">
        <v>2.1739130430000002</v>
      </c>
      <c r="N2316" s="1">
        <v>50.22</v>
      </c>
      <c r="O2316" s="1">
        <v>9.3896710000000005E-3</v>
      </c>
      <c r="P2316" s="1">
        <v>0</v>
      </c>
      <c r="Q2316" s="1">
        <v>0</v>
      </c>
      <c r="R2316" s="1">
        <v>0</v>
      </c>
      <c r="S2316">
        <f t="shared" si="505"/>
        <v>7</v>
      </c>
      <c r="T2316">
        <f t="shared" si="506"/>
        <v>0</v>
      </c>
      <c r="U2316">
        <f t="shared" si="507"/>
        <v>0</v>
      </c>
      <c r="V2316">
        <f t="shared" si="508"/>
        <v>1</v>
      </c>
      <c r="W2316">
        <f t="shared" si="509"/>
        <v>0</v>
      </c>
      <c r="X2316">
        <f t="shared" si="510"/>
        <v>0</v>
      </c>
      <c r="Y2316">
        <f t="shared" si="511"/>
        <v>0</v>
      </c>
      <c r="Z2316">
        <f t="shared" si="512"/>
        <v>0</v>
      </c>
      <c r="AA2316">
        <f t="shared" si="513"/>
        <v>0</v>
      </c>
      <c r="AB2316">
        <f t="shared" si="514"/>
        <v>1</v>
      </c>
      <c r="AC2316">
        <f t="shared" si="515"/>
        <v>0</v>
      </c>
      <c r="AD2316">
        <f t="shared" si="516"/>
        <v>0</v>
      </c>
      <c r="AE2316">
        <f t="shared" si="517"/>
        <v>0</v>
      </c>
    </row>
    <row r="2317" spans="2:31" x14ac:dyDescent="0.3">
      <c r="B2317" s="1" t="s">
        <v>6660</v>
      </c>
      <c r="C2317">
        <v>6</v>
      </c>
      <c r="D2317" s="2">
        <v>42611</v>
      </c>
      <c r="E2317" s="2">
        <v>42578</v>
      </c>
      <c r="F2317" s="2">
        <v>42599</v>
      </c>
      <c r="G2317">
        <f t="shared" si="504"/>
        <v>36</v>
      </c>
      <c r="H2317" s="1" t="s">
        <v>244</v>
      </c>
      <c r="I2317" t="s">
        <v>11780</v>
      </c>
      <c r="J2317" s="9">
        <v>1</v>
      </c>
      <c r="K2317" s="1">
        <v>36</v>
      </c>
      <c r="L2317" s="1">
        <v>0</v>
      </c>
      <c r="M2317" s="1">
        <v>0</v>
      </c>
      <c r="N2317" s="1">
        <v>40.49</v>
      </c>
      <c r="O2317" s="1">
        <v>0.14285714285714299</v>
      </c>
      <c r="P2317" s="1">
        <v>0</v>
      </c>
      <c r="Q2317" s="1">
        <v>0</v>
      </c>
      <c r="R2317" s="1">
        <v>0</v>
      </c>
      <c r="S2317">
        <f t="shared" si="505"/>
        <v>0</v>
      </c>
      <c r="T2317">
        <f t="shared" si="506"/>
        <v>1</v>
      </c>
      <c r="U2317">
        <f t="shared" si="507"/>
        <v>0</v>
      </c>
      <c r="V2317">
        <f t="shared" si="508"/>
        <v>1</v>
      </c>
      <c r="W2317">
        <f t="shared" si="509"/>
        <v>0</v>
      </c>
      <c r="X2317">
        <f t="shared" si="510"/>
        <v>0</v>
      </c>
      <c r="Y2317">
        <f t="shared" si="511"/>
        <v>0</v>
      </c>
      <c r="Z2317">
        <f t="shared" si="512"/>
        <v>0</v>
      </c>
      <c r="AA2317">
        <f t="shared" si="513"/>
        <v>0</v>
      </c>
      <c r="AB2317">
        <f t="shared" si="514"/>
        <v>0</v>
      </c>
      <c r="AC2317">
        <f t="shared" si="515"/>
        <v>0</v>
      </c>
      <c r="AD2317">
        <f t="shared" si="516"/>
        <v>0</v>
      </c>
      <c r="AE2317">
        <f t="shared" si="517"/>
        <v>1</v>
      </c>
    </row>
    <row r="2318" spans="2:31" x14ac:dyDescent="0.3">
      <c r="B2318" s="1" t="s">
        <v>178</v>
      </c>
      <c r="C2318">
        <v>4</v>
      </c>
      <c r="D2318" s="2">
        <v>40565</v>
      </c>
      <c r="E2318" s="2">
        <v>41298</v>
      </c>
      <c r="F2318" s="2">
        <v>41504</v>
      </c>
      <c r="G2318">
        <f t="shared" si="504"/>
        <v>6.333333333333333</v>
      </c>
      <c r="H2318" s="1" t="s">
        <v>22</v>
      </c>
      <c r="I2318" t="s">
        <v>11779</v>
      </c>
      <c r="J2318" s="9">
        <v>1</v>
      </c>
      <c r="K2318" s="1">
        <v>38</v>
      </c>
      <c r="L2318" s="1">
        <v>52.631578949999998</v>
      </c>
      <c r="M2318" s="1">
        <v>2.6315789469999999</v>
      </c>
      <c r="N2318" s="1">
        <v>121.99</v>
      </c>
      <c r="O2318" s="1">
        <v>9.7087379999999997E-3</v>
      </c>
      <c r="P2318" s="1">
        <v>0</v>
      </c>
      <c r="Q2318" s="1">
        <v>0</v>
      </c>
      <c r="R2318" s="1">
        <v>0</v>
      </c>
      <c r="S2318">
        <f t="shared" si="505"/>
        <v>6</v>
      </c>
      <c r="T2318">
        <f t="shared" si="506"/>
        <v>0</v>
      </c>
      <c r="U2318">
        <f t="shared" si="507"/>
        <v>1</v>
      </c>
      <c r="V2318">
        <f t="shared" si="508"/>
        <v>0</v>
      </c>
      <c r="W2318">
        <f t="shared" si="509"/>
        <v>0</v>
      </c>
      <c r="X2318">
        <f t="shared" si="510"/>
        <v>0</v>
      </c>
      <c r="Y2318">
        <f t="shared" si="511"/>
        <v>0</v>
      </c>
      <c r="Z2318">
        <f t="shared" si="512"/>
        <v>0</v>
      </c>
      <c r="AA2318">
        <f t="shared" si="513"/>
        <v>0</v>
      </c>
      <c r="AB2318">
        <f t="shared" si="514"/>
        <v>1</v>
      </c>
      <c r="AC2318">
        <f t="shared" si="515"/>
        <v>0</v>
      </c>
      <c r="AD2318">
        <f t="shared" si="516"/>
        <v>0</v>
      </c>
      <c r="AE2318">
        <f t="shared" si="517"/>
        <v>0</v>
      </c>
    </row>
    <row r="2319" spans="2:31" x14ac:dyDescent="0.3">
      <c r="B2319" s="1" t="s">
        <v>112</v>
      </c>
      <c r="C2319">
        <v>1</v>
      </c>
      <c r="D2319" s="2">
        <v>40332</v>
      </c>
      <c r="E2319" s="2">
        <v>40447</v>
      </c>
      <c r="F2319" s="2">
        <v>41060</v>
      </c>
      <c r="G2319">
        <f t="shared" si="504"/>
        <v>0</v>
      </c>
      <c r="H2319" s="1" t="s">
        <v>10</v>
      </c>
      <c r="I2319" t="s">
        <v>11778</v>
      </c>
      <c r="J2319" s="9">
        <v>0</v>
      </c>
      <c r="K2319" s="1">
        <v>0</v>
      </c>
      <c r="L2319" s="1">
        <v>0</v>
      </c>
      <c r="M2319" s="1">
        <v>0</v>
      </c>
      <c r="N2319" s="1">
        <v>70.709999999999994</v>
      </c>
      <c r="O2319" s="1">
        <v>0.13703099499999999</v>
      </c>
      <c r="P2319" s="1">
        <v>1</v>
      </c>
      <c r="Q2319" s="1">
        <v>0</v>
      </c>
      <c r="R2319" s="1">
        <v>0</v>
      </c>
      <c r="S2319">
        <f t="shared" si="505"/>
        <v>20</v>
      </c>
      <c r="T2319">
        <f t="shared" si="506"/>
        <v>0</v>
      </c>
      <c r="U2319">
        <f t="shared" si="507"/>
        <v>0</v>
      </c>
      <c r="V2319">
        <f t="shared" si="508"/>
        <v>0</v>
      </c>
      <c r="W2319">
        <f t="shared" si="509"/>
        <v>1</v>
      </c>
      <c r="X2319">
        <f t="shared" si="510"/>
        <v>0</v>
      </c>
      <c r="Y2319">
        <f t="shared" si="511"/>
        <v>1</v>
      </c>
      <c r="Z2319">
        <f t="shared" si="512"/>
        <v>0</v>
      </c>
      <c r="AA2319">
        <f t="shared" si="513"/>
        <v>0</v>
      </c>
      <c r="AB2319">
        <f t="shared" si="514"/>
        <v>0</v>
      </c>
      <c r="AC2319">
        <f t="shared" si="515"/>
        <v>0</v>
      </c>
      <c r="AD2319">
        <f t="shared" si="516"/>
        <v>0</v>
      </c>
      <c r="AE2319">
        <f t="shared" si="517"/>
        <v>0</v>
      </c>
    </row>
    <row r="2320" spans="2:31" x14ac:dyDescent="0.3">
      <c r="B2320" s="1" t="s">
        <v>9239</v>
      </c>
      <c r="C2320">
        <v>0</v>
      </c>
      <c r="D2320" s="2">
        <v>40549</v>
      </c>
      <c r="E2320" s="2">
        <v>40561</v>
      </c>
      <c r="F2320" s="2">
        <v>41589</v>
      </c>
      <c r="G2320">
        <f t="shared" si="504"/>
        <v>6.0606060606060608E-2</v>
      </c>
      <c r="H2320" s="1" t="s">
        <v>10</v>
      </c>
      <c r="I2320" t="s">
        <v>11778</v>
      </c>
      <c r="J2320" s="9">
        <v>0</v>
      </c>
      <c r="K2320" s="1">
        <v>2</v>
      </c>
      <c r="L2320" s="1">
        <v>100</v>
      </c>
      <c r="M2320" s="1">
        <v>50</v>
      </c>
      <c r="N2320" s="1">
        <v>76.94</v>
      </c>
      <c r="O2320" s="1">
        <v>1.4591440000000001E-2</v>
      </c>
      <c r="P2320" s="1">
        <v>0</v>
      </c>
      <c r="Q2320" s="1">
        <v>0</v>
      </c>
      <c r="R2320" s="1">
        <v>0</v>
      </c>
      <c r="S2320">
        <f t="shared" si="505"/>
        <v>33</v>
      </c>
      <c r="T2320">
        <f t="shared" si="506"/>
        <v>0</v>
      </c>
      <c r="U2320">
        <f t="shared" si="507"/>
        <v>0</v>
      </c>
      <c r="V2320">
        <f t="shared" si="508"/>
        <v>0</v>
      </c>
      <c r="W2320">
        <f t="shared" si="509"/>
        <v>1</v>
      </c>
      <c r="X2320">
        <f t="shared" si="510"/>
        <v>0</v>
      </c>
      <c r="Y2320">
        <f t="shared" si="511"/>
        <v>1</v>
      </c>
      <c r="Z2320">
        <f t="shared" si="512"/>
        <v>0</v>
      </c>
      <c r="AA2320">
        <f t="shared" si="513"/>
        <v>0</v>
      </c>
      <c r="AB2320">
        <f t="shared" si="514"/>
        <v>0</v>
      </c>
      <c r="AC2320">
        <f t="shared" si="515"/>
        <v>0</v>
      </c>
      <c r="AD2320">
        <f t="shared" si="516"/>
        <v>0</v>
      </c>
      <c r="AE2320">
        <f t="shared" si="517"/>
        <v>0</v>
      </c>
    </row>
    <row r="2321" spans="2:31" x14ac:dyDescent="0.3">
      <c r="B2321" s="1" t="s">
        <v>8146</v>
      </c>
      <c r="C2321">
        <v>3</v>
      </c>
      <c r="D2321" s="2">
        <v>43062</v>
      </c>
      <c r="E2321" s="2">
        <v>43072</v>
      </c>
      <c r="F2321" s="2">
        <v>43120</v>
      </c>
      <c r="G2321">
        <f t="shared" si="504"/>
        <v>33</v>
      </c>
      <c r="H2321" s="1" t="s">
        <v>10</v>
      </c>
      <c r="I2321" t="s">
        <v>11780</v>
      </c>
      <c r="J2321" s="9">
        <v>1</v>
      </c>
      <c r="K2321" s="1">
        <v>33</v>
      </c>
      <c r="L2321" s="1">
        <v>30.3030303</v>
      </c>
      <c r="M2321" s="1">
        <v>9.0909090910000003</v>
      </c>
      <c r="N2321" s="1">
        <v>80.75</v>
      </c>
      <c r="O2321" s="1">
        <v>0.125</v>
      </c>
      <c r="P2321" s="1">
        <v>1</v>
      </c>
      <c r="Q2321" s="1">
        <v>0</v>
      </c>
      <c r="R2321" s="1">
        <v>1</v>
      </c>
      <c r="S2321">
        <f t="shared" si="505"/>
        <v>1</v>
      </c>
      <c r="T2321">
        <f t="shared" si="506"/>
        <v>0</v>
      </c>
      <c r="U2321">
        <f t="shared" si="507"/>
        <v>0</v>
      </c>
      <c r="V2321">
        <f t="shared" si="508"/>
        <v>1</v>
      </c>
      <c r="W2321">
        <f t="shared" si="509"/>
        <v>0</v>
      </c>
      <c r="X2321">
        <f t="shared" si="510"/>
        <v>0</v>
      </c>
      <c r="Y2321">
        <f t="shared" si="511"/>
        <v>1</v>
      </c>
      <c r="Z2321">
        <f t="shared" si="512"/>
        <v>0</v>
      </c>
      <c r="AA2321">
        <f t="shared" si="513"/>
        <v>0</v>
      </c>
      <c r="AB2321">
        <f t="shared" si="514"/>
        <v>0</v>
      </c>
      <c r="AC2321">
        <f t="shared" si="515"/>
        <v>0</v>
      </c>
      <c r="AD2321">
        <f t="shared" si="516"/>
        <v>0</v>
      </c>
      <c r="AE2321">
        <f t="shared" si="517"/>
        <v>0</v>
      </c>
    </row>
    <row r="2322" spans="2:31" x14ac:dyDescent="0.3">
      <c r="B2322" s="1" t="s">
        <v>3976</v>
      </c>
      <c r="C2322">
        <v>1</v>
      </c>
      <c r="D2322" s="2">
        <v>40128</v>
      </c>
      <c r="E2322" s="2">
        <v>40186</v>
      </c>
      <c r="F2322" s="2">
        <v>40345</v>
      </c>
      <c r="G2322">
        <f t="shared" si="504"/>
        <v>0</v>
      </c>
      <c r="H2322" s="1" t="s">
        <v>3</v>
      </c>
      <c r="I2322" t="s">
        <v>11778</v>
      </c>
      <c r="J2322" s="9">
        <v>0</v>
      </c>
      <c r="K2322" s="1">
        <v>0</v>
      </c>
      <c r="L2322" s="1">
        <v>0</v>
      </c>
      <c r="M2322" s="1">
        <v>0</v>
      </c>
      <c r="N2322" s="1">
        <v>27.11</v>
      </c>
      <c r="O2322" s="1">
        <v>0.119496855</v>
      </c>
      <c r="P2322" s="1">
        <v>0</v>
      </c>
      <c r="Q2322" s="1">
        <v>0</v>
      </c>
      <c r="R2322" s="1">
        <v>0</v>
      </c>
      <c r="S2322">
        <f t="shared" si="505"/>
        <v>5</v>
      </c>
      <c r="T2322">
        <f t="shared" si="506"/>
        <v>1</v>
      </c>
      <c r="U2322">
        <f t="shared" si="507"/>
        <v>0</v>
      </c>
      <c r="V2322">
        <f t="shared" si="508"/>
        <v>0</v>
      </c>
      <c r="W2322">
        <f t="shared" si="509"/>
        <v>1</v>
      </c>
      <c r="X2322">
        <f t="shared" si="510"/>
        <v>0</v>
      </c>
      <c r="Y2322">
        <f t="shared" si="511"/>
        <v>0</v>
      </c>
      <c r="Z2322">
        <f t="shared" si="512"/>
        <v>0</v>
      </c>
      <c r="AA2322">
        <f t="shared" si="513"/>
        <v>0</v>
      </c>
      <c r="AB2322">
        <f t="shared" si="514"/>
        <v>0</v>
      </c>
      <c r="AC2322">
        <f t="shared" si="515"/>
        <v>1</v>
      </c>
      <c r="AD2322">
        <f t="shared" si="516"/>
        <v>0</v>
      </c>
      <c r="AE2322">
        <f t="shared" si="517"/>
        <v>0</v>
      </c>
    </row>
    <row r="2323" spans="2:31" x14ac:dyDescent="0.3">
      <c r="B2323" s="1" t="s">
        <v>4645</v>
      </c>
      <c r="C2323">
        <v>3</v>
      </c>
      <c r="D2323" s="2">
        <v>41500</v>
      </c>
      <c r="E2323" s="2">
        <v>41500</v>
      </c>
      <c r="F2323" s="2">
        <v>41654</v>
      </c>
      <c r="G2323">
        <f t="shared" si="504"/>
        <v>11.8</v>
      </c>
      <c r="H2323" s="1" t="s">
        <v>22</v>
      </c>
      <c r="I2323" t="s">
        <v>11780</v>
      </c>
      <c r="J2323" s="9">
        <v>1</v>
      </c>
      <c r="K2323" s="1">
        <v>59</v>
      </c>
      <c r="L2323" s="1">
        <v>22.033898310000001</v>
      </c>
      <c r="M2323" s="1">
        <v>8.4745762710000001</v>
      </c>
      <c r="N2323" s="1">
        <v>77.87</v>
      </c>
      <c r="O2323" s="1">
        <v>0.103896104</v>
      </c>
      <c r="P2323" s="1">
        <v>1</v>
      </c>
      <c r="Q2323" s="1">
        <v>1</v>
      </c>
      <c r="R2323" s="1">
        <v>0</v>
      </c>
      <c r="S2323">
        <f t="shared" si="505"/>
        <v>5</v>
      </c>
      <c r="T2323">
        <f t="shared" si="506"/>
        <v>0</v>
      </c>
      <c r="U2323">
        <f t="shared" si="507"/>
        <v>0</v>
      </c>
      <c r="V2323">
        <f t="shared" si="508"/>
        <v>1</v>
      </c>
      <c r="W2323">
        <f t="shared" si="509"/>
        <v>0</v>
      </c>
      <c r="X2323">
        <f t="shared" si="510"/>
        <v>0</v>
      </c>
      <c r="Y2323">
        <f t="shared" si="511"/>
        <v>0</v>
      </c>
      <c r="Z2323">
        <f t="shared" si="512"/>
        <v>0</v>
      </c>
      <c r="AA2323">
        <f t="shared" si="513"/>
        <v>0</v>
      </c>
      <c r="AB2323">
        <f t="shared" si="514"/>
        <v>1</v>
      </c>
      <c r="AC2323">
        <f t="shared" si="515"/>
        <v>0</v>
      </c>
      <c r="AD2323">
        <f t="shared" si="516"/>
        <v>0</v>
      </c>
      <c r="AE2323">
        <f t="shared" si="517"/>
        <v>0</v>
      </c>
    </row>
    <row r="2324" spans="2:31" x14ac:dyDescent="0.3">
      <c r="B2324" s="1" t="s">
        <v>5740</v>
      </c>
      <c r="C2324">
        <v>6</v>
      </c>
      <c r="D2324" s="2">
        <v>41571</v>
      </c>
      <c r="E2324" s="2">
        <v>41579</v>
      </c>
      <c r="F2324" s="2">
        <v>41654</v>
      </c>
      <c r="G2324">
        <f t="shared" si="504"/>
        <v>27.5</v>
      </c>
      <c r="H2324" s="1" t="s">
        <v>22</v>
      </c>
      <c r="I2324" t="s">
        <v>11780</v>
      </c>
      <c r="J2324" s="9">
        <v>1</v>
      </c>
      <c r="K2324" s="1">
        <v>55</v>
      </c>
      <c r="L2324" s="1">
        <v>18.18181818</v>
      </c>
      <c r="M2324" s="1">
        <v>10.90909091</v>
      </c>
      <c r="N2324" s="1">
        <v>27.93</v>
      </c>
      <c r="O2324" s="1">
        <v>0.2</v>
      </c>
      <c r="P2324" s="1">
        <v>1</v>
      </c>
      <c r="Q2324" s="1">
        <v>1</v>
      </c>
      <c r="R2324" s="1">
        <v>0</v>
      </c>
      <c r="S2324">
        <f t="shared" si="505"/>
        <v>2</v>
      </c>
      <c r="T2324">
        <f t="shared" si="506"/>
        <v>0</v>
      </c>
      <c r="U2324">
        <f t="shared" si="507"/>
        <v>0</v>
      </c>
      <c r="V2324">
        <f t="shared" si="508"/>
        <v>1</v>
      </c>
      <c r="W2324">
        <f t="shared" si="509"/>
        <v>0</v>
      </c>
      <c r="X2324">
        <f t="shared" si="510"/>
        <v>0</v>
      </c>
      <c r="Y2324">
        <f t="shared" si="511"/>
        <v>0</v>
      </c>
      <c r="Z2324">
        <f t="shared" si="512"/>
        <v>0</v>
      </c>
      <c r="AA2324">
        <f t="shared" si="513"/>
        <v>0</v>
      </c>
      <c r="AB2324">
        <f t="shared" si="514"/>
        <v>1</v>
      </c>
      <c r="AC2324">
        <f t="shared" si="515"/>
        <v>0</v>
      </c>
      <c r="AD2324">
        <f t="shared" si="516"/>
        <v>0</v>
      </c>
      <c r="AE2324">
        <f t="shared" si="517"/>
        <v>0</v>
      </c>
    </row>
    <row r="2325" spans="2:31" x14ac:dyDescent="0.3">
      <c r="B2325" s="1" t="s">
        <v>699</v>
      </c>
      <c r="C2325">
        <v>3</v>
      </c>
      <c r="D2325" s="2">
        <v>41149</v>
      </c>
      <c r="E2325" s="2">
        <v>41114</v>
      </c>
      <c r="F2325" s="2">
        <v>41457</v>
      </c>
      <c r="G2325">
        <f t="shared" si="504"/>
        <v>4.3636363636363633</v>
      </c>
      <c r="H2325" s="1" t="s">
        <v>5</v>
      </c>
      <c r="I2325" t="s">
        <v>11780</v>
      </c>
      <c r="J2325" s="9">
        <v>1</v>
      </c>
      <c r="K2325" s="1">
        <v>48</v>
      </c>
      <c r="L2325" s="1">
        <v>0</v>
      </c>
      <c r="M2325" s="1">
        <v>0</v>
      </c>
      <c r="N2325" s="1">
        <v>82.58</v>
      </c>
      <c r="O2325" s="1">
        <v>0.10495626800000001</v>
      </c>
      <c r="P2325" s="1">
        <v>0</v>
      </c>
      <c r="Q2325" s="1">
        <v>0</v>
      </c>
      <c r="R2325" s="1">
        <v>0</v>
      </c>
      <c r="S2325">
        <f t="shared" si="505"/>
        <v>11</v>
      </c>
      <c r="T2325">
        <f t="shared" si="506"/>
        <v>0</v>
      </c>
      <c r="U2325">
        <f t="shared" si="507"/>
        <v>0</v>
      </c>
      <c r="V2325">
        <f t="shared" si="508"/>
        <v>1</v>
      </c>
      <c r="W2325">
        <f t="shared" si="509"/>
        <v>0</v>
      </c>
      <c r="X2325">
        <f t="shared" si="510"/>
        <v>0</v>
      </c>
      <c r="Y2325">
        <f t="shared" si="511"/>
        <v>0</v>
      </c>
      <c r="Z2325">
        <f t="shared" si="512"/>
        <v>0</v>
      </c>
      <c r="AA2325">
        <f t="shared" si="513"/>
        <v>1</v>
      </c>
      <c r="AB2325">
        <f t="shared" si="514"/>
        <v>0</v>
      </c>
      <c r="AC2325">
        <f t="shared" si="515"/>
        <v>0</v>
      </c>
      <c r="AD2325">
        <f t="shared" si="516"/>
        <v>0</v>
      </c>
      <c r="AE2325">
        <f t="shared" si="517"/>
        <v>0</v>
      </c>
    </row>
    <row r="2326" spans="2:31" x14ac:dyDescent="0.3">
      <c r="B2326" s="1" t="s">
        <v>3624</v>
      </c>
      <c r="C2326">
        <v>6</v>
      </c>
      <c r="D2326" s="2">
        <v>40804</v>
      </c>
      <c r="E2326" s="2">
        <v>40804</v>
      </c>
      <c r="F2326" s="2">
        <v>40968</v>
      </c>
      <c r="G2326">
        <f t="shared" si="504"/>
        <v>4.8</v>
      </c>
      <c r="H2326" s="1" t="s">
        <v>22</v>
      </c>
      <c r="I2326" t="s">
        <v>11778</v>
      </c>
      <c r="J2326" s="9">
        <v>1</v>
      </c>
      <c r="K2326" s="1">
        <v>24</v>
      </c>
      <c r="L2326" s="1">
        <v>0</v>
      </c>
      <c r="M2326" s="1">
        <v>0</v>
      </c>
      <c r="N2326" s="1">
        <v>45.14</v>
      </c>
      <c r="O2326" s="1">
        <v>1.8292683000000001E-2</v>
      </c>
      <c r="P2326" s="1">
        <v>0</v>
      </c>
      <c r="Q2326" s="1">
        <v>0</v>
      </c>
      <c r="R2326" s="1">
        <v>0</v>
      </c>
      <c r="S2326">
        <f t="shared" si="505"/>
        <v>5</v>
      </c>
      <c r="T2326">
        <f t="shared" si="506"/>
        <v>0</v>
      </c>
      <c r="U2326">
        <f t="shared" si="507"/>
        <v>0</v>
      </c>
      <c r="V2326">
        <f t="shared" si="508"/>
        <v>0</v>
      </c>
      <c r="W2326">
        <f t="shared" si="509"/>
        <v>1</v>
      </c>
      <c r="X2326">
        <f t="shared" si="510"/>
        <v>0</v>
      </c>
      <c r="Y2326">
        <f t="shared" si="511"/>
        <v>0</v>
      </c>
      <c r="Z2326">
        <f t="shared" si="512"/>
        <v>0</v>
      </c>
      <c r="AA2326">
        <f t="shared" si="513"/>
        <v>0</v>
      </c>
      <c r="AB2326">
        <f t="shared" si="514"/>
        <v>1</v>
      </c>
      <c r="AC2326">
        <f t="shared" si="515"/>
        <v>0</v>
      </c>
      <c r="AD2326">
        <f t="shared" si="516"/>
        <v>0</v>
      </c>
      <c r="AE2326">
        <f t="shared" si="517"/>
        <v>0</v>
      </c>
    </row>
    <row r="2327" spans="2:31" x14ac:dyDescent="0.3">
      <c r="B2327" s="1" t="s">
        <v>11309</v>
      </c>
      <c r="C2327">
        <v>2</v>
      </c>
      <c r="D2327" s="2">
        <v>42159</v>
      </c>
      <c r="E2327" s="2">
        <v>42254</v>
      </c>
      <c r="F2327" s="2">
        <v>43045</v>
      </c>
      <c r="G2327">
        <f t="shared" si="504"/>
        <v>1.76</v>
      </c>
      <c r="H2327" s="1" t="s">
        <v>12</v>
      </c>
      <c r="I2327" t="s">
        <v>11778</v>
      </c>
      <c r="J2327" s="9">
        <v>1</v>
      </c>
      <c r="K2327" s="1">
        <v>44</v>
      </c>
      <c r="L2327" s="1">
        <v>25</v>
      </c>
      <c r="M2327" s="1">
        <v>4.5454545450000001</v>
      </c>
      <c r="N2327" s="1">
        <v>128.22999999999999</v>
      </c>
      <c r="O2327" s="1">
        <v>7.5853350189633399E-3</v>
      </c>
      <c r="P2327" s="1">
        <v>0</v>
      </c>
      <c r="Q2327" s="1">
        <v>0</v>
      </c>
      <c r="R2327" s="1">
        <v>0</v>
      </c>
      <c r="S2327">
        <f t="shared" si="505"/>
        <v>25</v>
      </c>
      <c r="T2327">
        <f t="shared" si="506"/>
        <v>0</v>
      </c>
      <c r="U2327">
        <f t="shared" si="507"/>
        <v>0</v>
      </c>
      <c r="V2327">
        <f t="shared" si="508"/>
        <v>0</v>
      </c>
      <c r="W2327">
        <f t="shared" si="509"/>
        <v>1</v>
      </c>
      <c r="X2327">
        <f t="shared" si="510"/>
        <v>0</v>
      </c>
      <c r="Y2327">
        <f t="shared" si="511"/>
        <v>0</v>
      </c>
      <c r="Z2327">
        <f t="shared" si="512"/>
        <v>1</v>
      </c>
      <c r="AA2327">
        <f t="shared" si="513"/>
        <v>0</v>
      </c>
      <c r="AB2327">
        <f t="shared" si="514"/>
        <v>0</v>
      </c>
      <c r="AC2327">
        <f t="shared" si="515"/>
        <v>0</v>
      </c>
      <c r="AD2327">
        <f t="shared" si="516"/>
        <v>0</v>
      </c>
      <c r="AE2327">
        <f t="shared" si="517"/>
        <v>0</v>
      </c>
    </row>
    <row r="2328" spans="2:31" x14ac:dyDescent="0.3">
      <c r="B2328" s="1" t="s">
        <v>11007</v>
      </c>
      <c r="C2328">
        <v>4</v>
      </c>
      <c r="D2328" s="2">
        <v>41613</v>
      </c>
      <c r="E2328" s="2">
        <v>41641</v>
      </c>
      <c r="F2328" s="2">
        <v>41658</v>
      </c>
      <c r="G2328">
        <f t="shared" si="504"/>
        <v>17</v>
      </c>
      <c r="H2328" s="1" t="s">
        <v>3</v>
      </c>
      <c r="I2328" t="s">
        <v>11780</v>
      </c>
      <c r="J2328" s="9">
        <v>1</v>
      </c>
      <c r="K2328" s="1">
        <v>17</v>
      </c>
      <c r="L2328" s="1">
        <v>58.823529409999999</v>
      </c>
      <c r="M2328" s="1">
        <v>11.764705879999999</v>
      </c>
      <c r="N2328" s="1">
        <v>109.39</v>
      </c>
      <c r="O2328" s="1">
        <v>0.17647058800000001</v>
      </c>
      <c r="P2328" s="1">
        <v>1</v>
      </c>
      <c r="Q2328" s="1">
        <v>1</v>
      </c>
      <c r="R2328" s="1">
        <v>1</v>
      </c>
      <c r="S2328">
        <f t="shared" si="505"/>
        <v>0</v>
      </c>
      <c r="T2328">
        <f t="shared" si="506"/>
        <v>1</v>
      </c>
      <c r="U2328">
        <f t="shared" si="507"/>
        <v>0</v>
      </c>
      <c r="V2328">
        <f t="shared" si="508"/>
        <v>1</v>
      </c>
      <c r="W2328">
        <f t="shared" si="509"/>
        <v>0</v>
      </c>
      <c r="X2328">
        <f t="shared" si="510"/>
        <v>0</v>
      </c>
      <c r="Y2328">
        <f t="shared" si="511"/>
        <v>0</v>
      </c>
      <c r="Z2328">
        <f t="shared" si="512"/>
        <v>0</v>
      </c>
      <c r="AA2328">
        <f t="shared" si="513"/>
        <v>0</v>
      </c>
      <c r="AB2328">
        <f t="shared" si="514"/>
        <v>0</v>
      </c>
      <c r="AC2328">
        <f t="shared" si="515"/>
        <v>1</v>
      </c>
      <c r="AD2328">
        <f t="shared" si="516"/>
        <v>0</v>
      </c>
      <c r="AE2328">
        <f t="shared" si="517"/>
        <v>0</v>
      </c>
    </row>
    <row r="2329" spans="2:31" x14ac:dyDescent="0.3">
      <c r="B2329" s="1" t="s">
        <v>5131</v>
      </c>
      <c r="C2329">
        <v>3</v>
      </c>
      <c r="D2329" s="2">
        <v>41540</v>
      </c>
      <c r="E2329" s="2">
        <v>41540</v>
      </c>
      <c r="F2329" s="2">
        <v>41646</v>
      </c>
      <c r="G2329">
        <f t="shared" si="504"/>
        <v>13.666666666666666</v>
      </c>
      <c r="H2329" s="1" t="s">
        <v>249</v>
      </c>
      <c r="I2329" t="s">
        <v>11780</v>
      </c>
      <c r="J2329" s="9">
        <v>1</v>
      </c>
      <c r="K2329" s="1">
        <v>41</v>
      </c>
      <c r="L2329" s="1">
        <v>41.463414630000003</v>
      </c>
      <c r="M2329" s="1">
        <v>12.195121950000001</v>
      </c>
      <c r="N2329" s="1">
        <v>81.569999999999993</v>
      </c>
      <c r="O2329" s="1">
        <v>0.103773585</v>
      </c>
      <c r="P2329" s="1">
        <v>1</v>
      </c>
      <c r="Q2329" s="1">
        <v>0</v>
      </c>
      <c r="R2329" s="1">
        <v>0</v>
      </c>
      <c r="S2329">
        <f t="shared" si="505"/>
        <v>3</v>
      </c>
      <c r="T2329">
        <f t="shared" si="506"/>
        <v>1</v>
      </c>
      <c r="U2329">
        <f t="shared" si="507"/>
        <v>0</v>
      </c>
      <c r="V2329">
        <f t="shared" si="508"/>
        <v>1</v>
      </c>
      <c r="W2329">
        <f t="shared" si="509"/>
        <v>0</v>
      </c>
      <c r="X2329">
        <f t="shared" si="510"/>
        <v>0</v>
      </c>
      <c r="Y2329">
        <f t="shared" si="511"/>
        <v>0</v>
      </c>
      <c r="Z2329">
        <f t="shared" si="512"/>
        <v>0</v>
      </c>
      <c r="AA2329">
        <f t="shared" si="513"/>
        <v>0</v>
      </c>
      <c r="AB2329">
        <f t="shared" si="514"/>
        <v>0</v>
      </c>
      <c r="AC2329">
        <f t="shared" si="515"/>
        <v>0</v>
      </c>
      <c r="AD2329">
        <f t="shared" si="516"/>
        <v>1</v>
      </c>
      <c r="AE2329">
        <f t="shared" si="517"/>
        <v>0</v>
      </c>
    </row>
    <row r="2330" spans="2:31" x14ac:dyDescent="0.3">
      <c r="B2330" s="1" t="s">
        <v>8109</v>
      </c>
      <c r="C2330">
        <v>6</v>
      </c>
      <c r="D2330" s="2">
        <v>43050</v>
      </c>
      <c r="E2330" s="2">
        <v>43050</v>
      </c>
      <c r="F2330" s="2">
        <v>43057</v>
      </c>
      <c r="G2330">
        <f t="shared" si="504"/>
        <v>25</v>
      </c>
      <c r="H2330" s="1" t="s">
        <v>10</v>
      </c>
      <c r="I2330" t="s">
        <v>11780</v>
      </c>
      <c r="J2330" s="9">
        <v>1</v>
      </c>
      <c r="K2330" s="1">
        <v>25</v>
      </c>
      <c r="L2330" s="1">
        <v>36</v>
      </c>
      <c r="M2330" s="1">
        <v>8</v>
      </c>
      <c r="N2330" s="1">
        <v>53.14</v>
      </c>
      <c r="O2330" s="1">
        <v>0.28571428571428598</v>
      </c>
      <c r="P2330" s="1">
        <v>1</v>
      </c>
      <c r="Q2330" s="1">
        <v>0</v>
      </c>
      <c r="R2330" s="1">
        <v>1</v>
      </c>
      <c r="S2330">
        <f t="shared" si="505"/>
        <v>0</v>
      </c>
      <c r="T2330">
        <f t="shared" si="506"/>
        <v>0</v>
      </c>
      <c r="U2330">
        <f t="shared" si="507"/>
        <v>0</v>
      </c>
      <c r="V2330">
        <f t="shared" si="508"/>
        <v>1</v>
      </c>
      <c r="W2330">
        <f t="shared" si="509"/>
        <v>0</v>
      </c>
      <c r="X2330">
        <f t="shared" si="510"/>
        <v>0</v>
      </c>
      <c r="Y2330">
        <f t="shared" si="511"/>
        <v>1</v>
      </c>
      <c r="Z2330">
        <f t="shared" si="512"/>
        <v>0</v>
      </c>
      <c r="AA2330">
        <f t="shared" si="513"/>
        <v>0</v>
      </c>
      <c r="AB2330">
        <f t="shared" si="514"/>
        <v>0</v>
      </c>
      <c r="AC2330">
        <f t="shared" si="515"/>
        <v>0</v>
      </c>
      <c r="AD2330">
        <f t="shared" si="516"/>
        <v>0</v>
      </c>
      <c r="AE2330">
        <f t="shared" si="517"/>
        <v>0</v>
      </c>
    </row>
    <row r="2331" spans="2:31" x14ac:dyDescent="0.3">
      <c r="B2331" s="1" t="s">
        <v>10258</v>
      </c>
      <c r="C2331">
        <v>6</v>
      </c>
      <c r="D2331" s="2">
        <v>41516</v>
      </c>
      <c r="E2331" s="2">
        <v>41530</v>
      </c>
      <c r="F2331" s="2">
        <v>41545</v>
      </c>
      <c r="G2331">
        <f t="shared" si="504"/>
        <v>38</v>
      </c>
      <c r="H2331" s="1" t="s">
        <v>10</v>
      </c>
      <c r="I2331" t="s">
        <v>11778</v>
      </c>
      <c r="J2331" s="9">
        <v>1</v>
      </c>
      <c r="K2331" s="1">
        <v>38</v>
      </c>
      <c r="L2331" s="1">
        <v>2.6315789469999999</v>
      </c>
      <c r="M2331" s="1">
        <v>2.6315789469999999</v>
      </c>
      <c r="N2331" s="1">
        <v>43.1</v>
      </c>
      <c r="O2331" s="1">
        <v>0.133333333</v>
      </c>
      <c r="P2331" s="1">
        <v>1</v>
      </c>
      <c r="Q2331" s="1">
        <v>0</v>
      </c>
      <c r="R2331" s="1">
        <v>0</v>
      </c>
      <c r="S2331">
        <f t="shared" si="505"/>
        <v>0</v>
      </c>
      <c r="T2331">
        <f t="shared" si="506"/>
        <v>0</v>
      </c>
      <c r="U2331">
        <f t="shared" si="507"/>
        <v>0</v>
      </c>
      <c r="V2331">
        <f t="shared" si="508"/>
        <v>0</v>
      </c>
      <c r="W2331">
        <f t="shared" si="509"/>
        <v>1</v>
      </c>
      <c r="X2331">
        <f t="shared" si="510"/>
        <v>0</v>
      </c>
      <c r="Y2331">
        <f t="shared" si="511"/>
        <v>1</v>
      </c>
      <c r="Z2331">
        <f t="shared" si="512"/>
        <v>0</v>
      </c>
      <c r="AA2331">
        <f t="shared" si="513"/>
        <v>0</v>
      </c>
      <c r="AB2331">
        <f t="shared" si="514"/>
        <v>0</v>
      </c>
      <c r="AC2331">
        <f t="shared" si="515"/>
        <v>0</v>
      </c>
      <c r="AD2331">
        <f t="shared" si="516"/>
        <v>0</v>
      </c>
      <c r="AE2331">
        <f t="shared" si="517"/>
        <v>0</v>
      </c>
    </row>
    <row r="2332" spans="2:31" x14ac:dyDescent="0.3">
      <c r="B2332" s="1" t="s">
        <v>10628</v>
      </c>
      <c r="C2332">
        <v>3</v>
      </c>
      <c r="D2332" s="2">
        <v>41566</v>
      </c>
      <c r="E2332" s="2">
        <v>41580</v>
      </c>
      <c r="F2332" s="2">
        <v>41644</v>
      </c>
      <c r="G2332">
        <f t="shared" si="504"/>
        <v>16.5</v>
      </c>
      <c r="H2332" s="1" t="s">
        <v>10</v>
      </c>
      <c r="I2332" t="s">
        <v>11779</v>
      </c>
      <c r="J2332" s="9">
        <v>1</v>
      </c>
      <c r="K2332" s="1">
        <v>33</v>
      </c>
      <c r="L2332" s="1">
        <v>30.3030303</v>
      </c>
      <c r="M2332" s="1">
        <v>18.18181818</v>
      </c>
      <c r="N2332" s="1">
        <v>68.599999999999994</v>
      </c>
      <c r="O2332" s="1">
        <v>4.6875E-2</v>
      </c>
      <c r="P2332" s="1">
        <v>1</v>
      </c>
      <c r="Q2332" s="1">
        <v>0</v>
      </c>
      <c r="R2332" s="1">
        <v>0</v>
      </c>
      <c r="S2332">
        <f t="shared" si="505"/>
        <v>2</v>
      </c>
      <c r="T2332">
        <f t="shared" si="506"/>
        <v>0</v>
      </c>
      <c r="U2332">
        <f t="shared" si="507"/>
        <v>1</v>
      </c>
      <c r="V2332">
        <f t="shared" si="508"/>
        <v>0</v>
      </c>
      <c r="W2332">
        <f t="shared" si="509"/>
        <v>0</v>
      </c>
      <c r="X2332">
        <f t="shared" si="510"/>
        <v>0</v>
      </c>
      <c r="Y2332">
        <f t="shared" si="511"/>
        <v>1</v>
      </c>
      <c r="Z2332">
        <f t="shared" si="512"/>
        <v>0</v>
      </c>
      <c r="AA2332">
        <f t="shared" si="513"/>
        <v>0</v>
      </c>
      <c r="AB2332">
        <f t="shared" si="514"/>
        <v>0</v>
      </c>
      <c r="AC2332">
        <f t="shared" si="515"/>
        <v>0</v>
      </c>
      <c r="AD2332">
        <f t="shared" si="516"/>
        <v>0</v>
      </c>
      <c r="AE2332">
        <f t="shared" si="517"/>
        <v>0</v>
      </c>
    </row>
    <row r="2333" spans="2:31" x14ac:dyDescent="0.3">
      <c r="B2333" s="1" t="s">
        <v>9222</v>
      </c>
      <c r="C2333">
        <v>2</v>
      </c>
      <c r="D2333" s="2">
        <v>40403</v>
      </c>
      <c r="E2333" s="2">
        <v>40415</v>
      </c>
      <c r="F2333" s="2">
        <v>41653</v>
      </c>
      <c r="G2333">
        <f t="shared" si="504"/>
        <v>1.575</v>
      </c>
      <c r="H2333" s="1" t="s">
        <v>22</v>
      </c>
      <c r="I2333" t="s">
        <v>11778</v>
      </c>
      <c r="J2333" s="9">
        <v>1</v>
      </c>
      <c r="K2333" s="1">
        <v>63</v>
      </c>
      <c r="L2333" s="1">
        <v>17.460317459999999</v>
      </c>
      <c r="M2333" s="1">
        <v>1.587301587</v>
      </c>
      <c r="N2333" s="1">
        <v>171.66</v>
      </c>
      <c r="O2333" s="1">
        <v>0.12520193900000001</v>
      </c>
      <c r="P2333" s="1">
        <v>1</v>
      </c>
      <c r="Q2333" s="1">
        <v>1</v>
      </c>
      <c r="R2333" s="1">
        <v>0</v>
      </c>
      <c r="S2333">
        <f t="shared" si="505"/>
        <v>40</v>
      </c>
      <c r="T2333">
        <f t="shared" si="506"/>
        <v>0</v>
      </c>
      <c r="U2333">
        <f t="shared" si="507"/>
        <v>0</v>
      </c>
      <c r="V2333">
        <f t="shared" si="508"/>
        <v>0</v>
      </c>
      <c r="W2333">
        <f t="shared" si="509"/>
        <v>1</v>
      </c>
      <c r="X2333">
        <f t="shared" si="510"/>
        <v>0</v>
      </c>
      <c r="Y2333">
        <f t="shared" si="511"/>
        <v>0</v>
      </c>
      <c r="Z2333">
        <f t="shared" si="512"/>
        <v>0</v>
      </c>
      <c r="AA2333">
        <f t="shared" si="513"/>
        <v>0</v>
      </c>
      <c r="AB2333">
        <f t="shared" si="514"/>
        <v>1</v>
      </c>
      <c r="AC2333">
        <f t="shared" si="515"/>
        <v>0</v>
      </c>
      <c r="AD2333">
        <f t="shared" si="516"/>
        <v>0</v>
      </c>
      <c r="AE2333">
        <f t="shared" si="517"/>
        <v>0</v>
      </c>
    </row>
    <row r="2334" spans="2:31" x14ac:dyDescent="0.3">
      <c r="B2334" s="1" t="s">
        <v>4081</v>
      </c>
      <c r="C2334">
        <v>1</v>
      </c>
      <c r="D2334" s="2">
        <v>40676</v>
      </c>
      <c r="E2334" s="2">
        <v>40745</v>
      </c>
      <c r="F2334" s="2">
        <v>40856</v>
      </c>
      <c r="G2334">
        <f t="shared" si="504"/>
        <v>5.333333333333333</v>
      </c>
      <c r="H2334" s="1" t="s">
        <v>5</v>
      </c>
      <c r="I2334" t="s">
        <v>11779</v>
      </c>
      <c r="J2334" s="9">
        <v>1</v>
      </c>
      <c r="K2334" s="1">
        <v>16</v>
      </c>
      <c r="L2334" s="1">
        <v>0</v>
      </c>
      <c r="M2334" s="1">
        <v>0</v>
      </c>
      <c r="N2334" s="1">
        <v>51.32</v>
      </c>
      <c r="O2334" s="1">
        <v>1.8018018E-2</v>
      </c>
      <c r="P2334" s="1">
        <v>0</v>
      </c>
      <c r="Q2334" s="1">
        <v>0</v>
      </c>
      <c r="R2334" s="1">
        <v>0</v>
      </c>
      <c r="S2334">
        <f t="shared" si="505"/>
        <v>3</v>
      </c>
      <c r="T2334">
        <f t="shared" si="506"/>
        <v>0</v>
      </c>
      <c r="U2334">
        <f t="shared" si="507"/>
        <v>1</v>
      </c>
      <c r="V2334">
        <f t="shared" si="508"/>
        <v>0</v>
      </c>
      <c r="W2334">
        <f t="shared" si="509"/>
        <v>0</v>
      </c>
      <c r="X2334">
        <f t="shared" si="510"/>
        <v>0</v>
      </c>
      <c r="Y2334">
        <f t="shared" si="511"/>
        <v>0</v>
      </c>
      <c r="Z2334">
        <f t="shared" si="512"/>
        <v>0</v>
      </c>
      <c r="AA2334">
        <f t="shared" si="513"/>
        <v>1</v>
      </c>
      <c r="AB2334">
        <f t="shared" si="514"/>
        <v>0</v>
      </c>
      <c r="AC2334">
        <f t="shared" si="515"/>
        <v>0</v>
      </c>
      <c r="AD2334">
        <f t="shared" si="516"/>
        <v>0</v>
      </c>
      <c r="AE2334">
        <f t="shared" si="517"/>
        <v>0</v>
      </c>
    </row>
    <row r="2335" spans="2:31" x14ac:dyDescent="0.3">
      <c r="B2335" s="1" t="s">
        <v>8062</v>
      </c>
      <c r="C2335">
        <v>6</v>
      </c>
      <c r="D2335" s="2">
        <v>43037</v>
      </c>
      <c r="E2335" s="2">
        <v>43081</v>
      </c>
      <c r="F2335" s="2">
        <v>43110</v>
      </c>
      <c r="G2335">
        <f t="shared" si="504"/>
        <v>43</v>
      </c>
      <c r="H2335" s="1" t="s">
        <v>249</v>
      </c>
      <c r="I2335" t="s">
        <v>11780</v>
      </c>
      <c r="J2335" s="9">
        <v>1</v>
      </c>
      <c r="K2335" s="1">
        <v>43</v>
      </c>
      <c r="L2335" s="1">
        <v>23.25581395</v>
      </c>
      <c r="M2335" s="1">
        <v>9.3023255809999998</v>
      </c>
      <c r="N2335" s="1">
        <v>43.79</v>
      </c>
      <c r="O2335" s="1">
        <v>6.8965517241379296E-2</v>
      </c>
      <c r="P2335" s="1">
        <v>1</v>
      </c>
      <c r="Q2335" s="1">
        <v>0</v>
      </c>
      <c r="R2335" s="1">
        <v>0</v>
      </c>
      <c r="S2335">
        <f t="shared" si="505"/>
        <v>0</v>
      </c>
      <c r="T2335">
        <f t="shared" si="506"/>
        <v>1</v>
      </c>
      <c r="U2335">
        <f t="shared" si="507"/>
        <v>0</v>
      </c>
      <c r="V2335">
        <f t="shared" si="508"/>
        <v>1</v>
      </c>
      <c r="W2335">
        <f t="shared" si="509"/>
        <v>0</v>
      </c>
      <c r="X2335">
        <f t="shared" si="510"/>
        <v>0</v>
      </c>
      <c r="Y2335">
        <f t="shared" si="511"/>
        <v>0</v>
      </c>
      <c r="Z2335">
        <f t="shared" si="512"/>
        <v>0</v>
      </c>
      <c r="AA2335">
        <f t="shared" si="513"/>
        <v>0</v>
      </c>
      <c r="AB2335">
        <f t="shared" si="514"/>
        <v>0</v>
      </c>
      <c r="AC2335">
        <f t="shared" si="515"/>
        <v>0</v>
      </c>
      <c r="AD2335">
        <f t="shared" si="516"/>
        <v>1</v>
      </c>
      <c r="AE2335">
        <f t="shared" si="517"/>
        <v>0</v>
      </c>
    </row>
    <row r="2336" spans="2:31" x14ac:dyDescent="0.3">
      <c r="B2336" s="1" t="s">
        <v>1812</v>
      </c>
      <c r="C2336">
        <v>4</v>
      </c>
      <c r="D2336" s="2">
        <v>40580</v>
      </c>
      <c r="E2336" s="2">
        <v>40588</v>
      </c>
      <c r="F2336" s="2">
        <v>41652</v>
      </c>
      <c r="G2336">
        <f t="shared" si="504"/>
        <v>1.2647058823529411</v>
      </c>
      <c r="H2336" s="1" t="s">
        <v>12</v>
      </c>
      <c r="I2336" t="s">
        <v>11778</v>
      </c>
      <c r="J2336" s="9">
        <v>1</v>
      </c>
      <c r="K2336" s="1">
        <v>43</v>
      </c>
      <c r="L2336" s="1">
        <v>88.372093019999994</v>
      </c>
      <c r="M2336" s="1">
        <v>25.581395350000001</v>
      </c>
      <c r="N2336" s="1">
        <v>75.94</v>
      </c>
      <c r="O2336" s="1">
        <v>9.4924811999999997E-2</v>
      </c>
      <c r="P2336" s="1">
        <v>1</v>
      </c>
      <c r="Q2336" s="1">
        <v>0</v>
      </c>
      <c r="R2336" s="1">
        <v>0</v>
      </c>
      <c r="S2336">
        <f t="shared" si="505"/>
        <v>34</v>
      </c>
      <c r="T2336">
        <f t="shared" si="506"/>
        <v>0</v>
      </c>
      <c r="U2336">
        <f t="shared" si="507"/>
        <v>0</v>
      </c>
      <c r="V2336">
        <f t="shared" si="508"/>
        <v>0</v>
      </c>
      <c r="W2336">
        <f t="shared" si="509"/>
        <v>1</v>
      </c>
      <c r="X2336">
        <f t="shared" si="510"/>
        <v>0</v>
      </c>
      <c r="Y2336">
        <f t="shared" si="511"/>
        <v>0</v>
      </c>
      <c r="Z2336">
        <f t="shared" si="512"/>
        <v>1</v>
      </c>
      <c r="AA2336">
        <f t="shared" si="513"/>
        <v>0</v>
      </c>
      <c r="AB2336">
        <f t="shared" si="514"/>
        <v>0</v>
      </c>
      <c r="AC2336">
        <f t="shared" si="515"/>
        <v>0</v>
      </c>
      <c r="AD2336">
        <f t="shared" si="516"/>
        <v>0</v>
      </c>
      <c r="AE2336">
        <f t="shared" si="517"/>
        <v>0</v>
      </c>
    </row>
    <row r="2337" spans="2:31" x14ac:dyDescent="0.3">
      <c r="B2337" s="1" t="s">
        <v>7420</v>
      </c>
      <c r="C2337">
        <v>1</v>
      </c>
      <c r="D2337" s="2">
        <v>42315</v>
      </c>
      <c r="E2337" s="2">
        <v>42319</v>
      </c>
      <c r="F2337" s="2">
        <v>42325</v>
      </c>
      <c r="G2337">
        <f t="shared" si="504"/>
        <v>16</v>
      </c>
      <c r="H2337" s="1" t="s">
        <v>22</v>
      </c>
      <c r="I2337" t="s">
        <v>11778</v>
      </c>
      <c r="J2337" s="9">
        <v>1</v>
      </c>
      <c r="K2337" s="1">
        <v>16</v>
      </c>
      <c r="L2337" s="1">
        <v>0</v>
      </c>
      <c r="M2337" s="1">
        <v>0</v>
      </c>
      <c r="N2337" s="1">
        <v>61.47</v>
      </c>
      <c r="O2337" s="1">
        <v>0.33333333333333298</v>
      </c>
      <c r="P2337" s="1">
        <v>0</v>
      </c>
      <c r="Q2337" s="1">
        <v>0</v>
      </c>
      <c r="R2337" s="1">
        <v>0</v>
      </c>
      <c r="S2337">
        <f t="shared" si="505"/>
        <v>0</v>
      </c>
      <c r="T2337">
        <f t="shared" si="506"/>
        <v>0</v>
      </c>
      <c r="U2337">
        <f t="shared" si="507"/>
        <v>0</v>
      </c>
      <c r="V2337">
        <f t="shared" si="508"/>
        <v>0</v>
      </c>
      <c r="W2337">
        <f t="shared" si="509"/>
        <v>1</v>
      </c>
      <c r="X2337">
        <f t="shared" si="510"/>
        <v>0</v>
      </c>
      <c r="Y2337">
        <f t="shared" si="511"/>
        <v>0</v>
      </c>
      <c r="Z2337">
        <f t="shared" si="512"/>
        <v>0</v>
      </c>
      <c r="AA2337">
        <f t="shared" si="513"/>
        <v>0</v>
      </c>
      <c r="AB2337">
        <f t="shared" si="514"/>
        <v>1</v>
      </c>
      <c r="AC2337">
        <f t="shared" si="515"/>
        <v>0</v>
      </c>
      <c r="AD2337">
        <f t="shared" si="516"/>
        <v>0</v>
      </c>
      <c r="AE2337">
        <f t="shared" si="517"/>
        <v>0</v>
      </c>
    </row>
    <row r="2338" spans="2:31" x14ac:dyDescent="0.3">
      <c r="B2338" s="1" t="s">
        <v>4697</v>
      </c>
      <c r="C2338">
        <v>3</v>
      </c>
      <c r="D2338" s="2">
        <v>41508</v>
      </c>
      <c r="E2338" s="2">
        <v>41519</v>
      </c>
      <c r="F2338" s="2">
        <v>41583</v>
      </c>
      <c r="G2338">
        <f t="shared" si="504"/>
        <v>20</v>
      </c>
      <c r="H2338" s="1" t="s">
        <v>5</v>
      </c>
      <c r="I2338" t="s">
        <v>11780</v>
      </c>
      <c r="J2338" s="9">
        <v>1</v>
      </c>
      <c r="K2338" s="1">
        <v>40</v>
      </c>
      <c r="L2338" s="1">
        <v>10</v>
      </c>
      <c r="M2338" s="1">
        <v>5</v>
      </c>
      <c r="N2338" s="1">
        <v>68.709999999999994</v>
      </c>
      <c r="O2338" s="1">
        <v>6.25E-2</v>
      </c>
      <c r="P2338" s="1">
        <v>1</v>
      </c>
      <c r="Q2338" s="1">
        <v>0</v>
      </c>
      <c r="R2338" s="1">
        <v>0</v>
      </c>
      <c r="S2338">
        <f t="shared" si="505"/>
        <v>2</v>
      </c>
      <c r="T2338">
        <f t="shared" si="506"/>
        <v>0</v>
      </c>
      <c r="U2338">
        <f t="shared" si="507"/>
        <v>0</v>
      </c>
      <c r="V2338">
        <f t="shared" si="508"/>
        <v>1</v>
      </c>
      <c r="W2338">
        <f t="shared" si="509"/>
        <v>0</v>
      </c>
      <c r="X2338">
        <f t="shared" si="510"/>
        <v>0</v>
      </c>
      <c r="Y2338">
        <f t="shared" si="511"/>
        <v>0</v>
      </c>
      <c r="Z2338">
        <f t="shared" si="512"/>
        <v>0</v>
      </c>
      <c r="AA2338">
        <f t="shared" si="513"/>
        <v>1</v>
      </c>
      <c r="AB2338">
        <f t="shared" si="514"/>
        <v>0</v>
      </c>
      <c r="AC2338">
        <f t="shared" si="515"/>
        <v>0</v>
      </c>
      <c r="AD2338">
        <f t="shared" si="516"/>
        <v>0</v>
      </c>
      <c r="AE2338">
        <f t="shared" si="517"/>
        <v>0</v>
      </c>
    </row>
    <row r="2339" spans="2:31" x14ac:dyDescent="0.3">
      <c r="B2339" s="1" t="s">
        <v>7017</v>
      </c>
      <c r="C2339">
        <v>6</v>
      </c>
      <c r="D2339" s="2">
        <v>42324</v>
      </c>
      <c r="E2339" s="2">
        <v>42324</v>
      </c>
      <c r="F2339" s="2">
        <v>42763</v>
      </c>
      <c r="G2339">
        <f t="shared" si="504"/>
        <v>3.4285714285714284</v>
      </c>
      <c r="H2339" s="1" t="s">
        <v>3</v>
      </c>
      <c r="I2339" t="s">
        <v>11779</v>
      </c>
      <c r="J2339" s="9">
        <v>1</v>
      </c>
      <c r="K2339" s="1">
        <v>48</v>
      </c>
      <c r="L2339" s="1">
        <v>8.3333333330000006</v>
      </c>
      <c r="M2339" s="1">
        <v>2.0833333330000001</v>
      </c>
      <c r="N2339" s="1">
        <v>57.94</v>
      </c>
      <c r="O2339" s="1">
        <v>9.1116173120728908E-3</v>
      </c>
      <c r="P2339" s="1">
        <v>0</v>
      </c>
      <c r="Q2339" s="1">
        <v>0</v>
      </c>
      <c r="R2339" s="1">
        <v>0</v>
      </c>
      <c r="S2339">
        <f t="shared" si="505"/>
        <v>14</v>
      </c>
      <c r="T2339">
        <f t="shared" si="506"/>
        <v>1</v>
      </c>
      <c r="U2339">
        <f t="shared" si="507"/>
        <v>1</v>
      </c>
      <c r="V2339">
        <f t="shared" si="508"/>
        <v>0</v>
      </c>
      <c r="W2339">
        <f t="shared" si="509"/>
        <v>0</v>
      </c>
      <c r="X2339">
        <f t="shared" si="510"/>
        <v>0</v>
      </c>
      <c r="Y2339">
        <f t="shared" si="511"/>
        <v>0</v>
      </c>
      <c r="Z2339">
        <f t="shared" si="512"/>
        <v>0</v>
      </c>
      <c r="AA2339">
        <f t="shared" si="513"/>
        <v>0</v>
      </c>
      <c r="AB2339">
        <f t="shared" si="514"/>
        <v>0</v>
      </c>
      <c r="AC2339">
        <f t="shared" si="515"/>
        <v>1</v>
      </c>
      <c r="AD2339">
        <f t="shared" si="516"/>
        <v>0</v>
      </c>
      <c r="AE2339">
        <f t="shared" si="517"/>
        <v>0</v>
      </c>
    </row>
    <row r="2340" spans="2:31" x14ac:dyDescent="0.3">
      <c r="B2340" s="1" t="s">
        <v>2183</v>
      </c>
      <c r="C2340">
        <v>0</v>
      </c>
      <c r="D2340" s="2">
        <v>41414</v>
      </c>
      <c r="E2340" s="2">
        <v>41414</v>
      </c>
      <c r="F2340" s="2">
        <v>41422</v>
      </c>
      <c r="G2340">
        <f t="shared" si="504"/>
        <v>37</v>
      </c>
      <c r="H2340" s="1" t="s">
        <v>5</v>
      </c>
      <c r="I2340" t="s">
        <v>11780</v>
      </c>
      <c r="J2340" s="9">
        <v>1</v>
      </c>
      <c r="K2340" s="1">
        <v>37</v>
      </c>
      <c r="L2340" s="1">
        <v>51.351351350000002</v>
      </c>
      <c r="M2340" s="1">
        <v>0</v>
      </c>
      <c r="N2340" s="1">
        <v>59.11</v>
      </c>
      <c r="O2340" s="1">
        <v>0.25</v>
      </c>
      <c r="P2340" s="1">
        <v>0</v>
      </c>
      <c r="Q2340" s="1">
        <v>0</v>
      </c>
      <c r="R2340" s="1">
        <v>0</v>
      </c>
      <c r="S2340">
        <f t="shared" si="505"/>
        <v>0</v>
      </c>
      <c r="T2340">
        <f t="shared" si="506"/>
        <v>0</v>
      </c>
      <c r="U2340">
        <f t="shared" si="507"/>
        <v>0</v>
      </c>
      <c r="V2340">
        <f t="shared" si="508"/>
        <v>1</v>
      </c>
      <c r="W2340">
        <f t="shared" si="509"/>
        <v>0</v>
      </c>
      <c r="X2340">
        <f t="shared" si="510"/>
        <v>0</v>
      </c>
      <c r="Y2340">
        <f t="shared" si="511"/>
        <v>0</v>
      </c>
      <c r="Z2340">
        <f t="shared" si="512"/>
        <v>0</v>
      </c>
      <c r="AA2340">
        <f t="shared" si="513"/>
        <v>1</v>
      </c>
      <c r="AB2340">
        <f t="shared" si="514"/>
        <v>0</v>
      </c>
      <c r="AC2340">
        <f t="shared" si="515"/>
        <v>0</v>
      </c>
      <c r="AD2340">
        <f t="shared" si="516"/>
        <v>0</v>
      </c>
      <c r="AE2340">
        <f t="shared" si="517"/>
        <v>0</v>
      </c>
    </row>
    <row r="2341" spans="2:31" x14ac:dyDescent="0.3">
      <c r="B2341" s="1" t="s">
        <v>6709</v>
      </c>
      <c r="C2341">
        <v>0</v>
      </c>
      <c r="D2341" s="2">
        <v>42138</v>
      </c>
      <c r="E2341" s="2">
        <v>42158</v>
      </c>
      <c r="F2341" s="2">
        <v>42938</v>
      </c>
      <c r="G2341">
        <f t="shared" si="504"/>
        <v>1.4</v>
      </c>
      <c r="H2341" s="1" t="s">
        <v>3</v>
      </c>
      <c r="I2341" t="s">
        <v>11779</v>
      </c>
      <c r="J2341" s="9">
        <v>1</v>
      </c>
      <c r="K2341" s="1">
        <v>35</v>
      </c>
      <c r="L2341" s="1">
        <v>80</v>
      </c>
      <c r="M2341" s="1">
        <v>0</v>
      </c>
      <c r="N2341" s="1">
        <v>60.1</v>
      </c>
      <c r="O2341" s="1">
        <v>2.1794871794871801E-2</v>
      </c>
      <c r="P2341" s="1">
        <v>1</v>
      </c>
      <c r="Q2341" s="1">
        <v>0</v>
      </c>
      <c r="R2341" s="1">
        <v>0</v>
      </c>
      <c r="S2341">
        <f t="shared" si="505"/>
        <v>25</v>
      </c>
      <c r="T2341">
        <f t="shared" si="506"/>
        <v>1</v>
      </c>
      <c r="U2341">
        <f t="shared" si="507"/>
        <v>1</v>
      </c>
      <c r="V2341">
        <f t="shared" si="508"/>
        <v>0</v>
      </c>
      <c r="W2341">
        <f t="shared" si="509"/>
        <v>0</v>
      </c>
      <c r="X2341">
        <f t="shared" si="510"/>
        <v>0</v>
      </c>
      <c r="Y2341">
        <f t="shared" si="511"/>
        <v>0</v>
      </c>
      <c r="Z2341">
        <f t="shared" si="512"/>
        <v>0</v>
      </c>
      <c r="AA2341">
        <f t="shared" si="513"/>
        <v>0</v>
      </c>
      <c r="AB2341">
        <f t="shared" si="514"/>
        <v>0</v>
      </c>
      <c r="AC2341">
        <f t="shared" si="515"/>
        <v>1</v>
      </c>
      <c r="AD2341">
        <f t="shared" si="516"/>
        <v>0</v>
      </c>
      <c r="AE2341">
        <f t="shared" si="517"/>
        <v>0</v>
      </c>
    </row>
    <row r="2342" spans="2:31" x14ac:dyDescent="0.3">
      <c r="B2342" s="1" t="s">
        <v>8191</v>
      </c>
      <c r="C2342">
        <v>0</v>
      </c>
      <c r="D2342" s="2">
        <v>43083</v>
      </c>
      <c r="E2342" s="2">
        <v>43083</v>
      </c>
      <c r="F2342" s="2">
        <v>43114</v>
      </c>
      <c r="G2342">
        <f t="shared" si="504"/>
        <v>27</v>
      </c>
      <c r="H2342" s="1" t="s">
        <v>10</v>
      </c>
      <c r="I2342" t="s">
        <v>11781</v>
      </c>
      <c r="J2342" s="9">
        <v>1</v>
      </c>
      <c r="K2342" s="1">
        <v>27</v>
      </c>
      <c r="L2342" s="1">
        <v>40.74074074</v>
      </c>
      <c r="M2342" s="1">
        <v>29.62962963</v>
      </c>
      <c r="N2342" s="1">
        <v>52.48</v>
      </c>
      <c r="O2342" s="1">
        <v>6.4516129032258104E-2</v>
      </c>
      <c r="P2342" s="1">
        <v>1</v>
      </c>
      <c r="Q2342" s="1">
        <v>0</v>
      </c>
      <c r="R2342" s="1">
        <v>0</v>
      </c>
      <c r="S2342">
        <f t="shared" si="505"/>
        <v>1</v>
      </c>
      <c r="T2342">
        <f t="shared" si="506"/>
        <v>0</v>
      </c>
      <c r="U2342">
        <f t="shared" si="507"/>
        <v>0</v>
      </c>
      <c r="V2342">
        <f t="shared" si="508"/>
        <v>0</v>
      </c>
      <c r="W2342">
        <f t="shared" si="509"/>
        <v>0</v>
      </c>
      <c r="X2342">
        <f t="shared" si="510"/>
        <v>1</v>
      </c>
      <c r="Y2342">
        <f t="shared" si="511"/>
        <v>1</v>
      </c>
      <c r="Z2342">
        <f t="shared" si="512"/>
        <v>0</v>
      </c>
      <c r="AA2342">
        <f t="shared" si="513"/>
        <v>0</v>
      </c>
      <c r="AB2342">
        <f t="shared" si="514"/>
        <v>0</v>
      </c>
      <c r="AC2342">
        <f t="shared" si="515"/>
        <v>0</v>
      </c>
      <c r="AD2342">
        <f t="shared" si="516"/>
        <v>0</v>
      </c>
      <c r="AE2342">
        <f t="shared" si="517"/>
        <v>0</v>
      </c>
    </row>
    <row r="2343" spans="2:31" x14ac:dyDescent="0.3">
      <c r="B2343" s="1" t="s">
        <v>10236</v>
      </c>
      <c r="C2343">
        <v>3</v>
      </c>
      <c r="D2343" s="2">
        <v>41428</v>
      </c>
      <c r="E2343" s="2">
        <v>41443</v>
      </c>
      <c r="F2343" s="2">
        <v>41477</v>
      </c>
      <c r="G2343">
        <f t="shared" si="504"/>
        <v>38</v>
      </c>
      <c r="H2343" s="1" t="s">
        <v>249</v>
      </c>
      <c r="I2343" t="s">
        <v>11781</v>
      </c>
      <c r="J2343" s="9">
        <v>1</v>
      </c>
      <c r="K2343" s="1">
        <v>38</v>
      </c>
      <c r="L2343" s="1">
        <v>26.315789469999999</v>
      </c>
      <c r="M2343" s="1">
        <v>7.8947368420000004</v>
      </c>
      <c r="N2343" s="1">
        <v>70.06</v>
      </c>
      <c r="O2343" s="1">
        <v>5.8823528999999999E-2</v>
      </c>
      <c r="P2343" s="1">
        <v>1</v>
      </c>
      <c r="Q2343" s="1">
        <v>0</v>
      </c>
      <c r="R2343" s="1">
        <v>0</v>
      </c>
      <c r="S2343">
        <f t="shared" si="505"/>
        <v>1</v>
      </c>
      <c r="T2343">
        <f t="shared" si="506"/>
        <v>1</v>
      </c>
      <c r="U2343">
        <f t="shared" si="507"/>
        <v>0</v>
      </c>
      <c r="V2343">
        <f t="shared" si="508"/>
        <v>0</v>
      </c>
      <c r="W2343">
        <f t="shared" si="509"/>
        <v>0</v>
      </c>
      <c r="X2343">
        <f t="shared" si="510"/>
        <v>1</v>
      </c>
      <c r="Y2343">
        <f t="shared" si="511"/>
        <v>0</v>
      </c>
      <c r="Z2343">
        <f t="shared" si="512"/>
        <v>0</v>
      </c>
      <c r="AA2343">
        <f t="shared" si="513"/>
        <v>0</v>
      </c>
      <c r="AB2343">
        <f t="shared" si="514"/>
        <v>0</v>
      </c>
      <c r="AC2343">
        <f t="shared" si="515"/>
        <v>0</v>
      </c>
      <c r="AD2343">
        <f t="shared" si="516"/>
        <v>1</v>
      </c>
      <c r="AE2343">
        <f t="shared" si="517"/>
        <v>0</v>
      </c>
    </row>
    <row r="2344" spans="2:31" x14ac:dyDescent="0.3">
      <c r="B2344" s="1" t="s">
        <v>10288</v>
      </c>
      <c r="C2344">
        <v>0</v>
      </c>
      <c r="D2344" s="2">
        <v>41525</v>
      </c>
      <c r="E2344" s="2">
        <v>41526</v>
      </c>
      <c r="F2344" s="2">
        <v>41593</v>
      </c>
      <c r="G2344">
        <f t="shared" si="504"/>
        <v>22.5</v>
      </c>
      <c r="H2344" s="1" t="s">
        <v>22</v>
      </c>
      <c r="I2344" t="s">
        <v>11780</v>
      </c>
      <c r="J2344" s="9">
        <v>1</v>
      </c>
      <c r="K2344" s="1">
        <v>45</v>
      </c>
      <c r="L2344" s="1">
        <v>48.888888889999997</v>
      </c>
      <c r="M2344" s="1">
        <v>22.222222219999999</v>
      </c>
      <c r="N2344" s="1">
        <v>54.27</v>
      </c>
      <c r="O2344" s="1">
        <v>7.4626866E-2</v>
      </c>
      <c r="P2344" s="1">
        <v>1</v>
      </c>
      <c r="Q2344" s="1">
        <v>0</v>
      </c>
      <c r="R2344" s="1">
        <v>0</v>
      </c>
      <c r="S2344">
        <f t="shared" si="505"/>
        <v>2</v>
      </c>
      <c r="T2344">
        <f t="shared" si="506"/>
        <v>0</v>
      </c>
      <c r="U2344">
        <f t="shared" si="507"/>
        <v>0</v>
      </c>
      <c r="V2344">
        <f t="shared" si="508"/>
        <v>1</v>
      </c>
      <c r="W2344">
        <f t="shared" si="509"/>
        <v>0</v>
      </c>
      <c r="X2344">
        <f t="shared" si="510"/>
        <v>0</v>
      </c>
      <c r="Y2344">
        <f t="shared" si="511"/>
        <v>0</v>
      </c>
      <c r="Z2344">
        <f t="shared" si="512"/>
        <v>0</v>
      </c>
      <c r="AA2344">
        <f t="shared" si="513"/>
        <v>0</v>
      </c>
      <c r="AB2344">
        <f t="shared" si="514"/>
        <v>1</v>
      </c>
      <c r="AC2344">
        <f t="shared" si="515"/>
        <v>0</v>
      </c>
      <c r="AD2344">
        <f t="shared" si="516"/>
        <v>0</v>
      </c>
      <c r="AE2344">
        <f t="shared" si="517"/>
        <v>0</v>
      </c>
    </row>
    <row r="2345" spans="2:31" x14ac:dyDescent="0.3">
      <c r="B2345" s="1" t="s">
        <v>2817</v>
      </c>
      <c r="C2345">
        <v>6</v>
      </c>
      <c r="D2345" s="2">
        <v>41149</v>
      </c>
      <c r="E2345" s="2">
        <v>41123</v>
      </c>
      <c r="F2345" s="2">
        <v>41164</v>
      </c>
      <c r="G2345">
        <f t="shared" si="504"/>
        <v>36</v>
      </c>
      <c r="H2345" s="1" t="s">
        <v>244</v>
      </c>
      <c r="I2345" t="s">
        <v>11781</v>
      </c>
      <c r="J2345" s="9">
        <v>1</v>
      </c>
      <c r="K2345" s="1">
        <v>36</v>
      </c>
      <c r="L2345" s="1">
        <v>2.7777777779999999</v>
      </c>
      <c r="M2345" s="1">
        <v>0</v>
      </c>
      <c r="N2345" s="1">
        <v>37.9</v>
      </c>
      <c r="O2345" s="1">
        <v>4.8780487999999997E-2</v>
      </c>
      <c r="P2345" s="1">
        <v>0</v>
      </c>
      <c r="Q2345" s="1">
        <v>0</v>
      </c>
      <c r="R2345" s="1">
        <v>0</v>
      </c>
      <c r="S2345">
        <f t="shared" si="505"/>
        <v>1</v>
      </c>
      <c r="T2345">
        <f t="shared" si="506"/>
        <v>1</v>
      </c>
      <c r="U2345">
        <f t="shared" si="507"/>
        <v>0</v>
      </c>
      <c r="V2345">
        <f t="shared" si="508"/>
        <v>0</v>
      </c>
      <c r="W2345">
        <f t="shared" si="509"/>
        <v>0</v>
      </c>
      <c r="X2345">
        <f t="shared" si="510"/>
        <v>1</v>
      </c>
      <c r="Y2345">
        <f t="shared" si="511"/>
        <v>0</v>
      </c>
      <c r="Z2345">
        <f t="shared" si="512"/>
        <v>0</v>
      </c>
      <c r="AA2345">
        <f t="shared" si="513"/>
        <v>0</v>
      </c>
      <c r="AB2345">
        <f t="shared" si="514"/>
        <v>0</v>
      </c>
      <c r="AC2345">
        <f t="shared" si="515"/>
        <v>0</v>
      </c>
      <c r="AD2345">
        <f t="shared" si="516"/>
        <v>0</v>
      </c>
      <c r="AE2345">
        <f t="shared" si="517"/>
        <v>1</v>
      </c>
    </row>
    <row r="2346" spans="2:31" x14ac:dyDescent="0.3">
      <c r="B2346" s="1" t="s">
        <v>8873</v>
      </c>
      <c r="C2346">
        <v>3</v>
      </c>
      <c r="D2346" s="2">
        <v>41402</v>
      </c>
      <c r="E2346" s="2">
        <v>41404</v>
      </c>
      <c r="F2346" s="2">
        <v>41427</v>
      </c>
      <c r="G2346">
        <f t="shared" si="504"/>
        <v>45</v>
      </c>
      <c r="H2346" s="1" t="s">
        <v>249</v>
      </c>
      <c r="I2346" t="s">
        <v>11781</v>
      </c>
      <c r="J2346" s="9">
        <v>1</v>
      </c>
      <c r="K2346" s="1">
        <v>45</v>
      </c>
      <c r="L2346" s="1">
        <v>0</v>
      </c>
      <c r="M2346" s="1">
        <v>0</v>
      </c>
      <c r="N2346" s="1">
        <v>80.150000000000006</v>
      </c>
      <c r="O2346" s="1">
        <v>8.6956521999999994E-2</v>
      </c>
      <c r="P2346" s="1">
        <v>0</v>
      </c>
      <c r="Q2346" s="1">
        <v>0</v>
      </c>
      <c r="R2346" s="1">
        <v>0</v>
      </c>
      <c r="S2346">
        <f t="shared" si="505"/>
        <v>0</v>
      </c>
      <c r="T2346">
        <f t="shared" si="506"/>
        <v>1</v>
      </c>
      <c r="U2346">
        <f t="shared" si="507"/>
        <v>0</v>
      </c>
      <c r="V2346">
        <f t="shared" si="508"/>
        <v>0</v>
      </c>
      <c r="W2346">
        <f t="shared" si="509"/>
        <v>0</v>
      </c>
      <c r="X2346">
        <f t="shared" si="510"/>
        <v>1</v>
      </c>
      <c r="Y2346">
        <f t="shared" si="511"/>
        <v>0</v>
      </c>
      <c r="Z2346">
        <f t="shared" si="512"/>
        <v>0</v>
      </c>
      <c r="AA2346">
        <f t="shared" si="513"/>
        <v>0</v>
      </c>
      <c r="AB2346">
        <f t="shared" si="514"/>
        <v>0</v>
      </c>
      <c r="AC2346">
        <f t="shared" si="515"/>
        <v>0</v>
      </c>
      <c r="AD2346">
        <f t="shared" si="516"/>
        <v>1</v>
      </c>
      <c r="AE2346">
        <f t="shared" si="517"/>
        <v>0</v>
      </c>
    </row>
    <row r="2347" spans="2:31" x14ac:dyDescent="0.3">
      <c r="B2347" s="1" t="s">
        <v>6964</v>
      </c>
      <c r="C2347">
        <v>3</v>
      </c>
      <c r="D2347" s="2">
        <v>42331</v>
      </c>
      <c r="E2347" s="2">
        <v>42332</v>
      </c>
      <c r="F2347" s="2">
        <v>43109</v>
      </c>
      <c r="G2347">
        <f t="shared" si="504"/>
        <v>1.48</v>
      </c>
      <c r="H2347" s="1" t="s">
        <v>5</v>
      </c>
      <c r="I2347" t="s">
        <v>11778</v>
      </c>
      <c r="J2347" s="9">
        <v>1</v>
      </c>
      <c r="K2347" s="1">
        <v>37</v>
      </c>
      <c r="L2347" s="1">
        <v>43.243243239999998</v>
      </c>
      <c r="M2347" s="1">
        <v>10.81081081</v>
      </c>
      <c r="N2347" s="1">
        <v>72.63</v>
      </c>
      <c r="O2347" s="1">
        <v>2.31660231660232E-2</v>
      </c>
      <c r="P2347" s="1">
        <v>1</v>
      </c>
      <c r="Q2347" s="1">
        <v>0</v>
      </c>
      <c r="R2347" s="1">
        <v>0</v>
      </c>
      <c r="S2347">
        <f t="shared" si="505"/>
        <v>25</v>
      </c>
      <c r="T2347">
        <f t="shared" si="506"/>
        <v>0</v>
      </c>
      <c r="U2347">
        <f t="shared" si="507"/>
        <v>0</v>
      </c>
      <c r="V2347">
        <f t="shared" si="508"/>
        <v>0</v>
      </c>
      <c r="W2347">
        <f t="shared" si="509"/>
        <v>1</v>
      </c>
      <c r="X2347">
        <f t="shared" si="510"/>
        <v>0</v>
      </c>
      <c r="Y2347">
        <f t="shared" si="511"/>
        <v>0</v>
      </c>
      <c r="Z2347">
        <f t="shared" si="512"/>
        <v>0</v>
      </c>
      <c r="AA2347">
        <f t="shared" si="513"/>
        <v>1</v>
      </c>
      <c r="AB2347">
        <f t="shared" si="514"/>
        <v>0</v>
      </c>
      <c r="AC2347">
        <f t="shared" si="515"/>
        <v>0</v>
      </c>
      <c r="AD2347">
        <f t="shared" si="516"/>
        <v>0</v>
      </c>
      <c r="AE2347">
        <f t="shared" si="517"/>
        <v>0</v>
      </c>
    </row>
    <row r="2348" spans="2:31" x14ac:dyDescent="0.3">
      <c r="B2348" s="1" t="s">
        <v>10639</v>
      </c>
      <c r="C2348">
        <v>0</v>
      </c>
      <c r="D2348" s="2">
        <v>41568</v>
      </c>
      <c r="E2348" s="2">
        <v>41568</v>
      </c>
      <c r="F2348" s="2">
        <v>41576</v>
      </c>
      <c r="G2348">
        <f t="shared" si="504"/>
        <v>15</v>
      </c>
      <c r="H2348" s="1" t="s">
        <v>12</v>
      </c>
      <c r="I2348" t="s">
        <v>11778</v>
      </c>
      <c r="J2348" s="9">
        <v>1</v>
      </c>
      <c r="K2348" s="1">
        <v>15</v>
      </c>
      <c r="L2348" s="1">
        <v>46.666666669999998</v>
      </c>
      <c r="M2348" s="1">
        <v>6.6666666670000003</v>
      </c>
      <c r="N2348" s="1">
        <v>25.14</v>
      </c>
      <c r="O2348" s="1">
        <v>0.25</v>
      </c>
      <c r="P2348" s="1">
        <v>1</v>
      </c>
      <c r="Q2348" s="1">
        <v>1</v>
      </c>
      <c r="R2348" s="1">
        <v>0</v>
      </c>
      <c r="S2348">
        <f t="shared" si="505"/>
        <v>0</v>
      </c>
      <c r="T2348">
        <f t="shared" si="506"/>
        <v>0</v>
      </c>
      <c r="U2348">
        <f t="shared" si="507"/>
        <v>0</v>
      </c>
      <c r="V2348">
        <f t="shared" si="508"/>
        <v>0</v>
      </c>
      <c r="W2348">
        <f t="shared" si="509"/>
        <v>1</v>
      </c>
      <c r="X2348">
        <f t="shared" si="510"/>
        <v>0</v>
      </c>
      <c r="Y2348">
        <f t="shared" si="511"/>
        <v>0</v>
      </c>
      <c r="Z2348">
        <f t="shared" si="512"/>
        <v>1</v>
      </c>
      <c r="AA2348">
        <f t="shared" si="513"/>
        <v>0</v>
      </c>
      <c r="AB2348">
        <f t="shared" si="514"/>
        <v>0</v>
      </c>
      <c r="AC2348">
        <f t="shared" si="515"/>
        <v>0</v>
      </c>
      <c r="AD2348">
        <f t="shared" si="516"/>
        <v>0</v>
      </c>
      <c r="AE2348">
        <f t="shared" si="517"/>
        <v>0</v>
      </c>
    </row>
    <row r="2349" spans="2:31" x14ac:dyDescent="0.3">
      <c r="B2349" s="1" t="s">
        <v>11096</v>
      </c>
      <c r="C2349">
        <v>2</v>
      </c>
      <c r="D2349" s="2">
        <v>42539</v>
      </c>
      <c r="E2349" s="2">
        <v>42539</v>
      </c>
      <c r="F2349" s="2">
        <v>42932</v>
      </c>
      <c r="G2349">
        <f t="shared" si="504"/>
        <v>3.75</v>
      </c>
      <c r="H2349" s="1" t="s">
        <v>12</v>
      </c>
      <c r="I2349" t="s">
        <v>11778</v>
      </c>
      <c r="J2349" s="9">
        <v>1</v>
      </c>
      <c r="K2349" s="1">
        <v>45</v>
      </c>
      <c r="L2349" s="1">
        <v>17.777777780000001</v>
      </c>
      <c r="M2349" s="1">
        <v>2.2222222220000001</v>
      </c>
      <c r="N2349" s="1">
        <v>174.17</v>
      </c>
      <c r="O2349" s="1">
        <v>2.7989821882951699E-2</v>
      </c>
      <c r="P2349" s="1">
        <v>0</v>
      </c>
      <c r="Q2349" s="1">
        <v>0</v>
      </c>
      <c r="R2349" s="1">
        <v>0</v>
      </c>
      <c r="S2349">
        <f t="shared" si="505"/>
        <v>12</v>
      </c>
      <c r="T2349">
        <f t="shared" si="506"/>
        <v>0</v>
      </c>
      <c r="U2349">
        <f t="shared" si="507"/>
        <v>0</v>
      </c>
      <c r="V2349">
        <f t="shared" si="508"/>
        <v>0</v>
      </c>
      <c r="W2349">
        <f t="shared" si="509"/>
        <v>1</v>
      </c>
      <c r="X2349">
        <f t="shared" si="510"/>
        <v>0</v>
      </c>
      <c r="Y2349">
        <f t="shared" si="511"/>
        <v>0</v>
      </c>
      <c r="Z2349">
        <f t="shared" si="512"/>
        <v>1</v>
      </c>
      <c r="AA2349">
        <f t="shared" si="513"/>
        <v>0</v>
      </c>
      <c r="AB2349">
        <f t="shared" si="514"/>
        <v>0</v>
      </c>
      <c r="AC2349">
        <f t="shared" si="515"/>
        <v>0</v>
      </c>
      <c r="AD2349">
        <f t="shared" si="516"/>
        <v>0</v>
      </c>
      <c r="AE2349">
        <f t="shared" si="517"/>
        <v>0</v>
      </c>
    </row>
    <row r="2350" spans="2:31" x14ac:dyDescent="0.3">
      <c r="B2350" s="1" t="s">
        <v>7419</v>
      </c>
      <c r="C2350">
        <v>6</v>
      </c>
      <c r="D2350" s="2">
        <v>42611</v>
      </c>
      <c r="E2350" s="2">
        <v>42572</v>
      </c>
      <c r="F2350" s="2">
        <v>42599</v>
      </c>
      <c r="G2350">
        <f t="shared" si="504"/>
        <v>33</v>
      </c>
      <c r="H2350" s="1" t="s">
        <v>244</v>
      </c>
      <c r="I2350" t="s">
        <v>11780</v>
      </c>
      <c r="J2350" s="9">
        <v>1</v>
      </c>
      <c r="K2350" s="1">
        <v>33</v>
      </c>
      <c r="L2350" s="1">
        <v>39.39393939</v>
      </c>
      <c r="M2350" s="1">
        <v>3.0303030299999998</v>
      </c>
      <c r="N2350" s="1">
        <v>44.67</v>
      </c>
      <c r="O2350" s="1">
        <v>0.11111111111111099</v>
      </c>
      <c r="P2350" s="1">
        <v>1</v>
      </c>
      <c r="Q2350" s="1">
        <v>0</v>
      </c>
      <c r="R2350" s="1">
        <v>0</v>
      </c>
      <c r="S2350">
        <f t="shared" si="505"/>
        <v>0</v>
      </c>
      <c r="T2350">
        <f t="shared" si="506"/>
        <v>1</v>
      </c>
      <c r="U2350">
        <f t="shared" si="507"/>
        <v>0</v>
      </c>
      <c r="V2350">
        <f t="shared" si="508"/>
        <v>1</v>
      </c>
      <c r="W2350">
        <f t="shared" si="509"/>
        <v>0</v>
      </c>
      <c r="X2350">
        <f t="shared" si="510"/>
        <v>0</v>
      </c>
      <c r="Y2350">
        <f t="shared" si="511"/>
        <v>0</v>
      </c>
      <c r="Z2350">
        <f t="shared" si="512"/>
        <v>0</v>
      </c>
      <c r="AA2350">
        <f t="shared" si="513"/>
        <v>0</v>
      </c>
      <c r="AB2350">
        <f t="shared" si="514"/>
        <v>0</v>
      </c>
      <c r="AC2350">
        <f t="shared" si="515"/>
        <v>0</v>
      </c>
      <c r="AD2350">
        <f t="shared" si="516"/>
        <v>0</v>
      </c>
      <c r="AE2350">
        <f t="shared" si="517"/>
        <v>1</v>
      </c>
    </row>
    <row r="2351" spans="2:31" x14ac:dyDescent="0.3">
      <c r="B2351" s="1" t="s">
        <v>11733</v>
      </c>
      <c r="C2351">
        <v>0</v>
      </c>
      <c r="D2351" s="2">
        <v>43077</v>
      </c>
      <c r="E2351" s="2">
        <v>43077</v>
      </c>
      <c r="F2351" s="2">
        <v>43086</v>
      </c>
      <c r="G2351">
        <f t="shared" si="504"/>
        <v>25</v>
      </c>
      <c r="H2351" s="1" t="s">
        <v>12</v>
      </c>
      <c r="I2351" t="s">
        <v>11780</v>
      </c>
      <c r="J2351" s="9">
        <v>1</v>
      </c>
      <c r="K2351" s="1">
        <v>25</v>
      </c>
      <c r="L2351" s="1">
        <v>68</v>
      </c>
      <c r="M2351" s="1">
        <v>20</v>
      </c>
      <c r="N2351" s="1">
        <v>41.94</v>
      </c>
      <c r="O2351" s="1">
        <v>0.22222222222222199</v>
      </c>
      <c r="P2351" s="1">
        <v>1</v>
      </c>
      <c r="Q2351" s="1">
        <v>0</v>
      </c>
      <c r="R2351" s="1">
        <v>0</v>
      </c>
      <c r="S2351">
        <f t="shared" si="505"/>
        <v>0</v>
      </c>
      <c r="T2351">
        <f t="shared" si="506"/>
        <v>0</v>
      </c>
      <c r="U2351">
        <f t="shared" si="507"/>
        <v>0</v>
      </c>
      <c r="V2351">
        <f t="shared" si="508"/>
        <v>1</v>
      </c>
      <c r="W2351">
        <f t="shared" si="509"/>
        <v>0</v>
      </c>
      <c r="X2351">
        <f t="shared" si="510"/>
        <v>0</v>
      </c>
      <c r="Y2351">
        <f t="shared" si="511"/>
        <v>0</v>
      </c>
      <c r="Z2351">
        <f t="shared" si="512"/>
        <v>1</v>
      </c>
      <c r="AA2351">
        <f t="shared" si="513"/>
        <v>0</v>
      </c>
      <c r="AB2351">
        <f t="shared" si="514"/>
        <v>0</v>
      </c>
      <c r="AC2351">
        <f t="shared" si="515"/>
        <v>0</v>
      </c>
      <c r="AD2351">
        <f t="shared" si="516"/>
        <v>0</v>
      </c>
      <c r="AE2351">
        <f t="shared" si="517"/>
        <v>0</v>
      </c>
    </row>
    <row r="2352" spans="2:31" x14ac:dyDescent="0.3">
      <c r="B2352" s="1" t="s">
        <v>1921</v>
      </c>
      <c r="C2352">
        <v>2</v>
      </c>
      <c r="D2352" s="2">
        <v>41329</v>
      </c>
      <c r="E2352" s="2">
        <v>41329</v>
      </c>
      <c r="F2352" s="2">
        <v>41462</v>
      </c>
      <c r="G2352">
        <f t="shared" si="504"/>
        <v>10.75</v>
      </c>
      <c r="H2352" s="1" t="s">
        <v>12</v>
      </c>
      <c r="I2352" t="s">
        <v>11778</v>
      </c>
      <c r="J2352" s="9">
        <v>1</v>
      </c>
      <c r="K2352" s="1">
        <v>43</v>
      </c>
      <c r="L2352" s="1">
        <v>13.953488370000001</v>
      </c>
      <c r="M2352" s="1">
        <v>2.3255813949999999</v>
      </c>
      <c r="N2352" s="1">
        <v>120.99</v>
      </c>
      <c r="O2352" s="1">
        <v>2.2556390999999999E-2</v>
      </c>
      <c r="P2352" s="1">
        <v>0</v>
      </c>
      <c r="Q2352" s="1">
        <v>0</v>
      </c>
      <c r="R2352" s="1">
        <v>0</v>
      </c>
      <c r="S2352">
        <f t="shared" si="505"/>
        <v>4</v>
      </c>
      <c r="T2352">
        <f t="shared" si="506"/>
        <v>0</v>
      </c>
      <c r="U2352">
        <f t="shared" si="507"/>
        <v>0</v>
      </c>
      <c r="V2352">
        <f t="shared" si="508"/>
        <v>0</v>
      </c>
      <c r="W2352">
        <f t="shared" si="509"/>
        <v>1</v>
      </c>
      <c r="X2352">
        <f t="shared" si="510"/>
        <v>0</v>
      </c>
      <c r="Y2352">
        <f t="shared" si="511"/>
        <v>0</v>
      </c>
      <c r="Z2352">
        <f t="shared" si="512"/>
        <v>1</v>
      </c>
      <c r="AA2352">
        <f t="shared" si="513"/>
        <v>0</v>
      </c>
      <c r="AB2352">
        <f t="shared" si="514"/>
        <v>0</v>
      </c>
      <c r="AC2352">
        <f t="shared" si="515"/>
        <v>0</v>
      </c>
      <c r="AD2352">
        <f t="shared" si="516"/>
        <v>0</v>
      </c>
      <c r="AE2352">
        <f t="shared" si="517"/>
        <v>0</v>
      </c>
    </row>
    <row r="2353" spans="2:31" x14ac:dyDescent="0.3">
      <c r="B2353" s="1" t="s">
        <v>11560</v>
      </c>
      <c r="C2353">
        <v>0</v>
      </c>
      <c r="D2353" s="2">
        <v>42962</v>
      </c>
      <c r="E2353" s="2">
        <v>42973</v>
      </c>
      <c r="F2353" s="2">
        <v>43100</v>
      </c>
      <c r="G2353">
        <f t="shared" si="504"/>
        <v>9.75</v>
      </c>
      <c r="H2353" s="1" t="s">
        <v>3</v>
      </c>
      <c r="I2353" t="s">
        <v>11779</v>
      </c>
      <c r="J2353" s="9">
        <v>1</v>
      </c>
      <c r="K2353" s="1">
        <v>39</v>
      </c>
      <c r="L2353" s="1">
        <v>64.102564099999995</v>
      </c>
      <c r="M2353" s="1">
        <v>5.1282051280000003</v>
      </c>
      <c r="N2353" s="1">
        <v>63.04</v>
      </c>
      <c r="O2353" s="1">
        <v>3.1496062992125998E-2</v>
      </c>
      <c r="P2353" s="1">
        <v>1</v>
      </c>
      <c r="Q2353" s="1">
        <v>0</v>
      </c>
      <c r="R2353" s="1">
        <v>0</v>
      </c>
      <c r="S2353">
        <f t="shared" si="505"/>
        <v>4</v>
      </c>
      <c r="T2353">
        <f t="shared" si="506"/>
        <v>1</v>
      </c>
      <c r="U2353">
        <f t="shared" si="507"/>
        <v>1</v>
      </c>
      <c r="V2353">
        <f t="shared" si="508"/>
        <v>0</v>
      </c>
      <c r="W2353">
        <f t="shared" si="509"/>
        <v>0</v>
      </c>
      <c r="X2353">
        <f t="shared" si="510"/>
        <v>0</v>
      </c>
      <c r="Y2353">
        <f t="shared" si="511"/>
        <v>0</v>
      </c>
      <c r="Z2353">
        <f t="shared" si="512"/>
        <v>0</v>
      </c>
      <c r="AA2353">
        <f t="shared" si="513"/>
        <v>0</v>
      </c>
      <c r="AB2353">
        <f t="shared" si="514"/>
        <v>0</v>
      </c>
      <c r="AC2353">
        <f t="shared" si="515"/>
        <v>1</v>
      </c>
      <c r="AD2353">
        <f t="shared" si="516"/>
        <v>0</v>
      </c>
      <c r="AE2353">
        <f t="shared" si="517"/>
        <v>0</v>
      </c>
    </row>
    <row r="2354" spans="2:31" x14ac:dyDescent="0.3">
      <c r="B2354" s="1" t="s">
        <v>2761</v>
      </c>
      <c r="C2354">
        <v>3</v>
      </c>
      <c r="D2354" s="2">
        <v>41046</v>
      </c>
      <c r="E2354" s="2">
        <v>41062</v>
      </c>
      <c r="F2354" s="2">
        <v>41105</v>
      </c>
      <c r="G2354">
        <f t="shared" si="504"/>
        <v>47</v>
      </c>
      <c r="H2354" s="1" t="s">
        <v>10</v>
      </c>
      <c r="I2354" t="s">
        <v>11779</v>
      </c>
      <c r="J2354" s="9">
        <v>1</v>
      </c>
      <c r="K2354" s="1">
        <v>47</v>
      </c>
      <c r="L2354" s="1">
        <v>0</v>
      </c>
      <c r="M2354" s="1">
        <v>0</v>
      </c>
      <c r="N2354" s="1">
        <v>75.75</v>
      </c>
      <c r="O2354" s="1">
        <v>9.3023255999999999E-2</v>
      </c>
      <c r="P2354" s="1">
        <v>0</v>
      </c>
      <c r="Q2354" s="1">
        <v>0</v>
      </c>
      <c r="R2354" s="1">
        <v>0</v>
      </c>
      <c r="S2354">
        <f t="shared" si="505"/>
        <v>1</v>
      </c>
      <c r="T2354">
        <f t="shared" si="506"/>
        <v>0</v>
      </c>
      <c r="U2354">
        <f t="shared" si="507"/>
        <v>1</v>
      </c>
      <c r="V2354">
        <f t="shared" si="508"/>
        <v>0</v>
      </c>
      <c r="W2354">
        <f t="shared" si="509"/>
        <v>0</v>
      </c>
      <c r="X2354">
        <f t="shared" si="510"/>
        <v>0</v>
      </c>
      <c r="Y2354">
        <f t="shared" si="511"/>
        <v>1</v>
      </c>
      <c r="Z2354">
        <f t="shared" si="512"/>
        <v>0</v>
      </c>
      <c r="AA2354">
        <f t="shared" si="513"/>
        <v>0</v>
      </c>
      <c r="AB2354">
        <f t="shared" si="514"/>
        <v>0</v>
      </c>
      <c r="AC2354">
        <f t="shared" si="515"/>
        <v>0</v>
      </c>
      <c r="AD2354">
        <f t="shared" si="516"/>
        <v>0</v>
      </c>
      <c r="AE2354">
        <f t="shared" si="517"/>
        <v>0</v>
      </c>
    </row>
    <row r="2355" spans="2:31" x14ac:dyDescent="0.3">
      <c r="B2355" s="1" t="s">
        <v>8937</v>
      </c>
      <c r="C2355">
        <v>4</v>
      </c>
      <c r="D2355" s="2">
        <v>41149</v>
      </c>
      <c r="E2355" s="2">
        <v>41310</v>
      </c>
      <c r="F2355" s="2">
        <v>41568</v>
      </c>
      <c r="G2355">
        <f t="shared" si="504"/>
        <v>4.875</v>
      </c>
      <c r="H2355" s="1" t="s">
        <v>12</v>
      </c>
      <c r="I2355" t="s">
        <v>11780</v>
      </c>
      <c r="J2355" s="9">
        <v>1</v>
      </c>
      <c r="K2355" s="1">
        <v>39</v>
      </c>
      <c r="L2355" s="1">
        <v>69.230769230000007</v>
      </c>
      <c r="M2355" s="1">
        <v>2.5641025640000001</v>
      </c>
      <c r="N2355" s="1">
        <v>83.02</v>
      </c>
      <c r="O2355" s="1">
        <v>0.13565891499999999</v>
      </c>
      <c r="P2355" s="1">
        <v>1</v>
      </c>
      <c r="Q2355" s="1">
        <v>0</v>
      </c>
      <c r="R2355" s="1">
        <v>0</v>
      </c>
      <c r="S2355">
        <f t="shared" si="505"/>
        <v>8</v>
      </c>
      <c r="T2355">
        <f t="shared" si="506"/>
        <v>0</v>
      </c>
      <c r="U2355">
        <f t="shared" si="507"/>
        <v>0</v>
      </c>
      <c r="V2355">
        <f t="shared" si="508"/>
        <v>1</v>
      </c>
      <c r="W2355">
        <f t="shared" si="509"/>
        <v>0</v>
      </c>
      <c r="X2355">
        <f t="shared" si="510"/>
        <v>0</v>
      </c>
      <c r="Y2355">
        <f t="shared" si="511"/>
        <v>0</v>
      </c>
      <c r="Z2355">
        <f t="shared" si="512"/>
        <v>1</v>
      </c>
      <c r="AA2355">
        <f t="shared" si="513"/>
        <v>0</v>
      </c>
      <c r="AB2355">
        <f t="shared" si="514"/>
        <v>0</v>
      </c>
      <c r="AC2355">
        <f t="shared" si="515"/>
        <v>0</v>
      </c>
      <c r="AD2355">
        <f t="shared" si="516"/>
        <v>0</v>
      </c>
      <c r="AE2355">
        <f t="shared" si="517"/>
        <v>0</v>
      </c>
    </row>
    <row r="2356" spans="2:31" x14ac:dyDescent="0.3">
      <c r="B2356" s="1" t="s">
        <v>3971</v>
      </c>
      <c r="C2356">
        <v>1</v>
      </c>
      <c r="D2356" s="2">
        <v>41070</v>
      </c>
      <c r="E2356" s="2">
        <v>41073</v>
      </c>
      <c r="F2356" s="2">
        <v>41082</v>
      </c>
      <c r="G2356">
        <f t="shared" si="504"/>
        <v>0</v>
      </c>
      <c r="H2356" s="1" t="s">
        <v>5</v>
      </c>
      <c r="I2356" t="s">
        <v>11778</v>
      </c>
      <c r="J2356" s="9">
        <v>0</v>
      </c>
      <c r="K2356" s="1">
        <v>0</v>
      </c>
      <c r="L2356" s="1">
        <v>0</v>
      </c>
      <c r="M2356" s="1">
        <v>0</v>
      </c>
      <c r="N2356" s="1">
        <v>55.52</v>
      </c>
      <c r="O2356" s="1">
        <v>0.222222222</v>
      </c>
      <c r="P2356" s="1">
        <v>0</v>
      </c>
      <c r="Q2356" s="1">
        <v>0</v>
      </c>
      <c r="R2356" s="1">
        <v>0</v>
      </c>
      <c r="S2356">
        <f t="shared" si="505"/>
        <v>0</v>
      </c>
      <c r="T2356">
        <f t="shared" si="506"/>
        <v>0</v>
      </c>
      <c r="U2356">
        <f t="shared" si="507"/>
        <v>0</v>
      </c>
      <c r="V2356">
        <f t="shared" si="508"/>
        <v>0</v>
      </c>
      <c r="W2356">
        <f t="shared" si="509"/>
        <v>1</v>
      </c>
      <c r="X2356">
        <f t="shared" si="510"/>
        <v>0</v>
      </c>
      <c r="Y2356">
        <f t="shared" si="511"/>
        <v>0</v>
      </c>
      <c r="Z2356">
        <f t="shared" si="512"/>
        <v>0</v>
      </c>
      <c r="AA2356">
        <f t="shared" si="513"/>
        <v>1</v>
      </c>
      <c r="AB2356">
        <f t="shared" si="514"/>
        <v>0</v>
      </c>
      <c r="AC2356">
        <f t="shared" si="515"/>
        <v>0</v>
      </c>
      <c r="AD2356">
        <f t="shared" si="516"/>
        <v>0</v>
      </c>
      <c r="AE2356">
        <f t="shared" si="517"/>
        <v>0</v>
      </c>
    </row>
    <row r="2357" spans="2:31" x14ac:dyDescent="0.3">
      <c r="B2357" s="1" t="s">
        <v>2593</v>
      </c>
      <c r="C2357">
        <v>3</v>
      </c>
      <c r="D2357" s="2">
        <v>41190</v>
      </c>
      <c r="E2357" s="2">
        <v>41190</v>
      </c>
      <c r="F2357" s="2">
        <v>41326</v>
      </c>
      <c r="G2357">
        <f t="shared" si="504"/>
        <v>8.25</v>
      </c>
      <c r="H2357" s="1" t="s">
        <v>244</v>
      </c>
      <c r="I2357" t="s">
        <v>11780</v>
      </c>
      <c r="J2357" s="9">
        <v>1</v>
      </c>
      <c r="K2357" s="1">
        <v>33</v>
      </c>
      <c r="L2357" s="1">
        <v>15.15151515</v>
      </c>
      <c r="M2357" s="1">
        <v>3.0303030299999998</v>
      </c>
      <c r="N2357" s="1">
        <v>81.03</v>
      </c>
      <c r="O2357" s="1">
        <v>1.4705882E-2</v>
      </c>
      <c r="P2357" s="1">
        <v>0</v>
      </c>
      <c r="Q2357" s="1">
        <v>0</v>
      </c>
      <c r="R2357" s="1">
        <v>0</v>
      </c>
      <c r="S2357">
        <f t="shared" si="505"/>
        <v>4</v>
      </c>
      <c r="T2357">
        <f t="shared" si="506"/>
        <v>1</v>
      </c>
      <c r="U2357">
        <f t="shared" si="507"/>
        <v>0</v>
      </c>
      <c r="V2357">
        <f t="shared" si="508"/>
        <v>1</v>
      </c>
      <c r="W2357">
        <f t="shared" si="509"/>
        <v>0</v>
      </c>
      <c r="X2357">
        <f t="shared" si="510"/>
        <v>0</v>
      </c>
      <c r="Y2357">
        <f t="shared" si="511"/>
        <v>0</v>
      </c>
      <c r="Z2357">
        <f t="shared" si="512"/>
        <v>0</v>
      </c>
      <c r="AA2357">
        <f t="shared" si="513"/>
        <v>0</v>
      </c>
      <c r="AB2357">
        <f t="shared" si="514"/>
        <v>0</v>
      </c>
      <c r="AC2357">
        <f t="shared" si="515"/>
        <v>0</v>
      </c>
      <c r="AD2357">
        <f t="shared" si="516"/>
        <v>0</v>
      </c>
      <c r="AE2357">
        <f t="shared" si="517"/>
        <v>1</v>
      </c>
    </row>
    <row r="2358" spans="2:31" x14ac:dyDescent="0.3">
      <c r="B2358" s="1" t="s">
        <v>2134</v>
      </c>
      <c r="C2358">
        <v>1</v>
      </c>
      <c r="D2358" s="2">
        <v>40909</v>
      </c>
      <c r="E2358" s="2">
        <v>40913</v>
      </c>
      <c r="F2358" s="2">
        <v>41655</v>
      </c>
      <c r="G2358">
        <f t="shared" si="504"/>
        <v>0.29166666666666669</v>
      </c>
      <c r="H2358" s="1" t="s">
        <v>3</v>
      </c>
      <c r="I2358" t="s">
        <v>11779</v>
      </c>
      <c r="J2358" s="9">
        <v>0</v>
      </c>
      <c r="K2358" s="1">
        <v>7</v>
      </c>
      <c r="L2358" s="1">
        <v>0</v>
      </c>
      <c r="M2358" s="1">
        <v>0</v>
      </c>
      <c r="N2358" s="1">
        <v>58.16</v>
      </c>
      <c r="O2358" s="1">
        <v>5.6603774000000003E-2</v>
      </c>
      <c r="P2358" s="1">
        <v>0</v>
      </c>
      <c r="Q2358" s="1">
        <v>0</v>
      </c>
      <c r="R2358" s="1">
        <v>0</v>
      </c>
      <c r="S2358">
        <f t="shared" si="505"/>
        <v>24</v>
      </c>
      <c r="T2358">
        <f t="shared" si="506"/>
        <v>1</v>
      </c>
      <c r="U2358">
        <f t="shared" si="507"/>
        <v>1</v>
      </c>
      <c r="V2358">
        <f t="shared" si="508"/>
        <v>0</v>
      </c>
      <c r="W2358">
        <f t="shared" si="509"/>
        <v>0</v>
      </c>
      <c r="X2358">
        <f t="shared" si="510"/>
        <v>0</v>
      </c>
      <c r="Y2358">
        <f t="shared" si="511"/>
        <v>0</v>
      </c>
      <c r="Z2358">
        <f t="shared" si="512"/>
        <v>0</v>
      </c>
      <c r="AA2358">
        <f t="shared" si="513"/>
        <v>0</v>
      </c>
      <c r="AB2358">
        <f t="shared" si="514"/>
        <v>0</v>
      </c>
      <c r="AC2358">
        <f t="shared" si="515"/>
        <v>1</v>
      </c>
      <c r="AD2358">
        <f t="shared" si="516"/>
        <v>0</v>
      </c>
      <c r="AE2358">
        <f t="shared" si="517"/>
        <v>0</v>
      </c>
    </row>
    <row r="2359" spans="2:31" x14ac:dyDescent="0.3">
      <c r="B2359" s="1" t="s">
        <v>10848</v>
      </c>
      <c r="C2359">
        <v>6</v>
      </c>
      <c r="D2359" s="2">
        <v>41597</v>
      </c>
      <c r="E2359" s="2">
        <v>41597</v>
      </c>
      <c r="F2359" s="2">
        <v>41644</v>
      </c>
      <c r="G2359">
        <f t="shared" si="504"/>
        <v>34</v>
      </c>
      <c r="H2359" s="1" t="s">
        <v>12</v>
      </c>
      <c r="I2359" t="s">
        <v>11780</v>
      </c>
      <c r="J2359" s="9">
        <v>1</v>
      </c>
      <c r="K2359" s="1">
        <v>34</v>
      </c>
      <c r="L2359" s="1">
        <v>32.352941180000002</v>
      </c>
      <c r="M2359" s="1">
        <v>8.8235294119999992</v>
      </c>
      <c r="N2359" s="1">
        <v>33.130000000000003</v>
      </c>
      <c r="O2359" s="1">
        <v>6.3829786999999999E-2</v>
      </c>
      <c r="P2359" s="1">
        <v>1</v>
      </c>
      <c r="Q2359" s="1">
        <v>0</v>
      </c>
      <c r="R2359" s="1">
        <v>0</v>
      </c>
      <c r="S2359">
        <f t="shared" si="505"/>
        <v>1</v>
      </c>
      <c r="T2359">
        <f t="shared" si="506"/>
        <v>0</v>
      </c>
      <c r="U2359">
        <f t="shared" si="507"/>
        <v>0</v>
      </c>
      <c r="V2359">
        <f t="shared" si="508"/>
        <v>1</v>
      </c>
      <c r="W2359">
        <f t="shared" si="509"/>
        <v>0</v>
      </c>
      <c r="X2359">
        <f t="shared" si="510"/>
        <v>0</v>
      </c>
      <c r="Y2359">
        <f t="shared" si="511"/>
        <v>0</v>
      </c>
      <c r="Z2359">
        <f t="shared" si="512"/>
        <v>1</v>
      </c>
      <c r="AA2359">
        <f t="shared" si="513"/>
        <v>0</v>
      </c>
      <c r="AB2359">
        <f t="shared" si="514"/>
        <v>0</v>
      </c>
      <c r="AC2359">
        <f t="shared" si="515"/>
        <v>0</v>
      </c>
      <c r="AD2359">
        <f t="shared" si="516"/>
        <v>0</v>
      </c>
      <c r="AE2359">
        <f t="shared" si="517"/>
        <v>0</v>
      </c>
    </row>
    <row r="2360" spans="2:31" x14ac:dyDescent="0.3">
      <c r="B2360" s="1" t="s">
        <v>5201</v>
      </c>
      <c r="C2360">
        <v>3</v>
      </c>
      <c r="D2360" s="2">
        <v>41544</v>
      </c>
      <c r="E2360" s="2">
        <v>41549</v>
      </c>
      <c r="F2360" s="2">
        <v>41659</v>
      </c>
      <c r="G2360">
        <f t="shared" si="504"/>
        <v>21.666666666666668</v>
      </c>
      <c r="H2360" s="1" t="s">
        <v>3</v>
      </c>
      <c r="I2360" t="s">
        <v>11780</v>
      </c>
      <c r="J2360" s="9">
        <v>1</v>
      </c>
      <c r="K2360" s="1">
        <v>65</v>
      </c>
      <c r="L2360" s="1">
        <v>12.30769231</v>
      </c>
      <c r="M2360" s="1">
        <v>6.153846154</v>
      </c>
      <c r="N2360" s="1">
        <v>64.97</v>
      </c>
      <c r="O2360" s="1">
        <v>0.28181818199999997</v>
      </c>
      <c r="P2360" s="1">
        <v>1</v>
      </c>
      <c r="Q2360" s="1">
        <v>1</v>
      </c>
      <c r="R2360" s="1">
        <v>1</v>
      </c>
      <c r="S2360">
        <f t="shared" si="505"/>
        <v>3</v>
      </c>
      <c r="T2360">
        <f t="shared" si="506"/>
        <v>1</v>
      </c>
      <c r="U2360">
        <f t="shared" si="507"/>
        <v>0</v>
      </c>
      <c r="V2360">
        <f t="shared" si="508"/>
        <v>1</v>
      </c>
      <c r="W2360">
        <f t="shared" si="509"/>
        <v>0</v>
      </c>
      <c r="X2360">
        <f t="shared" si="510"/>
        <v>0</v>
      </c>
      <c r="Y2360">
        <f t="shared" si="511"/>
        <v>0</v>
      </c>
      <c r="Z2360">
        <f t="shared" si="512"/>
        <v>0</v>
      </c>
      <c r="AA2360">
        <f t="shared" si="513"/>
        <v>0</v>
      </c>
      <c r="AB2360">
        <f t="shared" si="514"/>
        <v>0</v>
      </c>
      <c r="AC2360">
        <f t="shared" si="515"/>
        <v>1</v>
      </c>
      <c r="AD2360">
        <f t="shared" si="516"/>
        <v>0</v>
      </c>
      <c r="AE2360">
        <f t="shared" si="517"/>
        <v>0</v>
      </c>
    </row>
    <row r="2361" spans="2:31" x14ac:dyDescent="0.3">
      <c r="B2361" s="1" t="s">
        <v>4216</v>
      </c>
      <c r="C2361">
        <v>3</v>
      </c>
      <c r="D2361" s="2">
        <v>40313</v>
      </c>
      <c r="E2361" s="2">
        <v>40350</v>
      </c>
      <c r="F2361" s="2">
        <v>40399</v>
      </c>
      <c r="G2361">
        <f t="shared" si="504"/>
        <v>18</v>
      </c>
      <c r="H2361" s="1" t="s">
        <v>10</v>
      </c>
      <c r="I2361" t="s">
        <v>11778</v>
      </c>
      <c r="J2361" s="9">
        <v>1</v>
      </c>
      <c r="K2361" s="1">
        <v>18</v>
      </c>
      <c r="L2361" s="1">
        <v>0</v>
      </c>
      <c r="M2361" s="1">
        <v>0</v>
      </c>
      <c r="N2361" s="1">
        <v>104.48</v>
      </c>
      <c r="O2361" s="1">
        <v>0.163265306</v>
      </c>
      <c r="P2361" s="1">
        <v>0</v>
      </c>
      <c r="Q2361" s="1">
        <v>0</v>
      </c>
      <c r="R2361" s="1">
        <v>0</v>
      </c>
      <c r="S2361">
        <f t="shared" si="505"/>
        <v>1</v>
      </c>
      <c r="T2361">
        <f t="shared" si="506"/>
        <v>0</v>
      </c>
      <c r="U2361">
        <f t="shared" si="507"/>
        <v>0</v>
      </c>
      <c r="V2361">
        <f t="shared" si="508"/>
        <v>0</v>
      </c>
      <c r="W2361">
        <f t="shared" si="509"/>
        <v>1</v>
      </c>
      <c r="X2361">
        <f t="shared" si="510"/>
        <v>0</v>
      </c>
      <c r="Y2361">
        <f t="shared" si="511"/>
        <v>1</v>
      </c>
      <c r="Z2361">
        <f t="shared" si="512"/>
        <v>0</v>
      </c>
      <c r="AA2361">
        <f t="shared" si="513"/>
        <v>0</v>
      </c>
      <c r="AB2361">
        <f t="shared" si="514"/>
        <v>0</v>
      </c>
      <c r="AC2361">
        <f t="shared" si="515"/>
        <v>0</v>
      </c>
      <c r="AD2361">
        <f t="shared" si="516"/>
        <v>0</v>
      </c>
      <c r="AE2361">
        <f t="shared" si="517"/>
        <v>0</v>
      </c>
    </row>
    <row r="2362" spans="2:31" x14ac:dyDescent="0.3">
      <c r="B2362" s="1" t="s">
        <v>5953</v>
      </c>
      <c r="C2362">
        <v>3</v>
      </c>
      <c r="D2362" s="2">
        <v>41584</v>
      </c>
      <c r="E2362" s="2">
        <v>41585</v>
      </c>
      <c r="F2362" s="2">
        <v>41600</v>
      </c>
      <c r="G2362">
        <f t="shared" si="504"/>
        <v>25</v>
      </c>
      <c r="H2362" s="1" t="s">
        <v>3</v>
      </c>
      <c r="I2362" t="s">
        <v>11779</v>
      </c>
      <c r="J2362" s="9">
        <v>1</v>
      </c>
      <c r="K2362" s="1">
        <v>25</v>
      </c>
      <c r="L2362" s="1">
        <v>16</v>
      </c>
      <c r="M2362" s="1">
        <v>8</v>
      </c>
      <c r="N2362" s="1">
        <v>81.81</v>
      </c>
      <c r="O2362" s="1">
        <v>0.2</v>
      </c>
      <c r="P2362" s="1">
        <v>1</v>
      </c>
      <c r="Q2362" s="1">
        <v>0</v>
      </c>
      <c r="R2362" s="1">
        <v>0</v>
      </c>
      <c r="S2362">
        <f t="shared" si="505"/>
        <v>0</v>
      </c>
      <c r="T2362">
        <f t="shared" si="506"/>
        <v>1</v>
      </c>
      <c r="U2362">
        <f t="shared" si="507"/>
        <v>1</v>
      </c>
      <c r="V2362">
        <f t="shared" si="508"/>
        <v>0</v>
      </c>
      <c r="W2362">
        <f t="shared" si="509"/>
        <v>0</v>
      </c>
      <c r="X2362">
        <f t="shared" si="510"/>
        <v>0</v>
      </c>
      <c r="Y2362">
        <f t="shared" si="511"/>
        <v>0</v>
      </c>
      <c r="Z2362">
        <f t="shared" si="512"/>
        <v>0</v>
      </c>
      <c r="AA2362">
        <f t="shared" si="513"/>
        <v>0</v>
      </c>
      <c r="AB2362">
        <f t="shared" si="514"/>
        <v>0</v>
      </c>
      <c r="AC2362">
        <f t="shared" si="515"/>
        <v>1</v>
      </c>
      <c r="AD2362">
        <f t="shared" si="516"/>
        <v>0</v>
      </c>
      <c r="AE2362">
        <f t="shared" si="517"/>
        <v>0</v>
      </c>
    </row>
    <row r="2363" spans="2:31" x14ac:dyDescent="0.3">
      <c r="B2363" s="1" t="s">
        <v>9515</v>
      </c>
      <c r="C2363">
        <v>1</v>
      </c>
      <c r="D2363" s="2">
        <v>39941</v>
      </c>
      <c r="E2363" s="2">
        <v>39941</v>
      </c>
      <c r="F2363" s="2">
        <v>40003</v>
      </c>
      <c r="G2363">
        <f t="shared" si="504"/>
        <v>8</v>
      </c>
      <c r="H2363" s="1" t="s">
        <v>3</v>
      </c>
      <c r="I2363" t="s">
        <v>11778</v>
      </c>
      <c r="J2363" s="9">
        <v>1</v>
      </c>
      <c r="K2363" s="1">
        <v>16</v>
      </c>
      <c r="L2363" s="1">
        <v>0</v>
      </c>
      <c r="M2363" s="1">
        <v>0</v>
      </c>
      <c r="N2363" s="1">
        <v>24.93</v>
      </c>
      <c r="O2363" s="1">
        <v>3.2258065000000002E-2</v>
      </c>
      <c r="P2363" s="1">
        <v>0</v>
      </c>
      <c r="Q2363" s="1">
        <v>0</v>
      </c>
      <c r="R2363" s="1">
        <v>0</v>
      </c>
      <c r="S2363">
        <f t="shared" si="505"/>
        <v>2</v>
      </c>
      <c r="T2363">
        <f t="shared" si="506"/>
        <v>1</v>
      </c>
      <c r="U2363">
        <f t="shared" si="507"/>
        <v>0</v>
      </c>
      <c r="V2363">
        <f t="shared" si="508"/>
        <v>0</v>
      </c>
      <c r="W2363">
        <f t="shared" si="509"/>
        <v>1</v>
      </c>
      <c r="X2363">
        <f t="shared" si="510"/>
        <v>0</v>
      </c>
      <c r="Y2363">
        <f t="shared" si="511"/>
        <v>0</v>
      </c>
      <c r="Z2363">
        <f t="shared" si="512"/>
        <v>0</v>
      </c>
      <c r="AA2363">
        <f t="shared" si="513"/>
        <v>0</v>
      </c>
      <c r="AB2363">
        <f t="shared" si="514"/>
        <v>0</v>
      </c>
      <c r="AC2363">
        <f t="shared" si="515"/>
        <v>1</v>
      </c>
      <c r="AD2363">
        <f t="shared" si="516"/>
        <v>0</v>
      </c>
      <c r="AE2363">
        <f t="shared" si="517"/>
        <v>0</v>
      </c>
    </row>
    <row r="2364" spans="2:31" x14ac:dyDescent="0.3">
      <c r="B2364" s="1" t="s">
        <v>8128</v>
      </c>
      <c r="C2364">
        <v>6</v>
      </c>
      <c r="D2364" s="2">
        <v>43056</v>
      </c>
      <c r="E2364" s="2">
        <v>43056</v>
      </c>
      <c r="F2364" s="2">
        <v>43085</v>
      </c>
      <c r="G2364">
        <f t="shared" si="504"/>
        <v>36</v>
      </c>
      <c r="H2364" s="1" t="s">
        <v>10</v>
      </c>
      <c r="I2364" t="s">
        <v>11780</v>
      </c>
      <c r="J2364" s="9">
        <v>1</v>
      </c>
      <c r="K2364" s="1">
        <v>36</v>
      </c>
      <c r="L2364" s="1">
        <v>27.777777780000001</v>
      </c>
      <c r="M2364" s="1">
        <v>5.5555555559999998</v>
      </c>
      <c r="N2364" s="1">
        <v>43.28</v>
      </c>
      <c r="O2364" s="1">
        <v>0.17241379310344801</v>
      </c>
      <c r="P2364" s="1">
        <v>1</v>
      </c>
      <c r="Q2364" s="1">
        <v>0</v>
      </c>
      <c r="R2364" s="1">
        <v>0</v>
      </c>
      <c r="S2364">
        <f t="shared" si="505"/>
        <v>0</v>
      </c>
      <c r="T2364">
        <f t="shared" si="506"/>
        <v>0</v>
      </c>
      <c r="U2364">
        <f t="shared" si="507"/>
        <v>0</v>
      </c>
      <c r="V2364">
        <f t="shared" si="508"/>
        <v>1</v>
      </c>
      <c r="W2364">
        <f t="shared" si="509"/>
        <v>0</v>
      </c>
      <c r="X2364">
        <f t="shared" si="510"/>
        <v>0</v>
      </c>
      <c r="Y2364">
        <f t="shared" si="511"/>
        <v>1</v>
      </c>
      <c r="Z2364">
        <f t="shared" si="512"/>
        <v>0</v>
      </c>
      <c r="AA2364">
        <f t="shared" si="513"/>
        <v>0</v>
      </c>
      <c r="AB2364">
        <f t="shared" si="514"/>
        <v>0</v>
      </c>
      <c r="AC2364">
        <f t="shared" si="515"/>
        <v>0</v>
      </c>
      <c r="AD2364">
        <f t="shared" si="516"/>
        <v>0</v>
      </c>
      <c r="AE2364">
        <f t="shared" si="517"/>
        <v>0</v>
      </c>
    </row>
    <row r="2365" spans="2:31" x14ac:dyDescent="0.3">
      <c r="B2365" s="1" t="s">
        <v>10509</v>
      </c>
      <c r="C2365">
        <v>0</v>
      </c>
      <c r="D2365" s="2">
        <v>41552</v>
      </c>
      <c r="E2365" s="2">
        <v>41553</v>
      </c>
      <c r="F2365" s="2">
        <v>41651</v>
      </c>
      <c r="G2365">
        <f t="shared" si="504"/>
        <v>11.333333333333334</v>
      </c>
      <c r="H2365" s="1" t="s">
        <v>22</v>
      </c>
      <c r="I2365" t="s">
        <v>11780</v>
      </c>
      <c r="J2365" s="9">
        <v>1</v>
      </c>
      <c r="K2365" s="1">
        <v>34</v>
      </c>
      <c r="L2365" s="1">
        <v>50</v>
      </c>
      <c r="M2365" s="1">
        <v>23.529411759999999</v>
      </c>
      <c r="N2365" s="1">
        <v>67.66</v>
      </c>
      <c r="O2365" s="1">
        <v>7.1428570999999996E-2</v>
      </c>
      <c r="P2365" s="1">
        <v>1</v>
      </c>
      <c r="Q2365" s="1">
        <v>0</v>
      </c>
      <c r="R2365" s="1">
        <v>1</v>
      </c>
      <c r="S2365">
        <f t="shared" si="505"/>
        <v>3</v>
      </c>
      <c r="T2365">
        <f t="shared" si="506"/>
        <v>0</v>
      </c>
      <c r="U2365">
        <f t="shared" si="507"/>
        <v>0</v>
      </c>
      <c r="V2365">
        <f t="shared" si="508"/>
        <v>1</v>
      </c>
      <c r="W2365">
        <f t="shared" si="509"/>
        <v>0</v>
      </c>
      <c r="X2365">
        <f t="shared" si="510"/>
        <v>0</v>
      </c>
      <c r="Y2365">
        <f t="shared" si="511"/>
        <v>0</v>
      </c>
      <c r="Z2365">
        <f t="shared" si="512"/>
        <v>0</v>
      </c>
      <c r="AA2365">
        <f t="shared" si="513"/>
        <v>0</v>
      </c>
      <c r="AB2365">
        <f t="shared" si="514"/>
        <v>1</v>
      </c>
      <c r="AC2365">
        <f t="shared" si="515"/>
        <v>0</v>
      </c>
      <c r="AD2365">
        <f t="shared" si="516"/>
        <v>0</v>
      </c>
      <c r="AE2365">
        <f t="shared" si="517"/>
        <v>0</v>
      </c>
    </row>
    <row r="2366" spans="2:31" x14ac:dyDescent="0.3">
      <c r="B2366" s="1" t="s">
        <v>8359</v>
      </c>
      <c r="C2366">
        <v>3</v>
      </c>
      <c r="D2366" s="2">
        <v>41303</v>
      </c>
      <c r="E2366" s="2">
        <v>41308</v>
      </c>
      <c r="F2366" s="2">
        <v>41583</v>
      </c>
      <c r="G2366">
        <f t="shared" si="504"/>
        <v>5.8888888888888893</v>
      </c>
      <c r="H2366" s="1" t="s">
        <v>10</v>
      </c>
      <c r="I2366" t="s">
        <v>11778</v>
      </c>
      <c r="J2366" s="9">
        <v>1</v>
      </c>
      <c r="K2366" s="1">
        <v>53</v>
      </c>
      <c r="L2366" s="1">
        <v>3.773584906</v>
      </c>
      <c r="M2366" s="1">
        <v>0</v>
      </c>
      <c r="N2366" s="1">
        <v>65.25</v>
      </c>
      <c r="O2366" s="1">
        <v>0.04</v>
      </c>
      <c r="P2366" s="1">
        <v>0</v>
      </c>
      <c r="Q2366" s="1">
        <v>0</v>
      </c>
      <c r="R2366" s="1">
        <v>0</v>
      </c>
      <c r="S2366">
        <f t="shared" si="505"/>
        <v>9</v>
      </c>
      <c r="T2366">
        <f t="shared" si="506"/>
        <v>0</v>
      </c>
      <c r="U2366">
        <f t="shared" si="507"/>
        <v>0</v>
      </c>
      <c r="V2366">
        <f t="shared" si="508"/>
        <v>0</v>
      </c>
      <c r="W2366">
        <f t="shared" si="509"/>
        <v>1</v>
      </c>
      <c r="X2366">
        <f t="shared" si="510"/>
        <v>0</v>
      </c>
      <c r="Y2366">
        <f t="shared" si="511"/>
        <v>1</v>
      </c>
      <c r="Z2366">
        <f t="shared" si="512"/>
        <v>0</v>
      </c>
      <c r="AA2366">
        <f t="shared" si="513"/>
        <v>0</v>
      </c>
      <c r="AB2366">
        <f t="shared" si="514"/>
        <v>0</v>
      </c>
      <c r="AC2366">
        <f t="shared" si="515"/>
        <v>0</v>
      </c>
      <c r="AD2366">
        <f t="shared" si="516"/>
        <v>0</v>
      </c>
      <c r="AE2366">
        <f t="shared" si="517"/>
        <v>0</v>
      </c>
    </row>
    <row r="2367" spans="2:31" x14ac:dyDescent="0.3">
      <c r="B2367" s="1" t="s">
        <v>9249</v>
      </c>
      <c r="C2367">
        <v>1</v>
      </c>
      <c r="D2367" s="2">
        <v>41394</v>
      </c>
      <c r="E2367" s="2">
        <v>41423</v>
      </c>
      <c r="F2367" s="2">
        <v>41457</v>
      </c>
      <c r="G2367">
        <f t="shared" si="504"/>
        <v>16</v>
      </c>
      <c r="H2367" s="1" t="s">
        <v>12</v>
      </c>
      <c r="I2367" t="s">
        <v>11780</v>
      </c>
      <c r="J2367" s="9">
        <v>0</v>
      </c>
      <c r="K2367" s="1">
        <v>16</v>
      </c>
      <c r="L2367" s="1">
        <v>18.75</v>
      </c>
      <c r="M2367" s="1">
        <v>0</v>
      </c>
      <c r="N2367" s="1">
        <v>65.08</v>
      </c>
      <c r="O2367" s="1">
        <v>0.117647059</v>
      </c>
      <c r="P2367" s="1">
        <v>1</v>
      </c>
      <c r="Q2367" s="1">
        <v>0</v>
      </c>
      <c r="R2367" s="1">
        <v>0</v>
      </c>
      <c r="S2367">
        <f t="shared" si="505"/>
        <v>1</v>
      </c>
      <c r="T2367">
        <f t="shared" si="506"/>
        <v>0</v>
      </c>
      <c r="U2367">
        <f t="shared" si="507"/>
        <v>0</v>
      </c>
      <c r="V2367">
        <f t="shared" si="508"/>
        <v>1</v>
      </c>
      <c r="W2367">
        <f t="shared" si="509"/>
        <v>0</v>
      </c>
      <c r="X2367">
        <f t="shared" si="510"/>
        <v>0</v>
      </c>
      <c r="Y2367">
        <f t="shared" si="511"/>
        <v>0</v>
      </c>
      <c r="Z2367">
        <f t="shared" si="512"/>
        <v>1</v>
      </c>
      <c r="AA2367">
        <f t="shared" si="513"/>
        <v>0</v>
      </c>
      <c r="AB2367">
        <f t="shared" si="514"/>
        <v>0</v>
      </c>
      <c r="AC2367">
        <f t="shared" si="515"/>
        <v>0</v>
      </c>
      <c r="AD2367">
        <f t="shared" si="516"/>
        <v>0</v>
      </c>
      <c r="AE2367">
        <f t="shared" si="517"/>
        <v>0</v>
      </c>
    </row>
    <row r="2368" spans="2:31" x14ac:dyDescent="0.3">
      <c r="B2368" s="1" t="s">
        <v>7735</v>
      </c>
      <c r="C2368">
        <v>6</v>
      </c>
      <c r="D2368" s="2">
        <v>42953</v>
      </c>
      <c r="E2368" s="2">
        <v>42987</v>
      </c>
      <c r="F2368" s="2">
        <v>42998</v>
      </c>
      <c r="G2368">
        <f t="shared" si="504"/>
        <v>33</v>
      </c>
      <c r="H2368" s="1" t="s">
        <v>12</v>
      </c>
      <c r="I2368" t="s">
        <v>11780</v>
      </c>
      <c r="J2368" s="9">
        <v>1</v>
      </c>
      <c r="K2368" s="1">
        <v>33</v>
      </c>
      <c r="L2368" s="1">
        <v>39.39393939</v>
      </c>
      <c r="M2368" s="1">
        <v>12.121212119999999</v>
      </c>
      <c r="N2368" s="1">
        <v>38.54</v>
      </c>
      <c r="O2368" s="1">
        <v>0.18181818181818199</v>
      </c>
      <c r="P2368" s="1">
        <v>1</v>
      </c>
      <c r="Q2368" s="1">
        <v>0</v>
      </c>
      <c r="R2368" s="1">
        <v>0</v>
      </c>
      <c r="S2368">
        <f t="shared" si="505"/>
        <v>0</v>
      </c>
      <c r="T2368">
        <f t="shared" si="506"/>
        <v>0</v>
      </c>
      <c r="U2368">
        <f t="shared" si="507"/>
        <v>0</v>
      </c>
      <c r="V2368">
        <f t="shared" si="508"/>
        <v>1</v>
      </c>
      <c r="W2368">
        <f t="shared" si="509"/>
        <v>0</v>
      </c>
      <c r="X2368">
        <f t="shared" si="510"/>
        <v>0</v>
      </c>
      <c r="Y2368">
        <f t="shared" si="511"/>
        <v>0</v>
      </c>
      <c r="Z2368">
        <f t="shared" si="512"/>
        <v>1</v>
      </c>
      <c r="AA2368">
        <f t="shared" si="513"/>
        <v>0</v>
      </c>
      <c r="AB2368">
        <f t="shared" si="514"/>
        <v>0</v>
      </c>
      <c r="AC2368">
        <f t="shared" si="515"/>
        <v>0</v>
      </c>
      <c r="AD2368">
        <f t="shared" si="516"/>
        <v>0</v>
      </c>
      <c r="AE2368">
        <f t="shared" si="517"/>
        <v>0</v>
      </c>
    </row>
    <row r="2369" spans="2:31" x14ac:dyDescent="0.3">
      <c r="B2369" s="1" t="s">
        <v>3217</v>
      </c>
      <c r="C2369">
        <v>3</v>
      </c>
      <c r="D2369" s="2">
        <v>40463</v>
      </c>
      <c r="E2369" s="2">
        <v>40672</v>
      </c>
      <c r="F2369" s="2">
        <v>41218</v>
      </c>
      <c r="G2369">
        <f t="shared" si="504"/>
        <v>2.4705882352941178</v>
      </c>
      <c r="H2369" s="1" t="s">
        <v>12</v>
      </c>
      <c r="I2369" t="s">
        <v>11778</v>
      </c>
      <c r="J2369" s="9">
        <v>1</v>
      </c>
      <c r="K2369" s="1">
        <v>42</v>
      </c>
      <c r="L2369" s="1">
        <v>50</v>
      </c>
      <c r="M2369" s="1">
        <v>2.3809523810000002</v>
      </c>
      <c r="N2369" s="1">
        <v>78.739999999999995</v>
      </c>
      <c r="O2369" s="1">
        <v>2.3809523999999999E-2</v>
      </c>
      <c r="P2369" s="1">
        <v>0</v>
      </c>
      <c r="Q2369" s="1">
        <v>0</v>
      </c>
      <c r="R2369" s="1">
        <v>0</v>
      </c>
      <c r="S2369">
        <f t="shared" si="505"/>
        <v>17</v>
      </c>
      <c r="T2369">
        <f t="shared" si="506"/>
        <v>0</v>
      </c>
      <c r="U2369">
        <f t="shared" si="507"/>
        <v>0</v>
      </c>
      <c r="V2369">
        <f t="shared" si="508"/>
        <v>0</v>
      </c>
      <c r="W2369">
        <f t="shared" si="509"/>
        <v>1</v>
      </c>
      <c r="X2369">
        <f t="shared" si="510"/>
        <v>0</v>
      </c>
      <c r="Y2369">
        <f t="shared" si="511"/>
        <v>0</v>
      </c>
      <c r="Z2369">
        <f t="shared" si="512"/>
        <v>1</v>
      </c>
      <c r="AA2369">
        <f t="shared" si="513"/>
        <v>0</v>
      </c>
      <c r="AB2369">
        <f t="shared" si="514"/>
        <v>0</v>
      </c>
      <c r="AC2369">
        <f t="shared" si="515"/>
        <v>0</v>
      </c>
      <c r="AD2369">
        <f t="shared" si="516"/>
        <v>0</v>
      </c>
      <c r="AE2369">
        <f t="shared" si="517"/>
        <v>0</v>
      </c>
    </row>
    <row r="2370" spans="2:31" x14ac:dyDescent="0.3">
      <c r="B2370" s="1" t="s">
        <v>9491</v>
      </c>
      <c r="C2370">
        <v>0</v>
      </c>
      <c r="D2370" s="2">
        <v>40837</v>
      </c>
      <c r="E2370" s="2">
        <v>40837</v>
      </c>
      <c r="F2370" s="2">
        <v>40848</v>
      </c>
      <c r="G2370">
        <f t="shared" ref="G2370:G2433" si="518">IF(S2370 &gt; 0, K2370/S2370, K2370)</f>
        <v>40</v>
      </c>
      <c r="H2370" s="1" t="s">
        <v>5</v>
      </c>
      <c r="I2370" t="s">
        <v>11778</v>
      </c>
      <c r="J2370" s="9">
        <v>1</v>
      </c>
      <c r="K2370" s="1">
        <v>40</v>
      </c>
      <c r="L2370" s="1">
        <v>65</v>
      </c>
      <c r="M2370" s="1">
        <v>12.5</v>
      </c>
      <c r="N2370" s="1">
        <v>53.91</v>
      </c>
      <c r="O2370" s="1">
        <v>0.18181818199999999</v>
      </c>
      <c r="P2370" s="1">
        <v>0</v>
      </c>
      <c r="Q2370" s="1">
        <v>0</v>
      </c>
      <c r="R2370" s="1">
        <v>0</v>
      </c>
      <c r="S2370">
        <f t="shared" ref="S2370:S2433" si="519">DATEDIF(E2370,F2370,"M")</f>
        <v>0</v>
      </c>
      <c r="T2370">
        <f t="shared" ref="T2370:T2433" si="520">IF(OR(H2370="Friday",H2370="Saturday",H2370="Sunday"), 1, 0)</f>
        <v>0</v>
      </c>
      <c r="U2370">
        <f t="shared" si="507"/>
        <v>0</v>
      </c>
      <c r="V2370">
        <f t="shared" si="508"/>
        <v>0</v>
      </c>
      <c r="W2370">
        <f t="shared" si="509"/>
        <v>1</v>
      </c>
      <c r="X2370">
        <f t="shared" si="510"/>
        <v>0</v>
      </c>
      <c r="Y2370">
        <f t="shared" si="511"/>
        <v>0</v>
      </c>
      <c r="Z2370">
        <f t="shared" si="512"/>
        <v>0</v>
      </c>
      <c r="AA2370">
        <f t="shared" si="513"/>
        <v>1</v>
      </c>
      <c r="AB2370">
        <f t="shared" si="514"/>
        <v>0</v>
      </c>
      <c r="AC2370">
        <f t="shared" si="515"/>
        <v>0</v>
      </c>
      <c r="AD2370">
        <f t="shared" si="516"/>
        <v>0</v>
      </c>
      <c r="AE2370">
        <f t="shared" si="517"/>
        <v>0</v>
      </c>
    </row>
    <row r="2371" spans="2:31" x14ac:dyDescent="0.3">
      <c r="B2371" s="1" t="s">
        <v>7293</v>
      </c>
      <c r="C2371">
        <v>1</v>
      </c>
      <c r="D2371" s="2">
        <v>42141</v>
      </c>
      <c r="E2371" s="2">
        <v>42198</v>
      </c>
      <c r="F2371" s="2">
        <v>42703</v>
      </c>
      <c r="G2371">
        <f t="shared" si="518"/>
        <v>0</v>
      </c>
      <c r="H2371" s="1" t="s">
        <v>12</v>
      </c>
      <c r="I2371" t="s">
        <v>11778</v>
      </c>
      <c r="J2371" s="9">
        <v>0</v>
      </c>
      <c r="K2371" s="1">
        <v>0</v>
      </c>
      <c r="L2371" s="1">
        <v>0</v>
      </c>
      <c r="M2371" s="1">
        <v>0</v>
      </c>
      <c r="N2371" s="1">
        <v>56.96</v>
      </c>
      <c r="O2371" s="1">
        <v>5.74257425742574E-2</v>
      </c>
      <c r="P2371" s="1">
        <v>1</v>
      </c>
      <c r="Q2371" s="1">
        <v>0</v>
      </c>
      <c r="R2371" s="1">
        <v>0</v>
      </c>
      <c r="S2371">
        <f t="shared" si="519"/>
        <v>16</v>
      </c>
      <c r="T2371">
        <f t="shared" si="520"/>
        <v>0</v>
      </c>
      <c r="U2371">
        <f t="shared" ref="U2371:U2434" si="521">IF(I2371="RIC",1,0)</f>
        <v>0</v>
      </c>
      <c r="V2371">
        <f t="shared" ref="V2371:V2434" si="522">IF(I2371="DCX",1,0)</f>
        <v>0</v>
      </c>
      <c r="W2371">
        <f t="shared" ref="W2371:W2434" si="523">IF(I2371="CHO",1,0)</f>
        <v>1</v>
      </c>
      <c r="X2371">
        <f t="shared" ref="X2371:X2434" si="524">IF(I2371="BWI",1,0)</f>
        <v>0</v>
      </c>
      <c r="Y2371">
        <f t="shared" ref="Y2371:Y2434" si="525">IF(H2371="Monday",1,0)</f>
        <v>0</v>
      </c>
      <c r="Z2371">
        <f t="shared" ref="Z2371:Z2434" si="526">IF(H2371="Tuesday",1,0)</f>
        <v>1</v>
      </c>
      <c r="AA2371">
        <f t="shared" ref="AA2371:AA2434" si="527">IF(H2371="Wednesday",1,0)</f>
        <v>0</v>
      </c>
      <c r="AB2371">
        <f t="shared" ref="AB2371:AB2434" si="528">IF(H2371="Thursday",1,0)</f>
        <v>0</v>
      </c>
      <c r="AC2371">
        <f t="shared" ref="AC2371:AC2434" si="529">IF(H2371="Friday",1,0)</f>
        <v>0</v>
      </c>
      <c r="AD2371">
        <f t="shared" ref="AD2371:AD2434" si="530">IF(H2371="Saturday",1,0)</f>
        <v>0</v>
      </c>
      <c r="AE2371">
        <f t="shared" ref="AE2371:AE2434" si="531">IF(H2371="Sunday",1,0)</f>
        <v>0</v>
      </c>
    </row>
    <row r="2372" spans="2:31" x14ac:dyDescent="0.3">
      <c r="B2372" s="1" t="s">
        <v>9289</v>
      </c>
      <c r="C2372">
        <v>0</v>
      </c>
      <c r="D2372" s="2">
        <v>40564</v>
      </c>
      <c r="E2372" s="2">
        <v>40825</v>
      </c>
      <c r="F2372" s="2">
        <v>41356</v>
      </c>
      <c r="G2372">
        <f t="shared" si="518"/>
        <v>1.7647058823529411</v>
      </c>
      <c r="H2372" s="1" t="s">
        <v>22</v>
      </c>
      <c r="I2372" t="s">
        <v>11779</v>
      </c>
      <c r="J2372" s="9">
        <v>1</v>
      </c>
      <c r="K2372" s="1">
        <v>30</v>
      </c>
      <c r="L2372" s="1">
        <v>100</v>
      </c>
      <c r="M2372" s="1">
        <v>23.333333329999999</v>
      </c>
      <c r="N2372" s="1">
        <v>74.760000000000005</v>
      </c>
      <c r="O2372" s="1">
        <v>9.4161959999999999E-3</v>
      </c>
      <c r="P2372" s="1">
        <v>0</v>
      </c>
      <c r="Q2372" s="1">
        <v>0</v>
      </c>
      <c r="R2372" s="1">
        <v>0</v>
      </c>
      <c r="S2372">
        <f t="shared" si="519"/>
        <v>17</v>
      </c>
      <c r="T2372">
        <f t="shared" si="520"/>
        <v>0</v>
      </c>
      <c r="U2372">
        <f t="shared" si="521"/>
        <v>1</v>
      </c>
      <c r="V2372">
        <f t="shared" si="522"/>
        <v>0</v>
      </c>
      <c r="W2372">
        <f t="shared" si="523"/>
        <v>0</v>
      </c>
      <c r="X2372">
        <f t="shared" si="524"/>
        <v>0</v>
      </c>
      <c r="Y2372">
        <f t="shared" si="525"/>
        <v>0</v>
      </c>
      <c r="Z2372">
        <f t="shared" si="526"/>
        <v>0</v>
      </c>
      <c r="AA2372">
        <f t="shared" si="527"/>
        <v>0</v>
      </c>
      <c r="AB2372">
        <f t="shared" si="528"/>
        <v>1</v>
      </c>
      <c r="AC2372">
        <f t="shared" si="529"/>
        <v>0</v>
      </c>
      <c r="AD2372">
        <f t="shared" si="530"/>
        <v>0</v>
      </c>
      <c r="AE2372">
        <f t="shared" si="531"/>
        <v>0</v>
      </c>
    </row>
    <row r="2373" spans="2:31" x14ac:dyDescent="0.3">
      <c r="B2373" s="1" t="s">
        <v>5730</v>
      </c>
      <c r="C2373">
        <v>6</v>
      </c>
      <c r="D2373" s="2">
        <v>41571</v>
      </c>
      <c r="E2373" s="2">
        <v>41571</v>
      </c>
      <c r="F2373" s="2">
        <v>41578</v>
      </c>
      <c r="G2373">
        <f t="shared" si="518"/>
        <v>39</v>
      </c>
      <c r="H2373" s="1" t="s">
        <v>3</v>
      </c>
      <c r="I2373" t="s">
        <v>11779</v>
      </c>
      <c r="J2373" s="9">
        <v>1</v>
      </c>
      <c r="K2373" s="1">
        <v>39</v>
      </c>
      <c r="L2373" s="1">
        <v>15.38461538</v>
      </c>
      <c r="M2373" s="1">
        <v>2.5641025640000001</v>
      </c>
      <c r="N2373" s="1">
        <v>39.49</v>
      </c>
      <c r="O2373" s="1">
        <v>0.28571428599999998</v>
      </c>
      <c r="P2373" s="1">
        <v>1</v>
      </c>
      <c r="Q2373" s="1">
        <v>0</v>
      </c>
      <c r="R2373" s="1">
        <v>0</v>
      </c>
      <c r="S2373">
        <f t="shared" si="519"/>
        <v>0</v>
      </c>
      <c r="T2373">
        <f t="shared" si="520"/>
        <v>1</v>
      </c>
      <c r="U2373">
        <f t="shared" si="521"/>
        <v>1</v>
      </c>
      <c r="V2373">
        <f t="shared" si="522"/>
        <v>0</v>
      </c>
      <c r="W2373">
        <f t="shared" si="523"/>
        <v>0</v>
      </c>
      <c r="X2373">
        <f t="shared" si="524"/>
        <v>0</v>
      </c>
      <c r="Y2373">
        <f t="shared" si="525"/>
        <v>0</v>
      </c>
      <c r="Z2373">
        <f t="shared" si="526"/>
        <v>0</v>
      </c>
      <c r="AA2373">
        <f t="shared" si="527"/>
        <v>0</v>
      </c>
      <c r="AB2373">
        <f t="shared" si="528"/>
        <v>0</v>
      </c>
      <c r="AC2373">
        <f t="shared" si="529"/>
        <v>1</v>
      </c>
      <c r="AD2373">
        <f t="shared" si="530"/>
        <v>0</v>
      </c>
      <c r="AE2373">
        <f t="shared" si="531"/>
        <v>0</v>
      </c>
    </row>
    <row r="2374" spans="2:31" x14ac:dyDescent="0.3">
      <c r="B2374" s="1" t="s">
        <v>3577</v>
      </c>
      <c r="C2374">
        <v>6</v>
      </c>
      <c r="D2374" s="2">
        <v>40608</v>
      </c>
      <c r="E2374" s="2">
        <v>40668</v>
      </c>
      <c r="F2374" s="2">
        <v>40683</v>
      </c>
      <c r="G2374">
        <f t="shared" si="518"/>
        <v>21</v>
      </c>
      <c r="H2374" s="1" t="s">
        <v>3</v>
      </c>
      <c r="I2374" t="s">
        <v>11779</v>
      </c>
      <c r="J2374" s="9">
        <v>0</v>
      </c>
      <c r="K2374" s="1">
        <v>21</v>
      </c>
      <c r="L2374" s="1">
        <v>4.7619047620000003</v>
      </c>
      <c r="M2374" s="1">
        <v>0</v>
      </c>
      <c r="N2374" s="1">
        <v>29.98</v>
      </c>
      <c r="O2374" s="1">
        <v>0.33333333300000001</v>
      </c>
      <c r="P2374" s="1">
        <v>0</v>
      </c>
      <c r="Q2374" s="1">
        <v>0</v>
      </c>
      <c r="R2374" s="1">
        <v>0</v>
      </c>
      <c r="S2374">
        <f t="shared" si="519"/>
        <v>0</v>
      </c>
      <c r="T2374">
        <f t="shared" si="520"/>
        <v>1</v>
      </c>
      <c r="U2374">
        <f t="shared" si="521"/>
        <v>1</v>
      </c>
      <c r="V2374">
        <f t="shared" si="522"/>
        <v>0</v>
      </c>
      <c r="W2374">
        <f t="shared" si="523"/>
        <v>0</v>
      </c>
      <c r="X2374">
        <f t="shared" si="524"/>
        <v>0</v>
      </c>
      <c r="Y2374">
        <f t="shared" si="525"/>
        <v>0</v>
      </c>
      <c r="Z2374">
        <f t="shared" si="526"/>
        <v>0</v>
      </c>
      <c r="AA2374">
        <f t="shared" si="527"/>
        <v>0</v>
      </c>
      <c r="AB2374">
        <f t="shared" si="528"/>
        <v>0</v>
      </c>
      <c r="AC2374">
        <f t="shared" si="529"/>
        <v>1</v>
      </c>
      <c r="AD2374">
        <f t="shared" si="530"/>
        <v>0</v>
      </c>
      <c r="AE2374">
        <f t="shared" si="531"/>
        <v>0</v>
      </c>
    </row>
    <row r="2375" spans="2:31" x14ac:dyDescent="0.3">
      <c r="B2375" s="1" t="s">
        <v>6700</v>
      </c>
      <c r="C2375">
        <v>0</v>
      </c>
      <c r="D2375" s="2">
        <v>42198</v>
      </c>
      <c r="E2375" s="2">
        <v>43061</v>
      </c>
      <c r="F2375" s="2">
        <v>43064</v>
      </c>
      <c r="G2375">
        <f t="shared" si="518"/>
        <v>24</v>
      </c>
      <c r="H2375" s="1" t="s">
        <v>3</v>
      </c>
      <c r="I2375" t="s">
        <v>11778</v>
      </c>
      <c r="J2375" s="9">
        <v>1</v>
      </c>
      <c r="K2375" s="1">
        <v>24</v>
      </c>
      <c r="L2375" s="1">
        <v>75</v>
      </c>
      <c r="M2375" s="1">
        <v>8.3333333330000006</v>
      </c>
      <c r="N2375" s="1">
        <v>51.13</v>
      </c>
      <c r="O2375" s="1">
        <v>0.66666666666666696</v>
      </c>
      <c r="P2375" s="1">
        <v>1</v>
      </c>
      <c r="Q2375" s="1">
        <v>0</v>
      </c>
      <c r="R2375" s="1">
        <v>0</v>
      </c>
      <c r="S2375">
        <f t="shared" si="519"/>
        <v>0</v>
      </c>
      <c r="T2375">
        <f t="shared" si="520"/>
        <v>1</v>
      </c>
      <c r="U2375">
        <f t="shared" si="521"/>
        <v>0</v>
      </c>
      <c r="V2375">
        <f t="shared" si="522"/>
        <v>0</v>
      </c>
      <c r="W2375">
        <f t="shared" si="523"/>
        <v>1</v>
      </c>
      <c r="X2375">
        <f t="shared" si="524"/>
        <v>0</v>
      </c>
      <c r="Y2375">
        <f t="shared" si="525"/>
        <v>0</v>
      </c>
      <c r="Z2375">
        <f t="shared" si="526"/>
        <v>0</v>
      </c>
      <c r="AA2375">
        <f t="shared" si="527"/>
        <v>0</v>
      </c>
      <c r="AB2375">
        <f t="shared" si="528"/>
        <v>0</v>
      </c>
      <c r="AC2375">
        <f t="shared" si="529"/>
        <v>1</v>
      </c>
      <c r="AD2375">
        <f t="shared" si="530"/>
        <v>0</v>
      </c>
      <c r="AE2375">
        <f t="shared" si="531"/>
        <v>0</v>
      </c>
    </row>
    <row r="2376" spans="2:31" x14ac:dyDescent="0.3">
      <c r="B2376" s="1" t="s">
        <v>5627</v>
      </c>
      <c r="C2376">
        <v>6</v>
      </c>
      <c r="D2376" s="2">
        <v>41563</v>
      </c>
      <c r="E2376" s="2">
        <v>41574</v>
      </c>
      <c r="F2376" s="2">
        <v>41657</v>
      </c>
      <c r="G2376">
        <f t="shared" si="518"/>
        <v>19</v>
      </c>
      <c r="H2376" s="1" t="s">
        <v>12</v>
      </c>
      <c r="I2376" t="s">
        <v>11781</v>
      </c>
      <c r="J2376" s="9">
        <v>1</v>
      </c>
      <c r="K2376" s="1">
        <v>38</v>
      </c>
      <c r="L2376" s="1">
        <v>23.684210530000001</v>
      </c>
      <c r="M2376" s="1">
        <v>7.8947368420000004</v>
      </c>
      <c r="N2376" s="1">
        <v>46.19</v>
      </c>
      <c r="O2376" s="1">
        <v>3.6144577999999997E-2</v>
      </c>
      <c r="P2376" s="1">
        <v>1</v>
      </c>
      <c r="Q2376" s="1">
        <v>0</v>
      </c>
      <c r="R2376" s="1">
        <v>0</v>
      </c>
      <c r="S2376">
        <f t="shared" si="519"/>
        <v>2</v>
      </c>
      <c r="T2376">
        <f t="shared" si="520"/>
        <v>0</v>
      </c>
      <c r="U2376">
        <f t="shared" si="521"/>
        <v>0</v>
      </c>
      <c r="V2376">
        <f t="shared" si="522"/>
        <v>0</v>
      </c>
      <c r="W2376">
        <f t="shared" si="523"/>
        <v>0</v>
      </c>
      <c r="X2376">
        <f t="shared" si="524"/>
        <v>1</v>
      </c>
      <c r="Y2376">
        <f t="shared" si="525"/>
        <v>0</v>
      </c>
      <c r="Z2376">
        <f t="shared" si="526"/>
        <v>1</v>
      </c>
      <c r="AA2376">
        <f t="shared" si="527"/>
        <v>0</v>
      </c>
      <c r="AB2376">
        <f t="shared" si="528"/>
        <v>0</v>
      </c>
      <c r="AC2376">
        <f t="shared" si="529"/>
        <v>0</v>
      </c>
      <c r="AD2376">
        <f t="shared" si="530"/>
        <v>0</v>
      </c>
      <c r="AE2376">
        <f t="shared" si="531"/>
        <v>0</v>
      </c>
    </row>
    <row r="2377" spans="2:31" x14ac:dyDescent="0.3">
      <c r="B2377" s="1" t="s">
        <v>10139</v>
      </c>
      <c r="C2377">
        <v>2</v>
      </c>
      <c r="D2377" s="2">
        <v>41469</v>
      </c>
      <c r="E2377" s="2">
        <v>41469</v>
      </c>
      <c r="F2377" s="2">
        <v>41600</v>
      </c>
      <c r="G2377">
        <f t="shared" si="518"/>
        <v>11.25</v>
      </c>
      <c r="H2377" s="1" t="s">
        <v>10</v>
      </c>
      <c r="I2377" t="s">
        <v>11780</v>
      </c>
      <c r="J2377" s="9">
        <v>1</v>
      </c>
      <c r="K2377" s="1">
        <v>45</v>
      </c>
      <c r="L2377" s="1">
        <v>20</v>
      </c>
      <c r="M2377" s="1">
        <v>6.6666666670000003</v>
      </c>
      <c r="N2377" s="1">
        <v>124.01</v>
      </c>
      <c r="O2377" s="1">
        <v>2.2900763000000001E-2</v>
      </c>
      <c r="P2377" s="1">
        <v>1</v>
      </c>
      <c r="Q2377" s="1">
        <v>0</v>
      </c>
      <c r="R2377" s="1">
        <v>0</v>
      </c>
      <c r="S2377">
        <f t="shared" si="519"/>
        <v>4</v>
      </c>
      <c r="T2377">
        <f t="shared" si="520"/>
        <v>0</v>
      </c>
      <c r="U2377">
        <f t="shared" si="521"/>
        <v>0</v>
      </c>
      <c r="V2377">
        <f t="shared" si="522"/>
        <v>1</v>
      </c>
      <c r="W2377">
        <f t="shared" si="523"/>
        <v>0</v>
      </c>
      <c r="X2377">
        <f t="shared" si="524"/>
        <v>0</v>
      </c>
      <c r="Y2377">
        <f t="shared" si="525"/>
        <v>1</v>
      </c>
      <c r="Z2377">
        <f t="shared" si="526"/>
        <v>0</v>
      </c>
      <c r="AA2377">
        <f t="shared" si="527"/>
        <v>0</v>
      </c>
      <c r="AB2377">
        <f t="shared" si="528"/>
        <v>0</v>
      </c>
      <c r="AC2377">
        <f t="shared" si="529"/>
        <v>0</v>
      </c>
      <c r="AD2377">
        <f t="shared" si="530"/>
        <v>0</v>
      </c>
      <c r="AE2377">
        <f t="shared" si="531"/>
        <v>0</v>
      </c>
    </row>
    <row r="2378" spans="2:31" x14ac:dyDescent="0.3">
      <c r="B2378" s="1" t="s">
        <v>10298</v>
      </c>
      <c r="C2378">
        <v>6</v>
      </c>
      <c r="D2378" s="2">
        <v>41529</v>
      </c>
      <c r="E2378" s="2">
        <v>41529</v>
      </c>
      <c r="F2378" s="2">
        <v>41596</v>
      </c>
      <c r="G2378">
        <f t="shared" si="518"/>
        <v>24.5</v>
      </c>
      <c r="H2378" s="1" t="s">
        <v>22</v>
      </c>
      <c r="I2378" t="s">
        <v>11779</v>
      </c>
      <c r="J2378" s="9">
        <v>1</v>
      </c>
      <c r="K2378" s="1">
        <v>49</v>
      </c>
      <c r="L2378" s="1">
        <v>12.244897959999999</v>
      </c>
      <c r="M2378" s="1">
        <v>2.0408163269999999</v>
      </c>
      <c r="N2378" s="1">
        <v>28.37</v>
      </c>
      <c r="O2378" s="1">
        <v>0.104477612</v>
      </c>
      <c r="P2378" s="1">
        <v>1</v>
      </c>
      <c r="Q2378" s="1">
        <v>0</v>
      </c>
      <c r="R2378" s="1">
        <v>0</v>
      </c>
      <c r="S2378">
        <f t="shared" si="519"/>
        <v>2</v>
      </c>
      <c r="T2378">
        <f t="shared" si="520"/>
        <v>0</v>
      </c>
      <c r="U2378">
        <f t="shared" si="521"/>
        <v>1</v>
      </c>
      <c r="V2378">
        <f t="shared" si="522"/>
        <v>0</v>
      </c>
      <c r="W2378">
        <f t="shared" si="523"/>
        <v>0</v>
      </c>
      <c r="X2378">
        <f t="shared" si="524"/>
        <v>0</v>
      </c>
      <c r="Y2378">
        <f t="shared" si="525"/>
        <v>0</v>
      </c>
      <c r="Z2378">
        <f t="shared" si="526"/>
        <v>0</v>
      </c>
      <c r="AA2378">
        <f t="shared" si="527"/>
        <v>0</v>
      </c>
      <c r="AB2378">
        <f t="shared" si="528"/>
        <v>1</v>
      </c>
      <c r="AC2378">
        <f t="shared" si="529"/>
        <v>0</v>
      </c>
      <c r="AD2378">
        <f t="shared" si="530"/>
        <v>0</v>
      </c>
      <c r="AE2378">
        <f t="shared" si="531"/>
        <v>0</v>
      </c>
    </row>
    <row r="2379" spans="2:31" x14ac:dyDescent="0.3">
      <c r="B2379" s="1" t="s">
        <v>1174</v>
      </c>
      <c r="C2379">
        <v>0</v>
      </c>
      <c r="D2379" s="2">
        <v>41149</v>
      </c>
      <c r="E2379" s="2">
        <v>41149</v>
      </c>
      <c r="F2379" s="2">
        <v>41511</v>
      </c>
      <c r="G2379">
        <f t="shared" si="518"/>
        <v>2.3636363636363638</v>
      </c>
      <c r="H2379" s="1" t="s">
        <v>244</v>
      </c>
      <c r="I2379" t="s">
        <v>11780</v>
      </c>
      <c r="J2379" s="9">
        <v>1</v>
      </c>
      <c r="K2379" s="1">
        <v>26</v>
      </c>
      <c r="L2379" s="1">
        <v>65.38461538</v>
      </c>
      <c r="M2379" s="1">
        <v>0</v>
      </c>
      <c r="N2379" s="1">
        <v>32.39</v>
      </c>
      <c r="O2379" s="1">
        <v>5.5248620000000002E-3</v>
      </c>
      <c r="P2379" s="1">
        <v>0</v>
      </c>
      <c r="Q2379" s="1">
        <v>0</v>
      </c>
      <c r="R2379" s="1">
        <v>0</v>
      </c>
      <c r="S2379">
        <f t="shared" si="519"/>
        <v>11</v>
      </c>
      <c r="T2379">
        <f t="shared" si="520"/>
        <v>1</v>
      </c>
      <c r="U2379">
        <f t="shared" si="521"/>
        <v>0</v>
      </c>
      <c r="V2379">
        <f t="shared" si="522"/>
        <v>1</v>
      </c>
      <c r="W2379">
        <f t="shared" si="523"/>
        <v>0</v>
      </c>
      <c r="X2379">
        <f t="shared" si="524"/>
        <v>0</v>
      </c>
      <c r="Y2379">
        <f t="shared" si="525"/>
        <v>0</v>
      </c>
      <c r="Z2379">
        <f t="shared" si="526"/>
        <v>0</v>
      </c>
      <c r="AA2379">
        <f t="shared" si="527"/>
        <v>0</v>
      </c>
      <c r="AB2379">
        <f t="shared" si="528"/>
        <v>0</v>
      </c>
      <c r="AC2379">
        <f t="shared" si="529"/>
        <v>0</v>
      </c>
      <c r="AD2379">
        <f t="shared" si="530"/>
        <v>0</v>
      </c>
      <c r="AE2379">
        <f t="shared" si="531"/>
        <v>1</v>
      </c>
    </row>
    <row r="2380" spans="2:31" x14ac:dyDescent="0.3">
      <c r="B2380" s="1" t="s">
        <v>1898</v>
      </c>
      <c r="C2380">
        <v>4</v>
      </c>
      <c r="D2380" s="2">
        <v>41299</v>
      </c>
      <c r="E2380" s="2">
        <v>41514</v>
      </c>
      <c r="F2380" s="2">
        <v>41658</v>
      </c>
      <c r="G2380">
        <f t="shared" si="518"/>
        <v>11.5</v>
      </c>
      <c r="H2380" s="1" t="s">
        <v>10</v>
      </c>
      <c r="I2380" t="s">
        <v>11779</v>
      </c>
      <c r="J2380" s="9">
        <v>1</v>
      </c>
      <c r="K2380" s="1">
        <v>46</v>
      </c>
      <c r="L2380" s="1">
        <v>65.217391300000003</v>
      </c>
      <c r="M2380" s="1">
        <v>13.043478260000001</v>
      </c>
      <c r="N2380" s="1">
        <v>81.02</v>
      </c>
      <c r="O2380" s="1">
        <v>0.159722222</v>
      </c>
      <c r="P2380" s="1">
        <v>0</v>
      </c>
      <c r="Q2380" s="1">
        <v>1</v>
      </c>
      <c r="R2380" s="1">
        <v>0</v>
      </c>
      <c r="S2380">
        <f t="shared" si="519"/>
        <v>4</v>
      </c>
      <c r="T2380">
        <f t="shared" si="520"/>
        <v>0</v>
      </c>
      <c r="U2380">
        <f t="shared" si="521"/>
        <v>1</v>
      </c>
      <c r="V2380">
        <f t="shared" si="522"/>
        <v>0</v>
      </c>
      <c r="W2380">
        <f t="shared" si="523"/>
        <v>0</v>
      </c>
      <c r="X2380">
        <f t="shared" si="524"/>
        <v>0</v>
      </c>
      <c r="Y2380">
        <f t="shared" si="525"/>
        <v>1</v>
      </c>
      <c r="Z2380">
        <f t="shared" si="526"/>
        <v>0</v>
      </c>
      <c r="AA2380">
        <f t="shared" si="527"/>
        <v>0</v>
      </c>
      <c r="AB2380">
        <f t="shared" si="528"/>
        <v>0</v>
      </c>
      <c r="AC2380">
        <f t="shared" si="529"/>
        <v>0</v>
      </c>
      <c r="AD2380">
        <f t="shared" si="530"/>
        <v>0</v>
      </c>
      <c r="AE2380">
        <f t="shared" si="531"/>
        <v>0</v>
      </c>
    </row>
    <row r="2381" spans="2:31" x14ac:dyDescent="0.3">
      <c r="B2381" s="1" t="s">
        <v>4701</v>
      </c>
      <c r="C2381">
        <v>3</v>
      </c>
      <c r="D2381" s="2">
        <v>41509</v>
      </c>
      <c r="E2381" s="2">
        <v>41510</v>
      </c>
      <c r="F2381" s="2">
        <v>41570</v>
      </c>
      <c r="G2381">
        <f t="shared" si="518"/>
        <v>46</v>
      </c>
      <c r="H2381" s="1" t="s">
        <v>22</v>
      </c>
      <c r="I2381" t="s">
        <v>11778</v>
      </c>
      <c r="J2381" s="9">
        <v>1</v>
      </c>
      <c r="K2381" s="1">
        <v>46</v>
      </c>
      <c r="L2381" s="1">
        <v>4.3478260869999996</v>
      </c>
      <c r="M2381" s="1">
        <v>2.1739130430000002</v>
      </c>
      <c r="N2381" s="1">
        <v>86.55</v>
      </c>
      <c r="O2381" s="1">
        <v>6.6666666999999999E-2</v>
      </c>
      <c r="P2381" s="1">
        <v>1</v>
      </c>
      <c r="Q2381" s="1">
        <v>0</v>
      </c>
      <c r="R2381" s="1">
        <v>0</v>
      </c>
      <c r="S2381">
        <f t="shared" si="519"/>
        <v>1</v>
      </c>
      <c r="T2381">
        <f t="shared" si="520"/>
        <v>0</v>
      </c>
      <c r="U2381">
        <f t="shared" si="521"/>
        <v>0</v>
      </c>
      <c r="V2381">
        <f t="shared" si="522"/>
        <v>0</v>
      </c>
      <c r="W2381">
        <f t="shared" si="523"/>
        <v>1</v>
      </c>
      <c r="X2381">
        <f t="shared" si="524"/>
        <v>0</v>
      </c>
      <c r="Y2381">
        <f t="shared" si="525"/>
        <v>0</v>
      </c>
      <c r="Z2381">
        <f t="shared" si="526"/>
        <v>0</v>
      </c>
      <c r="AA2381">
        <f t="shared" si="527"/>
        <v>0</v>
      </c>
      <c r="AB2381">
        <f t="shared" si="528"/>
        <v>1</v>
      </c>
      <c r="AC2381">
        <f t="shared" si="529"/>
        <v>0</v>
      </c>
      <c r="AD2381">
        <f t="shared" si="530"/>
        <v>0</v>
      </c>
      <c r="AE2381">
        <f t="shared" si="531"/>
        <v>0</v>
      </c>
    </row>
    <row r="2382" spans="2:31" x14ac:dyDescent="0.3">
      <c r="B2382" s="1" t="s">
        <v>4541</v>
      </c>
      <c r="C2382">
        <v>3</v>
      </c>
      <c r="D2382" s="2">
        <v>41479</v>
      </c>
      <c r="E2382" s="2">
        <v>41484</v>
      </c>
      <c r="F2382" s="2">
        <v>41574</v>
      </c>
      <c r="G2382">
        <f t="shared" si="518"/>
        <v>22.5</v>
      </c>
      <c r="H2382" s="1" t="s">
        <v>12</v>
      </c>
      <c r="I2382" t="s">
        <v>11779</v>
      </c>
      <c r="J2382" s="9">
        <v>1</v>
      </c>
      <c r="K2382" s="1">
        <v>45</v>
      </c>
      <c r="L2382" s="1">
        <v>22.222222219999999</v>
      </c>
      <c r="M2382" s="1">
        <v>0</v>
      </c>
      <c r="N2382" s="1">
        <v>67.319999999999993</v>
      </c>
      <c r="O2382" s="1">
        <v>3.3333333E-2</v>
      </c>
      <c r="P2382" s="1">
        <v>1</v>
      </c>
      <c r="Q2382" s="1">
        <v>0</v>
      </c>
      <c r="R2382" s="1">
        <v>0</v>
      </c>
      <c r="S2382">
        <f t="shared" si="519"/>
        <v>2</v>
      </c>
      <c r="T2382">
        <f t="shared" si="520"/>
        <v>0</v>
      </c>
      <c r="U2382">
        <f t="shared" si="521"/>
        <v>1</v>
      </c>
      <c r="V2382">
        <f t="shared" si="522"/>
        <v>0</v>
      </c>
      <c r="W2382">
        <f t="shared" si="523"/>
        <v>0</v>
      </c>
      <c r="X2382">
        <f t="shared" si="524"/>
        <v>0</v>
      </c>
      <c r="Y2382">
        <f t="shared" si="525"/>
        <v>0</v>
      </c>
      <c r="Z2382">
        <f t="shared" si="526"/>
        <v>1</v>
      </c>
      <c r="AA2382">
        <f t="shared" si="527"/>
        <v>0</v>
      </c>
      <c r="AB2382">
        <f t="shared" si="528"/>
        <v>0</v>
      </c>
      <c r="AC2382">
        <f t="shared" si="529"/>
        <v>0</v>
      </c>
      <c r="AD2382">
        <f t="shared" si="530"/>
        <v>0</v>
      </c>
      <c r="AE2382">
        <f t="shared" si="531"/>
        <v>0</v>
      </c>
    </row>
    <row r="2383" spans="2:31" x14ac:dyDescent="0.3">
      <c r="B2383" s="1" t="s">
        <v>5661</v>
      </c>
      <c r="C2383">
        <v>0</v>
      </c>
      <c r="D2383" s="2">
        <v>41565</v>
      </c>
      <c r="E2383" s="2">
        <v>41567</v>
      </c>
      <c r="F2383" s="2">
        <v>41602</v>
      </c>
      <c r="G2383">
        <f t="shared" si="518"/>
        <v>28</v>
      </c>
      <c r="H2383" s="1" t="s">
        <v>10</v>
      </c>
      <c r="I2383" t="s">
        <v>11779</v>
      </c>
      <c r="J2383" s="9">
        <v>1</v>
      </c>
      <c r="K2383" s="1">
        <v>28</v>
      </c>
      <c r="L2383" s="1">
        <v>42.857142860000003</v>
      </c>
      <c r="M2383" s="1">
        <v>17.85714286</v>
      </c>
      <c r="N2383" s="1">
        <v>38.46</v>
      </c>
      <c r="O2383" s="1">
        <v>5.7142856999999998E-2</v>
      </c>
      <c r="P2383" s="1">
        <v>0</v>
      </c>
      <c r="Q2383" s="1">
        <v>1</v>
      </c>
      <c r="R2383" s="1">
        <v>0</v>
      </c>
      <c r="S2383">
        <f t="shared" si="519"/>
        <v>1</v>
      </c>
      <c r="T2383">
        <f t="shared" si="520"/>
        <v>0</v>
      </c>
      <c r="U2383">
        <f t="shared" si="521"/>
        <v>1</v>
      </c>
      <c r="V2383">
        <f t="shared" si="522"/>
        <v>0</v>
      </c>
      <c r="W2383">
        <f t="shared" si="523"/>
        <v>0</v>
      </c>
      <c r="X2383">
        <f t="shared" si="524"/>
        <v>0</v>
      </c>
      <c r="Y2383">
        <f t="shared" si="525"/>
        <v>1</v>
      </c>
      <c r="Z2383">
        <f t="shared" si="526"/>
        <v>0</v>
      </c>
      <c r="AA2383">
        <f t="shared" si="527"/>
        <v>0</v>
      </c>
      <c r="AB2383">
        <f t="shared" si="528"/>
        <v>0</v>
      </c>
      <c r="AC2383">
        <f t="shared" si="529"/>
        <v>0</v>
      </c>
      <c r="AD2383">
        <f t="shared" si="530"/>
        <v>0</v>
      </c>
      <c r="AE2383">
        <f t="shared" si="531"/>
        <v>0</v>
      </c>
    </row>
    <row r="2384" spans="2:31" x14ac:dyDescent="0.3">
      <c r="B2384" s="1" t="s">
        <v>2344</v>
      </c>
      <c r="C2384">
        <v>1</v>
      </c>
      <c r="D2384" s="2">
        <v>41044</v>
      </c>
      <c r="E2384" s="2">
        <v>41044</v>
      </c>
      <c r="F2384" s="2">
        <v>41262</v>
      </c>
      <c r="G2384">
        <f t="shared" si="518"/>
        <v>0</v>
      </c>
      <c r="H2384" s="1" t="s">
        <v>5</v>
      </c>
      <c r="I2384" t="s">
        <v>11778</v>
      </c>
      <c r="J2384" s="9">
        <v>0</v>
      </c>
      <c r="K2384" s="1">
        <v>0</v>
      </c>
      <c r="L2384" s="1">
        <v>0</v>
      </c>
      <c r="M2384" s="1">
        <v>0</v>
      </c>
      <c r="N2384" s="1">
        <v>64.099999999999994</v>
      </c>
      <c r="O2384" s="1">
        <v>3.6697248000000002E-2</v>
      </c>
      <c r="P2384" s="1">
        <v>0</v>
      </c>
      <c r="Q2384" s="1">
        <v>0</v>
      </c>
      <c r="R2384" s="1">
        <v>0</v>
      </c>
      <c r="S2384">
        <f t="shared" si="519"/>
        <v>7</v>
      </c>
      <c r="T2384">
        <f t="shared" si="520"/>
        <v>0</v>
      </c>
      <c r="U2384">
        <f t="shared" si="521"/>
        <v>0</v>
      </c>
      <c r="V2384">
        <f t="shared" si="522"/>
        <v>0</v>
      </c>
      <c r="W2384">
        <f t="shared" si="523"/>
        <v>1</v>
      </c>
      <c r="X2384">
        <f t="shared" si="524"/>
        <v>0</v>
      </c>
      <c r="Y2384">
        <f t="shared" si="525"/>
        <v>0</v>
      </c>
      <c r="Z2384">
        <f t="shared" si="526"/>
        <v>0</v>
      </c>
      <c r="AA2384">
        <f t="shared" si="527"/>
        <v>1</v>
      </c>
      <c r="AB2384">
        <f t="shared" si="528"/>
        <v>0</v>
      </c>
      <c r="AC2384">
        <f t="shared" si="529"/>
        <v>0</v>
      </c>
      <c r="AD2384">
        <f t="shared" si="530"/>
        <v>0</v>
      </c>
      <c r="AE2384">
        <f t="shared" si="531"/>
        <v>0</v>
      </c>
    </row>
    <row r="2385" spans="2:31" x14ac:dyDescent="0.3">
      <c r="B2385" s="1" t="s">
        <v>9410</v>
      </c>
      <c r="C2385">
        <v>6</v>
      </c>
      <c r="D2385" s="2">
        <v>40855</v>
      </c>
      <c r="E2385" s="2">
        <v>40855</v>
      </c>
      <c r="F2385" s="2">
        <v>41122</v>
      </c>
      <c r="G2385">
        <f t="shared" si="518"/>
        <v>5.625</v>
      </c>
      <c r="H2385" s="1" t="s">
        <v>3</v>
      </c>
      <c r="I2385" t="s">
        <v>11779</v>
      </c>
      <c r="J2385" s="9">
        <v>1</v>
      </c>
      <c r="K2385" s="1">
        <v>45</v>
      </c>
      <c r="L2385" s="1">
        <v>2.2222222220000001</v>
      </c>
      <c r="M2385" s="1">
        <v>0</v>
      </c>
      <c r="N2385" s="1">
        <v>29.19</v>
      </c>
      <c r="O2385" s="1">
        <v>7.4906369999999996E-3</v>
      </c>
      <c r="P2385" s="1">
        <v>0</v>
      </c>
      <c r="Q2385" s="1">
        <v>0</v>
      </c>
      <c r="R2385" s="1">
        <v>0</v>
      </c>
      <c r="S2385">
        <f t="shared" si="519"/>
        <v>8</v>
      </c>
      <c r="T2385">
        <f t="shared" si="520"/>
        <v>1</v>
      </c>
      <c r="U2385">
        <f t="shared" si="521"/>
        <v>1</v>
      </c>
      <c r="V2385">
        <f t="shared" si="522"/>
        <v>0</v>
      </c>
      <c r="W2385">
        <f t="shared" si="523"/>
        <v>0</v>
      </c>
      <c r="X2385">
        <f t="shared" si="524"/>
        <v>0</v>
      </c>
      <c r="Y2385">
        <f t="shared" si="525"/>
        <v>0</v>
      </c>
      <c r="Z2385">
        <f t="shared" si="526"/>
        <v>0</v>
      </c>
      <c r="AA2385">
        <f t="shared" si="527"/>
        <v>0</v>
      </c>
      <c r="AB2385">
        <f t="shared" si="528"/>
        <v>0</v>
      </c>
      <c r="AC2385">
        <f t="shared" si="529"/>
        <v>1</v>
      </c>
      <c r="AD2385">
        <f t="shared" si="530"/>
        <v>0</v>
      </c>
      <c r="AE2385">
        <f t="shared" si="531"/>
        <v>0</v>
      </c>
    </row>
    <row r="2386" spans="2:31" x14ac:dyDescent="0.3">
      <c r="B2386" s="1" t="s">
        <v>1466</v>
      </c>
      <c r="C2386">
        <v>6</v>
      </c>
      <c r="D2386" s="2">
        <v>41149</v>
      </c>
      <c r="E2386" s="2">
        <v>41153</v>
      </c>
      <c r="F2386" s="2">
        <v>41471</v>
      </c>
      <c r="G2386">
        <f t="shared" si="518"/>
        <v>4.5999999999999996</v>
      </c>
      <c r="H2386" s="1" t="s">
        <v>5</v>
      </c>
      <c r="I2386" t="s">
        <v>11780</v>
      </c>
      <c r="J2386" s="9">
        <v>1</v>
      </c>
      <c r="K2386" s="1">
        <v>46</v>
      </c>
      <c r="L2386" s="1">
        <v>23.913043479999999</v>
      </c>
      <c r="M2386" s="1">
        <v>6.5217391300000003</v>
      </c>
      <c r="N2386" s="1">
        <v>53.8</v>
      </c>
      <c r="O2386" s="1">
        <v>0.119496855</v>
      </c>
      <c r="P2386" s="1">
        <v>0</v>
      </c>
      <c r="Q2386" s="1">
        <v>0</v>
      </c>
      <c r="R2386" s="1">
        <v>0</v>
      </c>
      <c r="S2386">
        <f t="shared" si="519"/>
        <v>10</v>
      </c>
      <c r="T2386">
        <f t="shared" si="520"/>
        <v>0</v>
      </c>
      <c r="U2386">
        <f t="shared" si="521"/>
        <v>0</v>
      </c>
      <c r="V2386">
        <f t="shared" si="522"/>
        <v>1</v>
      </c>
      <c r="W2386">
        <f t="shared" si="523"/>
        <v>0</v>
      </c>
      <c r="X2386">
        <f t="shared" si="524"/>
        <v>0</v>
      </c>
      <c r="Y2386">
        <f t="shared" si="525"/>
        <v>0</v>
      </c>
      <c r="Z2386">
        <f t="shared" si="526"/>
        <v>0</v>
      </c>
      <c r="AA2386">
        <f t="shared" si="527"/>
        <v>1</v>
      </c>
      <c r="AB2386">
        <f t="shared" si="528"/>
        <v>0</v>
      </c>
      <c r="AC2386">
        <f t="shared" si="529"/>
        <v>0</v>
      </c>
      <c r="AD2386">
        <f t="shared" si="530"/>
        <v>0</v>
      </c>
      <c r="AE2386">
        <f t="shared" si="531"/>
        <v>0</v>
      </c>
    </row>
    <row r="2387" spans="2:31" x14ac:dyDescent="0.3">
      <c r="B2387" s="1" t="s">
        <v>6517</v>
      </c>
      <c r="C2387">
        <v>0</v>
      </c>
      <c r="D2387" s="2">
        <v>41642</v>
      </c>
      <c r="E2387" s="2">
        <v>41642</v>
      </c>
      <c r="F2387" s="2">
        <v>41655</v>
      </c>
      <c r="G2387">
        <f t="shared" si="518"/>
        <v>17</v>
      </c>
      <c r="H2387" s="1" t="s">
        <v>3</v>
      </c>
      <c r="I2387" t="s">
        <v>11779</v>
      </c>
      <c r="J2387" s="9">
        <v>1</v>
      </c>
      <c r="K2387" s="1">
        <v>17</v>
      </c>
      <c r="L2387" s="1">
        <v>47.058823529999998</v>
      </c>
      <c r="M2387" s="1">
        <v>23.529411759999999</v>
      </c>
      <c r="N2387" s="1">
        <v>37.090000000000003</v>
      </c>
      <c r="O2387" s="1">
        <v>0.15384615400000001</v>
      </c>
      <c r="P2387" s="1">
        <v>1</v>
      </c>
      <c r="Q2387" s="1">
        <v>0</v>
      </c>
      <c r="R2387" s="1">
        <v>0</v>
      </c>
      <c r="S2387">
        <f t="shared" si="519"/>
        <v>0</v>
      </c>
      <c r="T2387">
        <f t="shared" si="520"/>
        <v>1</v>
      </c>
      <c r="U2387">
        <f t="shared" si="521"/>
        <v>1</v>
      </c>
      <c r="V2387">
        <f t="shared" si="522"/>
        <v>0</v>
      </c>
      <c r="W2387">
        <f t="shared" si="523"/>
        <v>0</v>
      </c>
      <c r="X2387">
        <f t="shared" si="524"/>
        <v>0</v>
      </c>
      <c r="Y2387">
        <f t="shared" si="525"/>
        <v>0</v>
      </c>
      <c r="Z2387">
        <f t="shared" si="526"/>
        <v>0</v>
      </c>
      <c r="AA2387">
        <f t="shared" si="527"/>
        <v>0</v>
      </c>
      <c r="AB2387">
        <f t="shared" si="528"/>
        <v>0</v>
      </c>
      <c r="AC2387">
        <f t="shared" si="529"/>
        <v>1</v>
      </c>
      <c r="AD2387">
        <f t="shared" si="530"/>
        <v>0</v>
      </c>
      <c r="AE2387">
        <f t="shared" si="531"/>
        <v>0</v>
      </c>
    </row>
    <row r="2388" spans="2:31" x14ac:dyDescent="0.3">
      <c r="B2388" s="1" t="s">
        <v>3384</v>
      </c>
      <c r="C2388">
        <v>1</v>
      </c>
      <c r="D2388" s="2">
        <v>40412</v>
      </c>
      <c r="E2388" s="2">
        <v>40819</v>
      </c>
      <c r="F2388" s="2">
        <v>41106</v>
      </c>
      <c r="G2388">
        <f t="shared" si="518"/>
        <v>0</v>
      </c>
      <c r="H2388" s="1" t="s">
        <v>12</v>
      </c>
      <c r="I2388" t="s">
        <v>11778</v>
      </c>
      <c r="J2388" s="9">
        <v>0</v>
      </c>
      <c r="K2388" s="1">
        <v>0</v>
      </c>
      <c r="L2388" s="1">
        <v>0</v>
      </c>
      <c r="M2388" s="1">
        <v>0</v>
      </c>
      <c r="N2388" s="1">
        <v>70.790000000000006</v>
      </c>
      <c r="O2388" s="1">
        <v>3.8327526000000001E-2</v>
      </c>
      <c r="P2388" s="1">
        <v>1</v>
      </c>
      <c r="Q2388" s="1">
        <v>0</v>
      </c>
      <c r="R2388" s="1">
        <v>0</v>
      </c>
      <c r="S2388">
        <f t="shared" si="519"/>
        <v>9</v>
      </c>
      <c r="T2388">
        <f t="shared" si="520"/>
        <v>0</v>
      </c>
      <c r="U2388">
        <f t="shared" si="521"/>
        <v>0</v>
      </c>
      <c r="V2388">
        <f t="shared" si="522"/>
        <v>0</v>
      </c>
      <c r="W2388">
        <f t="shared" si="523"/>
        <v>1</v>
      </c>
      <c r="X2388">
        <f t="shared" si="524"/>
        <v>0</v>
      </c>
      <c r="Y2388">
        <f t="shared" si="525"/>
        <v>0</v>
      </c>
      <c r="Z2388">
        <f t="shared" si="526"/>
        <v>1</v>
      </c>
      <c r="AA2388">
        <f t="shared" si="527"/>
        <v>0</v>
      </c>
      <c r="AB2388">
        <f t="shared" si="528"/>
        <v>0</v>
      </c>
      <c r="AC2388">
        <f t="shared" si="529"/>
        <v>0</v>
      </c>
      <c r="AD2388">
        <f t="shared" si="530"/>
        <v>0</v>
      </c>
      <c r="AE2388">
        <f t="shared" si="531"/>
        <v>0</v>
      </c>
    </row>
    <row r="2389" spans="2:31" x14ac:dyDescent="0.3">
      <c r="B2389" s="1" t="s">
        <v>9722</v>
      </c>
      <c r="C2389">
        <v>0</v>
      </c>
      <c r="D2389" s="2">
        <v>40938</v>
      </c>
      <c r="E2389" s="2">
        <v>40938</v>
      </c>
      <c r="F2389" s="2">
        <v>40945</v>
      </c>
      <c r="G2389">
        <f t="shared" si="518"/>
        <v>5</v>
      </c>
      <c r="H2389" s="1" t="s">
        <v>12</v>
      </c>
      <c r="I2389" t="s">
        <v>11778</v>
      </c>
      <c r="J2389" s="9">
        <v>0</v>
      </c>
      <c r="K2389" s="1">
        <v>5</v>
      </c>
      <c r="L2389" s="1">
        <v>100</v>
      </c>
      <c r="M2389" s="1">
        <v>0</v>
      </c>
      <c r="N2389" s="1">
        <v>59.45</v>
      </c>
      <c r="O2389" s="1">
        <v>0.28571428599999998</v>
      </c>
      <c r="P2389" s="1">
        <v>0</v>
      </c>
      <c r="Q2389" s="1">
        <v>0</v>
      </c>
      <c r="R2389" s="1">
        <v>0</v>
      </c>
      <c r="S2389">
        <f t="shared" si="519"/>
        <v>0</v>
      </c>
      <c r="T2389">
        <f t="shared" si="520"/>
        <v>0</v>
      </c>
      <c r="U2389">
        <f t="shared" si="521"/>
        <v>0</v>
      </c>
      <c r="V2389">
        <f t="shared" si="522"/>
        <v>0</v>
      </c>
      <c r="W2389">
        <f t="shared" si="523"/>
        <v>1</v>
      </c>
      <c r="X2389">
        <f t="shared" si="524"/>
        <v>0</v>
      </c>
      <c r="Y2389">
        <f t="shared" si="525"/>
        <v>0</v>
      </c>
      <c r="Z2389">
        <f t="shared" si="526"/>
        <v>1</v>
      </c>
      <c r="AA2389">
        <f t="shared" si="527"/>
        <v>0</v>
      </c>
      <c r="AB2389">
        <f t="shared" si="528"/>
        <v>0</v>
      </c>
      <c r="AC2389">
        <f t="shared" si="529"/>
        <v>0</v>
      </c>
      <c r="AD2389">
        <f t="shared" si="530"/>
        <v>0</v>
      </c>
      <c r="AE2389">
        <f t="shared" si="531"/>
        <v>0</v>
      </c>
    </row>
    <row r="2390" spans="2:31" x14ac:dyDescent="0.3">
      <c r="B2390" s="1" t="s">
        <v>1156</v>
      </c>
      <c r="C2390">
        <v>6</v>
      </c>
      <c r="D2390" s="2">
        <v>41151</v>
      </c>
      <c r="E2390" s="2">
        <v>41151</v>
      </c>
      <c r="F2390" s="2">
        <v>41310</v>
      </c>
      <c r="G2390">
        <f t="shared" si="518"/>
        <v>9.1999999999999993</v>
      </c>
      <c r="H2390" s="1" t="s">
        <v>12</v>
      </c>
      <c r="I2390" t="s">
        <v>11779</v>
      </c>
      <c r="J2390" s="9">
        <v>1</v>
      </c>
      <c r="K2390" s="1">
        <v>46</v>
      </c>
      <c r="L2390" s="1">
        <v>21.739130429999999</v>
      </c>
      <c r="M2390" s="1">
        <v>15.217391299999999</v>
      </c>
      <c r="N2390" s="1">
        <v>9.84</v>
      </c>
      <c r="O2390" s="1">
        <v>5.6603774000000003E-2</v>
      </c>
      <c r="P2390" s="1">
        <v>1</v>
      </c>
      <c r="Q2390" s="1">
        <v>0</v>
      </c>
      <c r="R2390" s="1">
        <v>0</v>
      </c>
      <c r="S2390">
        <f t="shared" si="519"/>
        <v>5</v>
      </c>
      <c r="T2390">
        <f t="shared" si="520"/>
        <v>0</v>
      </c>
      <c r="U2390">
        <f t="shared" si="521"/>
        <v>1</v>
      </c>
      <c r="V2390">
        <f t="shared" si="522"/>
        <v>0</v>
      </c>
      <c r="W2390">
        <f t="shared" si="523"/>
        <v>0</v>
      </c>
      <c r="X2390">
        <f t="shared" si="524"/>
        <v>0</v>
      </c>
      <c r="Y2390">
        <f t="shared" si="525"/>
        <v>0</v>
      </c>
      <c r="Z2390">
        <f t="shared" si="526"/>
        <v>1</v>
      </c>
      <c r="AA2390">
        <f t="shared" si="527"/>
        <v>0</v>
      </c>
      <c r="AB2390">
        <f t="shared" si="528"/>
        <v>0</v>
      </c>
      <c r="AC2390">
        <f t="shared" si="529"/>
        <v>0</v>
      </c>
      <c r="AD2390">
        <f t="shared" si="530"/>
        <v>0</v>
      </c>
      <c r="AE2390">
        <f t="shared" si="531"/>
        <v>0</v>
      </c>
    </row>
    <row r="2391" spans="2:31" x14ac:dyDescent="0.3">
      <c r="B2391" s="1" t="s">
        <v>7867</v>
      </c>
      <c r="C2391">
        <v>6</v>
      </c>
      <c r="D2391" s="2">
        <v>42981</v>
      </c>
      <c r="E2391" s="2">
        <v>43025</v>
      </c>
      <c r="F2391" s="2">
        <v>43102</v>
      </c>
      <c r="G2391">
        <f t="shared" si="518"/>
        <v>30</v>
      </c>
      <c r="H2391" s="1" t="s">
        <v>22</v>
      </c>
      <c r="I2391" t="s">
        <v>11779</v>
      </c>
      <c r="J2391" s="9">
        <v>1</v>
      </c>
      <c r="K2391" s="1">
        <v>60</v>
      </c>
      <c r="L2391" s="1">
        <v>31.666666670000001</v>
      </c>
      <c r="M2391" s="1">
        <v>6.6666666670000003</v>
      </c>
      <c r="N2391" s="1">
        <v>28.16</v>
      </c>
      <c r="O2391" s="1">
        <v>0.14285714285714299</v>
      </c>
      <c r="P2391" s="1">
        <v>1</v>
      </c>
      <c r="Q2391" s="1">
        <v>1</v>
      </c>
      <c r="R2391" s="1">
        <v>0</v>
      </c>
      <c r="S2391">
        <f t="shared" si="519"/>
        <v>2</v>
      </c>
      <c r="T2391">
        <f t="shared" si="520"/>
        <v>0</v>
      </c>
      <c r="U2391">
        <f t="shared" si="521"/>
        <v>1</v>
      </c>
      <c r="V2391">
        <f t="shared" si="522"/>
        <v>0</v>
      </c>
      <c r="W2391">
        <f t="shared" si="523"/>
        <v>0</v>
      </c>
      <c r="X2391">
        <f t="shared" si="524"/>
        <v>0</v>
      </c>
      <c r="Y2391">
        <f t="shared" si="525"/>
        <v>0</v>
      </c>
      <c r="Z2391">
        <f t="shared" si="526"/>
        <v>0</v>
      </c>
      <c r="AA2391">
        <f t="shared" si="527"/>
        <v>0</v>
      </c>
      <c r="AB2391">
        <f t="shared" si="528"/>
        <v>1</v>
      </c>
      <c r="AC2391">
        <f t="shared" si="529"/>
        <v>0</v>
      </c>
      <c r="AD2391">
        <f t="shared" si="530"/>
        <v>0</v>
      </c>
      <c r="AE2391">
        <f t="shared" si="531"/>
        <v>0</v>
      </c>
    </row>
    <row r="2392" spans="2:31" x14ac:dyDescent="0.3">
      <c r="B2392" s="1" t="s">
        <v>3507</v>
      </c>
      <c r="C2392">
        <v>3</v>
      </c>
      <c r="D2392" s="2">
        <v>41049</v>
      </c>
      <c r="E2392" s="2">
        <v>41051</v>
      </c>
      <c r="F2392" s="2">
        <v>41144</v>
      </c>
      <c r="G2392">
        <f t="shared" si="518"/>
        <v>15.666666666666666</v>
      </c>
      <c r="H2392" s="1" t="s">
        <v>22</v>
      </c>
      <c r="I2392" t="s">
        <v>11778</v>
      </c>
      <c r="J2392" s="9">
        <v>1</v>
      </c>
      <c r="K2392" s="1">
        <v>47</v>
      </c>
      <c r="L2392" s="1">
        <v>0</v>
      </c>
      <c r="M2392" s="1">
        <v>0</v>
      </c>
      <c r="N2392" s="1">
        <v>84.42</v>
      </c>
      <c r="O2392" s="1">
        <v>5.3763441000000002E-2</v>
      </c>
      <c r="P2392" s="1">
        <v>0</v>
      </c>
      <c r="Q2392" s="1">
        <v>0</v>
      </c>
      <c r="R2392" s="1">
        <v>0</v>
      </c>
      <c r="S2392">
        <f t="shared" si="519"/>
        <v>3</v>
      </c>
      <c r="T2392">
        <f t="shared" si="520"/>
        <v>0</v>
      </c>
      <c r="U2392">
        <f t="shared" si="521"/>
        <v>0</v>
      </c>
      <c r="V2392">
        <f t="shared" si="522"/>
        <v>0</v>
      </c>
      <c r="W2392">
        <f t="shared" si="523"/>
        <v>1</v>
      </c>
      <c r="X2392">
        <f t="shared" si="524"/>
        <v>0</v>
      </c>
      <c r="Y2392">
        <f t="shared" si="525"/>
        <v>0</v>
      </c>
      <c r="Z2392">
        <f t="shared" si="526"/>
        <v>0</v>
      </c>
      <c r="AA2392">
        <f t="shared" si="527"/>
        <v>0</v>
      </c>
      <c r="AB2392">
        <f t="shared" si="528"/>
        <v>1</v>
      </c>
      <c r="AC2392">
        <f t="shared" si="529"/>
        <v>0</v>
      </c>
      <c r="AD2392">
        <f t="shared" si="530"/>
        <v>0</v>
      </c>
      <c r="AE2392">
        <f t="shared" si="531"/>
        <v>0</v>
      </c>
    </row>
    <row r="2393" spans="2:31" x14ac:dyDescent="0.3">
      <c r="B2393" s="1" t="s">
        <v>2559</v>
      </c>
      <c r="C2393">
        <v>4</v>
      </c>
      <c r="D2393" s="2">
        <v>40774</v>
      </c>
      <c r="E2393" s="2">
        <v>40779</v>
      </c>
      <c r="F2393" s="2">
        <v>41637</v>
      </c>
      <c r="G2393">
        <f t="shared" si="518"/>
        <v>7.1428571428571425E-2</v>
      </c>
      <c r="H2393" s="1" t="s">
        <v>5</v>
      </c>
      <c r="I2393" t="s">
        <v>11778</v>
      </c>
      <c r="J2393" s="9">
        <v>0</v>
      </c>
      <c r="K2393" s="1">
        <v>2</v>
      </c>
      <c r="L2393" s="1">
        <v>50</v>
      </c>
      <c r="M2393" s="1">
        <v>0</v>
      </c>
      <c r="N2393" s="1">
        <v>92.05</v>
      </c>
      <c r="O2393" s="1">
        <v>3.2634033E-2</v>
      </c>
      <c r="P2393" s="1">
        <v>1</v>
      </c>
      <c r="Q2393" s="1">
        <v>0</v>
      </c>
      <c r="R2393" s="1">
        <v>0</v>
      </c>
      <c r="S2393">
        <f t="shared" si="519"/>
        <v>28</v>
      </c>
      <c r="T2393">
        <f t="shared" si="520"/>
        <v>0</v>
      </c>
      <c r="U2393">
        <f t="shared" si="521"/>
        <v>0</v>
      </c>
      <c r="V2393">
        <f t="shared" si="522"/>
        <v>0</v>
      </c>
      <c r="W2393">
        <f t="shared" si="523"/>
        <v>1</v>
      </c>
      <c r="X2393">
        <f t="shared" si="524"/>
        <v>0</v>
      </c>
      <c r="Y2393">
        <f t="shared" si="525"/>
        <v>0</v>
      </c>
      <c r="Z2393">
        <f t="shared" si="526"/>
        <v>0</v>
      </c>
      <c r="AA2393">
        <f t="shared" si="527"/>
        <v>1</v>
      </c>
      <c r="AB2393">
        <f t="shared" si="528"/>
        <v>0</v>
      </c>
      <c r="AC2393">
        <f t="shared" si="529"/>
        <v>0</v>
      </c>
      <c r="AD2393">
        <f t="shared" si="530"/>
        <v>0</v>
      </c>
      <c r="AE2393">
        <f t="shared" si="531"/>
        <v>0</v>
      </c>
    </row>
    <row r="2394" spans="2:31" x14ac:dyDescent="0.3">
      <c r="B2394" s="1" t="s">
        <v>2758</v>
      </c>
      <c r="C2394">
        <v>0</v>
      </c>
      <c r="D2394" s="2">
        <v>40747</v>
      </c>
      <c r="E2394" s="2">
        <v>40850</v>
      </c>
      <c r="F2394" s="2">
        <v>41220</v>
      </c>
      <c r="G2394">
        <f t="shared" si="518"/>
        <v>2.8333333333333335</v>
      </c>
      <c r="H2394" s="1" t="s">
        <v>22</v>
      </c>
      <c r="I2394" t="s">
        <v>11779</v>
      </c>
      <c r="J2394" s="9">
        <v>1</v>
      </c>
      <c r="K2394" s="1">
        <v>34</v>
      </c>
      <c r="L2394" s="1">
        <v>85.294117650000004</v>
      </c>
      <c r="M2394" s="1">
        <v>0</v>
      </c>
      <c r="N2394" s="1">
        <v>46.63</v>
      </c>
      <c r="O2394" s="1">
        <v>1.0810811E-2</v>
      </c>
      <c r="P2394" s="1">
        <v>0</v>
      </c>
      <c r="Q2394" s="1">
        <v>0</v>
      </c>
      <c r="R2394" s="1">
        <v>0</v>
      </c>
      <c r="S2394">
        <f t="shared" si="519"/>
        <v>12</v>
      </c>
      <c r="T2394">
        <f t="shared" si="520"/>
        <v>0</v>
      </c>
      <c r="U2394">
        <f t="shared" si="521"/>
        <v>1</v>
      </c>
      <c r="V2394">
        <f t="shared" si="522"/>
        <v>0</v>
      </c>
      <c r="W2394">
        <f t="shared" si="523"/>
        <v>0</v>
      </c>
      <c r="X2394">
        <f t="shared" si="524"/>
        <v>0</v>
      </c>
      <c r="Y2394">
        <f t="shared" si="525"/>
        <v>0</v>
      </c>
      <c r="Z2394">
        <f t="shared" si="526"/>
        <v>0</v>
      </c>
      <c r="AA2394">
        <f t="shared" si="527"/>
        <v>0</v>
      </c>
      <c r="AB2394">
        <f t="shared" si="528"/>
        <v>1</v>
      </c>
      <c r="AC2394">
        <f t="shared" si="529"/>
        <v>0</v>
      </c>
      <c r="AD2394">
        <f t="shared" si="530"/>
        <v>0</v>
      </c>
      <c r="AE2394">
        <f t="shared" si="531"/>
        <v>0</v>
      </c>
    </row>
    <row r="2395" spans="2:31" x14ac:dyDescent="0.3">
      <c r="B2395" s="1" t="s">
        <v>11586</v>
      </c>
      <c r="C2395">
        <v>6</v>
      </c>
      <c r="D2395" s="2">
        <v>42988</v>
      </c>
      <c r="E2395" s="2">
        <v>42997</v>
      </c>
      <c r="F2395" s="2">
        <v>43097</v>
      </c>
      <c r="G2395">
        <f t="shared" si="518"/>
        <v>13</v>
      </c>
      <c r="H2395" s="1" t="s">
        <v>10</v>
      </c>
      <c r="I2395" t="s">
        <v>11779</v>
      </c>
      <c r="J2395" s="9">
        <v>1</v>
      </c>
      <c r="K2395" s="1">
        <v>39</v>
      </c>
      <c r="L2395" s="1">
        <v>28.205128210000002</v>
      </c>
      <c r="M2395" s="1">
        <v>17.948717949999999</v>
      </c>
      <c r="N2395" s="1">
        <v>51.2</v>
      </c>
      <c r="O2395" s="1">
        <v>0.04</v>
      </c>
      <c r="P2395" s="1">
        <v>1</v>
      </c>
      <c r="Q2395" s="1">
        <v>0</v>
      </c>
      <c r="R2395" s="1">
        <v>0</v>
      </c>
      <c r="S2395">
        <f t="shared" si="519"/>
        <v>3</v>
      </c>
      <c r="T2395">
        <f t="shared" si="520"/>
        <v>0</v>
      </c>
      <c r="U2395">
        <f t="shared" si="521"/>
        <v>1</v>
      </c>
      <c r="V2395">
        <f t="shared" si="522"/>
        <v>0</v>
      </c>
      <c r="W2395">
        <f t="shared" si="523"/>
        <v>0</v>
      </c>
      <c r="X2395">
        <f t="shared" si="524"/>
        <v>0</v>
      </c>
      <c r="Y2395">
        <f t="shared" si="525"/>
        <v>1</v>
      </c>
      <c r="Z2395">
        <f t="shared" si="526"/>
        <v>0</v>
      </c>
      <c r="AA2395">
        <f t="shared" si="527"/>
        <v>0</v>
      </c>
      <c r="AB2395">
        <f t="shared" si="528"/>
        <v>0</v>
      </c>
      <c r="AC2395">
        <f t="shared" si="529"/>
        <v>0</v>
      </c>
      <c r="AD2395">
        <f t="shared" si="530"/>
        <v>0</v>
      </c>
      <c r="AE2395">
        <f t="shared" si="531"/>
        <v>0</v>
      </c>
    </row>
    <row r="2396" spans="2:31" x14ac:dyDescent="0.3">
      <c r="B2396" s="1" t="s">
        <v>4122</v>
      </c>
      <c r="C2396">
        <v>1</v>
      </c>
      <c r="D2396" s="2">
        <v>41043</v>
      </c>
      <c r="E2396" s="2">
        <v>41043</v>
      </c>
      <c r="F2396" s="2">
        <v>41097</v>
      </c>
      <c r="G2396">
        <f t="shared" si="518"/>
        <v>0</v>
      </c>
      <c r="H2396" s="1" t="s">
        <v>10</v>
      </c>
      <c r="I2396" t="s">
        <v>11778</v>
      </c>
      <c r="J2396" s="9">
        <v>0</v>
      </c>
      <c r="K2396" s="1">
        <v>0</v>
      </c>
      <c r="L2396" s="1">
        <v>0</v>
      </c>
      <c r="M2396" s="1">
        <v>0</v>
      </c>
      <c r="N2396" s="1">
        <v>79.64</v>
      </c>
      <c r="O2396" s="1">
        <v>7.4074074000000004E-2</v>
      </c>
      <c r="P2396" s="1">
        <v>0</v>
      </c>
      <c r="Q2396" s="1">
        <v>0</v>
      </c>
      <c r="R2396" s="1">
        <v>0</v>
      </c>
      <c r="S2396">
        <f t="shared" si="519"/>
        <v>1</v>
      </c>
      <c r="T2396">
        <f t="shared" si="520"/>
        <v>0</v>
      </c>
      <c r="U2396">
        <f t="shared" si="521"/>
        <v>0</v>
      </c>
      <c r="V2396">
        <f t="shared" si="522"/>
        <v>0</v>
      </c>
      <c r="W2396">
        <f t="shared" si="523"/>
        <v>1</v>
      </c>
      <c r="X2396">
        <f t="shared" si="524"/>
        <v>0</v>
      </c>
      <c r="Y2396">
        <f t="shared" si="525"/>
        <v>1</v>
      </c>
      <c r="Z2396">
        <f t="shared" si="526"/>
        <v>0</v>
      </c>
      <c r="AA2396">
        <f t="shared" si="527"/>
        <v>0</v>
      </c>
      <c r="AB2396">
        <f t="shared" si="528"/>
        <v>0</v>
      </c>
      <c r="AC2396">
        <f t="shared" si="529"/>
        <v>0</v>
      </c>
      <c r="AD2396">
        <f t="shared" si="530"/>
        <v>0</v>
      </c>
      <c r="AE2396">
        <f t="shared" si="531"/>
        <v>0</v>
      </c>
    </row>
    <row r="2397" spans="2:31" x14ac:dyDescent="0.3">
      <c r="B2397" s="1" t="s">
        <v>8157</v>
      </c>
      <c r="C2397">
        <v>2</v>
      </c>
      <c r="D2397" s="2">
        <v>43061</v>
      </c>
      <c r="E2397" s="2">
        <v>43087</v>
      </c>
      <c r="F2397" s="2">
        <v>43108</v>
      </c>
      <c r="G2397">
        <f t="shared" si="518"/>
        <v>27</v>
      </c>
      <c r="H2397" s="1" t="s">
        <v>5</v>
      </c>
      <c r="I2397" t="s">
        <v>11780</v>
      </c>
      <c r="J2397" s="9">
        <v>1</v>
      </c>
      <c r="K2397" s="1">
        <v>27</v>
      </c>
      <c r="L2397" s="1">
        <v>66.666666669999998</v>
      </c>
      <c r="M2397" s="1">
        <v>25.925925929999998</v>
      </c>
      <c r="N2397" s="1">
        <v>165.93</v>
      </c>
      <c r="O2397" s="1">
        <v>9.5238095238095205E-2</v>
      </c>
      <c r="P2397" s="1">
        <v>1</v>
      </c>
      <c r="Q2397" s="1">
        <v>0</v>
      </c>
      <c r="R2397" s="1">
        <v>0</v>
      </c>
      <c r="S2397">
        <f t="shared" si="519"/>
        <v>0</v>
      </c>
      <c r="T2397">
        <f t="shared" si="520"/>
        <v>0</v>
      </c>
      <c r="U2397">
        <f t="shared" si="521"/>
        <v>0</v>
      </c>
      <c r="V2397">
        <f t="shared" si="522"/>
        <v>1</v>
      </c>
      <c r="W2397">
        <f t="shared" si="523"/>
        <v>0</v>
      </c>
      <c r="X2397">
        <f t="shared" si="524"/>
        <v>0</v>
      </c>
      <c r="Y2397">
        <f t="shared" si="525"/>
        <v>0</v>
      </c>
      <c r="Z2397">
        <f t="shared" si="526"/>
        <v>0</v>
      </c>
      <c r="AA2397">
        <f t="shared" si="527"/>
        <v>1</v>
      </c>
      <c r="AB2397">
        <f t="shared" si="528"/>
        <v>0</v>
      </c>
      <c r="AC2397">
        <f t="shared" si="529"/>
        <v>0</v>
      </c>
      <c r="AD2397">
        <f t="shared" si="530"/>
        <v>0</v>
      </c>
      <c r="AE2397">
        <f t="shared" si="531"/>
        <v>0</v>
      </c>
    </row>
    <row r="2398" spans="2:31" x14ac:dyDescent="0.3">
      <c r="B2398" s="1" t="s">
        <v>5821</v>
      </c>
      <c r="C2398">
        <v>4</v>
      </c>
      <c r="D2398" s="2">
        <v>41577</v>
      </c>
      <c r="E2398" s="2">
        <v>41583</v>
      </c>
      <c r="F2398" s="2">
        <v>41611</v>
      </c>
      <c r="G2398">
        <f t="shared" si="518"/>
        <v>24</v>
      </c>
      <c r="H2398" s="1" t="s">
        <v>5</v>
      </c>
      <c r="I2398" t="s">
        <v>11780</v>
      </c>
      <c r="J2398" s="9">
        <v>1</v>
      </c>
      <c r="K2398" s="1">
        <v>24</v>
      </c>
      <c r="L2398" s="1">
        <v>70.833333330000002</v>
      </c>
      <c r="M2398" s="1">
        <v>20.833333329999999</v>
      </c>
      <c r="N2398" s="1">
        <v>116.3</v>
      </c>
      <c r="O2398" s="1">
        <v>0.10714285699999999</v>
      </c>
      <c r="P2398" s="1">
        <v>1</v>
      </c>
      <c r="Q2398" s="1">
        <v>0</v>
      </c>
      <c r="R2398" s="1">
        <v>0</v>
      </c>
      <c r="S2398">
        <f t="shared" si="519"/>
        <v>0</v>
      </c>
      <c r="T2398">
        <f t="shared" si="520"/>
        <v>0</v>
      </c>
      <c r="U2398">
        <f t="shared" si="521"/>
        <v>0</v>
      </c>
      <c r="V2398">
        <f t="shared" si="522"/>
        <v>1</v>
      </c>
      <c r="W2398">
        <f t="shared" si="523"/>
        <v>0</v>
      </c>
      <c r="X2398">
        <f t="shared" si="524"/>
        <v>0</v>
      </c>
      <c r="Y2398">
        <f t="shared" si="525"/>
        <v>0</v>
      </c>
      <c r="Z2398">
        <f t="shared" si="526"/>
        <v>0</v>
      </c>
      <c r="AA2398">
        <f t="shared" si="527"/>
        <v>1</v>
      </c>
      <c r="AB2398">
        <f t="shared" si="528"/>
        <v>0</v>
      </c>
      <c r="AC2398">
        <f t="shared" si="529"/>
        <v>0</v>
      </c>
      <c r="AD2398">
        <f t="shared" si="530"/>
        <v>0</v>
      </c>
      <c r="AE2398">
        <f t="shared" si="531"/>
        <v>0</v>
      </c>
    </row>
    <row r="2399" spans="2:31" x14ac:dyDescent="0.3">
      <c r="B2399" s="1" t="s">
        <v>10375</v>
      </c>
      <c r="C2399">
        <v>3</v>
      </c>
      <c r="D2399" s="2">
        <v>41532</v>
      </c>
      <c r="E2399" s="2">
        <v>41545</v>
      </c>
      <c r="F2399" s="2">
        <v>41643</v>
      </c>
      <c r="G2399">
        <f t="shared" si="518"/>
        <v>13.333333333333334</v>
      </c>
      <c r="H2399" s="1" t="s">
        <v>22</v>
      </c>
      <c r="I2399" t="s">
        <v>11780</v>
      </c>
      <c r="J2399" s="9">
        <v>1</v>
      </c>
      <c r="K2399" s="1">
        <v>40</v>
      </c>
      <c r="L2399" s="1">
        <v>32.5</v>
      </c>
      <c r="M2399" s="1">
        <v>2.5</v>
      </c>
      <c r="N2399" s="1">
        <v>76.010000000000005</v>
      </c>
      <c r="O2399" s="1">
        <v>2.0408163E-2</v>
      </c>
      <c r="P2399" s="1">
        <v>1</v>
      </c>
      <c r="Q2399" s="1">
        <v>0</v>
      </c>
      <c r="R2399" s="1">
        <v>0</v>
      </c>
      <c r="S2399">
        <f t="shared" si="519"/>
        <v>3</v>
      </c>
      <c r="T2399">
        <f t="shared" si="520"/>
        <v>0</v>
      </c>
      <c r="U2399">
        <f t="shared" si="521"/>
        <v>0</v>
      </c>
      <c r="V2399">
        <f t="shared" si="522"/>
        <v>1</v>
      </c>
      <c r="W2399">
        <f t="shared" si="523"/>
        <v>0</v>
      </c>
      <c r="X2399">
        <f t="shared" si="524"/>
        <v>0</v>
      </c>
      <c r="Y2399">
        <f t="shared" si="525"/>
        <v>0</v>
      </c>
      <c r="Z2399">
        <f t="shared" si="526"/>
        <v>0</v>
      </c>
      <c r="AA2399">
        <f t="shared" si="527"/>
        <v>0</v>
      </c>
      <c r="AB2399">
        <f t="shared" si="528"/>
        <v>1</v>
      </c>
      <c r="AC2399">
        <f t="shared" si="529"/>
        <v>0</v>
      </c>
      <c r="AD2399">
        <f t="shared" si="530"/>
        <v>0</v>
      </c>
      <c r="AE2399">
        <f t="shared" si="531"/>
        <v>0</v>
      </c>
    </row>
    <row r="2400" spans="2:31" x14ac:dyDescent="0.3">
      <c r="B2400" s="1" t="s">
        <v>8058</v>
      </c>
      <c r="C2400">
        <v>6</v>
      </c>
      <c r="D2400" s="2">
        <v>43034</v>
      </c>
      <c r="E2400" s="2">
        <v>43036</v>
      </c>
      <c r="F2400" s="2">
        <v>43116</v>
      </c>
      <c r="G2400">
        <f t="shared" si="518"/>
        <v>15.5</v>
      </c>
      <c r="H2400" s="1" t="s">
        <v>22</v>
      </c>
      <c r="I2400" t="s">
        <v>11780</v>
      </c>
      <c r="J2400" s="9">
        <v>1</v>
      </c>
      <c r="K2400" s="1">
        <v>31</v>
      </c>
      <c r="L2400" s="1">
        <v>35.483870969999998</v>
      </c>
      <c r="M2400" s="1">
        <v>22.58064516</v>
      </c>
      <c r="N2400" s="1">
        <v>38.4</v>
      </c>
      <c r="O2400" s="1">
        <v>6.25E-2</v>
      </c>
      <c r="P2400" s="1">
        <v>1</v>
      </c>
      <c r="Q2400" s="1">
        <v>1</v>
      </c>
      <c r="R2400" s="1">
        <v>0</v>
      </c>
      <c r="S2400">
        <f t="shared" si="519"/>
        <v>2</v>
      </c>
      <c r="T2400">
        <f t="shared" si="520"/>
        <v>0</v>
      </c>
      <c r="U2400">
        <f t="shared" si="521"/>
        <v>0</v>
      </c>
      <c r="V2400">
        <f t="shared" si="522"/>
        <v>1</v>
      </c>
      <c r="W2400">
        <f t="shared" si="523"/>
        <v>0</v>
      </c>
      <c r="X2400">
        <f t="shared" si="524"/>
        <v>0</v>
      </c>
      <c r="Y2400">
        <f t="shared" si="525"/>
        <v>0</v>
      </c>
      <c r="Z2400">
        <f t="shared" si="526"/>
        <v>0</v>
      </c>
      <c r="AA2400">
        <f t="shared" si="527"/>
        <v>0</v>
      </c>
      <c r="AB2400">
        <f t="shared" si="528"/>
        <v>1</v>
      </c>
      <c r="AC2400">
        <f t="shared" si="529"/>
        <v>0</v>
      </c>
      <c r="AD2400">
        <f t="shared" si="530"/>
        <v>0</v>
      </c>
      <c r="AE2400">
        <f t="shared" si="531"/>
        <v>0</v>
      </c>
    </row>
    <row r="2401" spans="2:31" x14ac:dyDescent="0.3">
      <c r="B2401" s="1" t="s">
        <v>5176</v>
      </c>
      <c r="C2401">
        <v>6</v>
      </c>
      <c r="D2401" s="2">
        <v>41542</v>
      </c>
      <c r="E2401" s="2">
        <v>41575</v>
      </c>
      <c r="F2401" s="2">
        <v>41587</v>
      </c>
      <c r="G2401">
        <f t="shared" si="518"/>
        <v>37</v>
      </c>
      <c r="H2401" s="1" t="s">
        <v>12</v>
      </c>
      <c r="I2401" t="s">
        <v>11780</v>
      </c>
      <c r="J2401" s="9">
        <v>1</v>
      </c>
      <c r="K2401" s="1">
        <v>37</v>
      </c>
      <c r="L2401" s="1">
        <v>8.1081081079999997</v>
      </c>
      <c r="M2401" s="1">
        <v>8.1081081079999997</v>
      </c>
      <c r="N2401" s="1">
        <v>34.35</v>
      </c>
      <c r="O2401" s="1">
        <v>0.16666666699999999</v>
      </c>
      <c r="P2401" s="1">
        <v>1</v>
      </c>
      <c r="Q2401" s="1">
        <v>0</v>
      </c>
      <c r="R2401" s="1">
        <v>0</v>
      </c>
      <c r="S2401">
        <f t="shared" si="519"/>
        <v>0</v>
      </c>
      <c r="T2401">
        <f t="shared" si="520"/>
        <v>0</v>
      </c>
      <c r="U2401">
        <f t="shared" si="521"/>
        <v>0</v>
      </c>
      <c r="V2401">
        <f t="shared" si="522"/>
        <v>1</v>
      </c>
      <c r="W2401">
        <f t="shared" si="523"/>
        <v>0</v>
      </c>
      <c r="X2401">
        <f t="shared" si="524"/>
        <v>0</v>
      </c>
      <c r="Y2401">
        <f t="shared" si="525"/>
        <v>0</v>
      </c>
      <c r="Z2401">
        <f t="shared" si="526"/>
        <v>1</v>
      </c>
      <c r="AA2401">
        <f t="shared" si="527"/>
        <v>0</v>
      </c>
      <c r="AB2401">
        <f t="shared" si="528"/>
        <v>0</v>
      </c>
      <c r="AC2401">
        <f t="shared" si="529"/>
        <v>0</v>
      </c>
      <c r="AD2401">
        <f t="shared" si="530"/>
        <v>0</v>
      </c>
      <c r="AE2401">
        <f t="shared" si="531"/>
        <v>0</v>
      </c>
    </row>
    <row r="2402" spans="2:31" x14ac:dyDescent="0.3">
      <c r="B2402" s="1" t="s">
        <v>4786</v>
      </c>
      <c r="C2402">
        <v>0</v>
      </c>
      <c r="D2402" s="2">
        <v>41521</v>
      </c>
      <c r="E2402" s="2">
        <v>41540</v>
      </c>
      <c r="F2402" s="2">
        <v>41556</v>
      </c>
      <c r="G2402">
        <f t="shared" si="518"/>
        <v>23</v>
      </c>
      <c r="H2402" s="1" t="s">
        <v>3</v>
      </c>
      <c r="I2402" t="s">
        <v>11780</v>
      </c>
      <c r="J2402" s="9">
        <v>1</v>
      </c>
      <c r="K2402" s="1">
        <v>23</v>
      </c>
      <c r="L2402" s="1">
        <v>95.652173910000002</v>
      </c>
      <c r="M2402" s="1">
        <v>47.826086959999998</v>
      </c>
      <c r="N2402" s="1">
        <v>67.540000000000006</v>
      </c>
      <c r="O2402" s="1">
        <v>0.1875</v>
      </c>
      <c r="P2402" s="1">
        <v>1</v>
      </c>
      <c r="Q2402" s="1">
        <v>0</v>
      </c>
      <c r="R2402" s="1">
        <v>0</v>
      </c>
      <c r="S2402">
        <f t="shared" si="519"/>
        <v>0</v>
      </c>
      <c r="T2402">
        <f t="shared" si="520"/>
        <v>1</v>
      </c>
      <c r="U2402">
        <f t="shared" si="521"/>
        <v>0</v>
      </c>
      <c r="V2402">
        <f t="shared" si="522"/>
        <v>1</v>
      </c>
      <c r="W2402">
        <f t="shared" si="523"/>
        <v>0</v>
      </c>
      <c r="X2402">
        <f t="shared" si="524"/>
        <v>0</v>
      </c>
      <c r="Y2402">
        <f t="shared" si="525"/>
        <v>0</v>
      </c>
      <c r="Z2402">
        <f t="shared" si="526"/>
        <v>0</v>
      </c>
      <c r="AA2402">
        <f t="shared" si="527"/>
        <v>0</v>
      </c>
      <c r="AB2402">
        <f t="shared" si="528"/>
        <v>0</v>
      </c>
      <c r="AC2402">
        <f t="shared" si="529"/>
        <v>1</v>
      </c>
      <c r="AD2402">
        <f t="shared" si="530"/>
        <v>0</v>
      </c>
      <c r="AE2402">
        <f t="shared" si="531"/>
        <v>0</v>
      </c>
    </row>
    <row r="2403" spans="2:31" x14ac:dyDescent="0.3">
      <c r="B2403" s="1" t="s">
        <v>751</v>
      </c>
      <c r="C2403">
        <v>2</v>
      </c>
      <c r="D2403" s="2">
        <v>40874</v>
      </c>
      <c r="E2403" s="2">
        <v>40875</v>
      </c>
      <c r="F2403" s="2">
        <v>41337</v>
      </c>
      <c r="G2403">
        <f t="shared" si="518"/>
        <v>3.1333333333333333</v>
      </c>
      <c r="H2403" s="1" t="s">
        <v>10</v>
      </c>
      <c r="I2403" t="s">
        <v>11779</v>
      </c>
      <c r="J2403" s="9">
        <v>1</v>
      </c>
      <c r="K2403" s="1">
        <v>47</v>
      </c>
      <c r="L2403" s="1">
        <v>4.255319149</v>
      </c>
      <c r="M2403" s="1">
        <v>0</v>
      </c>
      <c r="N2403" s="1">
        <v>140.46</v>
      </c>
      <c r="O2403" s="1">
        <v>2.1645022E-2</v>
      </c>
      <c r="P2403" s="1">
        <v>0</v>
      </c>
      <c r="Q2403" s="1">
        <v>0</v>
      </c>
      <c r="R2403" s="1">
        <v>0</v>
      </c>
      <c r="S2403">
        <f t="shared" si="519"/>
        <v>15</v>
      </c>
      <c r="T2403">
        <f t="shared" si="520"/>
        <v>0</v>
      </c>
      <c r="U2403">
        <f t="shared" si="521"/>
        <v>1</v>
      </c>
      <c r="V2403">
        <f t="shared" si="522"/>
        <v>0</v>
      </c>
      <c r="W2403">
        <f t="shared" si="523"/>
        <v>0</v>
      </c>
      <c r="X2403">
        <f t="shared" si="524"/>
        <v>0</v>
      </c>
      <c r="Y2403">
        <f t="shared" si="525"/>
        <v>1</v>
      </c>
      <c r="Z2403">
        <f t="shared" si="526"/>
        <v>0</v>
      </c>
      <c r="AA2403">
        <f t="shared" si="527"/>
        <v>0</v>
      </c>
      <c r="AB2403">
        <f t="shared" si="528"/>
        <v>0</v>
      </c>
      <c r="AC2403">
        <f t="shared" si="529"/>
        <v>0</v>
      </c>
      <c r="AD2403">
        <f t="shared" si="530"/>
        <v>0</v>
      </c>
      <c r="AE2403">
        <f t="shared" si="531"/>
        <v>0</v>
      </c>
    </row>
    <row r="2404" spans="2:31" x14ac:dyDescent="0.3">
      <c r="B2404" s="1" t="s">
        <v>1739</v>
      </c>
      <c r="C2404">
        <v>3</v>
      </c>
      <c r="D2404" s="2">
        <v>41218</v>
      </c>
      <c r="E2404" s="2">
        <v>41218</v>
      </c>
      <c r="F2404" s="2">
        <v>41277</v>
      </c>
      <c r="G2404">
        <f t="shared" si="518"/>
        <v>44</v>
      </c>
      <c r="H2404" s="1" t="s">
        <v>3</v>
      </c>
      <c r="I2404" t="s">
        <v>11779</v>
      </c>
      <c r="J2404" s="9">
        <v>1</v>
      </c>
      <c r="K2404" s="1">
        <v>44</v>
      </c>
      <c r="L2404" s="1">
        <v>9.0909090910000003</v>
      </c>
      <c r="M2404" s="1">
        <v>9.0909090910000003</v>
      </c>
      <c r="N2404" s="1">
        <v>92.73</v>
      </c>
      <c r="O2404" s="1">
        <v>0.101694915</v>
      </c>
      <c r="P2404" s="1">
        <v>0</v>
      </c>
      <c r="Q2404" s="1">
        <v>0</v>
      </c>
      <c r="R2404" s="1">
        <v>0</v>
      </c>
      <c r="S2404">
        <f t="shared" si="519"/>
        <v>1</v>
      </c>
      <c r="T2404">
        <f t="shared" si="520"/>
        <v>1</v>
      </c>
      <c r="U2404">
        <f t="shared" si="521"/>
        <v>1</v>
      </c>
      <c r="V2404">
        <f t="shared" si="522"/>
        <v>0</v>
      </c>
      <c r="W2404">
        <f t="shared" si="523"/>
        <v>0</v>
      </c>
      <c r="X2404">
        <f t="shared" si="524"/>
        <v>0</v>
      </c>
      <c r="Y2404">
        <f t="shared" si="525"/>
        <v>0</v>
      </c>
      <c r="Z2404">
        <f t="shared" si="526"/>
        <v>0</v>
      </c>
      <c r="AA2404">
        <f t="shared" si="527"/>
        <v>0</v>
      </c>
      <c r="AB2404">
        <f t="shared" si="528"/>
        <v>0</v>
      </c>
      <c r="AC2404">
        <f t="shared" si="529"/>
        <v>1</v>
      </c>
      <c r="AD2404">
        <f t="shared" si="530"/>
        <v>0</v>
      </c>
      <c r="AE2404">
        <f t="shared" si="531"/>
        <v>0</v>
      </c>
    </row>
    <row r="2405" spans="2:31" x14ac:dyDescent="0.3">
      <c r="B2405" s="1" t="s">
        <v>3056</v>
      </c>
      <c r="C2405">
        <v>6</v>
      </c>
      <c r="D2405" s="2">
        <v>41403</v>
      </c>
      <c r="E2405" s="2">
        <v>41511</v>
      </c>
      <c r="F2405" s="2">
        <v>41543</v>
      </c>
      <c r="G2405">
        <f t="shared" si="518"/>
        <v>42</v>
      </c>
      <c r="H2405" s="1" t="s">
        <v>249</v>
      </c>
      <c r="I2405" t="s">
        <v>11781</v>
      </c>
      <c r="J2405" s="9">
        <v>1</v>
      </c>
      <c r="K2405" s="1">
        <v>42</v>
      </c>
      <c r="L2405" s="1">
        <v>0</v>
      </c>
      <c r="M2405" s="1">
        <v>0</v>
      </c>
      <c r="N2405" s="1">
        <v>44.07</v>
      </c>
      <c r="O2405" s="1">
        <v>6.25E-2</v>
      </c>
      <c r="P2405" s="1">
        <v>0</v>
      </c>
      <c r="Q2405" s="1">
        <v>0</v>
      </c>
      <c r="R2405" s="1">
        <v>0</v>
      </c>
      <c r="S2405">
        <f t="shared" si="519"/>
        <v>1</v>
      </c>
      <c r="T2405">
        <f t="shared" si="520"/>
        <v>1</v>
      </c>
      <c r="U2405">
        <f t="shared" si="521"/>
        <v>0</v>
      </c>
      <c r="V2405">
        <f t="shared" si="522"/>
        <v>0</v>
      </c>
      <c r="W2405">
        <f t="shared" si="523"/>
        <v>0</v>
      </c>
      <c r="X2405">
        <f t="shared" si="524"/>
        <v>1</v>
      </c>
      <c r="Y2405">
        <f t="shared" si="525"/>
        <v>0</v>
      </c>
      <c r="Z2405">
        <f t="shared" si="526"/>
        <v>0</v>
      </c>
      <c r="AA2405">
        <f t="shared" si="527"/>
        <v>0</v>
      </c>
      <c r="AB2405">
        <f t="shared" si="528"/>
        <v>0</v>
      </c>
      <c r="AC2405">
        <f t="shared" si="529"/>
        <v>0</v>
      </c>
      <c r="AD2405">
        <f t="shared" si="530"/>
        <v>1</v>
      </c>
      <c r="AE2405">
        <f t="shared" si="531"/>
        <v>0</v>
      </c>
    </row>
    <row r="2406" spans="2:31" x14ac:dyDescent="0.3">
      <c r="B2406" s="1" t="s">
        <v>11501</v>
      </c>
      <c r="C2406">
        <v>0</v>
      </c>
      <c r="D2406" s="2">
        <v>42239</v>
      </c>
      <c r="E2406" s="2">
        <v>42239</v>
      </c>
      <c r="F2406" s="2">
        <v>42414</v>
      </c>
      <c r="G2406">
        <f t="shared" si="518"/>
        <v>8.6</v>
      </c>
      <c r="H2406" s="1" t="s">
        <v>10</v>
      </c>
      <c r="I2406" t="s">
        <v>11778</v>
      </c>
      <c r="J2406" s="9">
        <v>1</v>
      </c>
      <c r="K2406" s="1">
        <v>43</v>
      </c>
      <c r="L2406" s="1">
        <v>55.813953490000003</v>
      </c>
      <c r="M2406" s="1">
        <v>0</v>
      </c>
      <c r="N2406" s="1">
        <v>67.83</v>
      </c>
      <c r="O2406" s="1">
        <v>4.57142857142857E-2</v>
      </c>
      <c r="P2406" s="1">
        <v>0</v>
      </c>
      <c r="Q2406" s="1">
        <v>0</v>
      </c>
      <c r="R2406" s="1">
        <v>0</v>
      </c>
      <c r="S2406">
        <f t="shared" si="519"/>
        <v>5</v>
      </c>
      <c r="T2406">
        <f t="shared" si="520"/>
        <v>0</v>
      </c>
      <c r="U2406">
        <f t="shared" si="521"/>
        <v>0</v>
      </c>
      <c r="V2406">
        <f t="shared" si="522"/>
        <v>0</v>
      </c>
      <c r="W2406">
        <f t="shared" si="523"/>
        <v>1</v>
      </c>
      <c r="X2406">
        <f t="shared" si="524"/>
        <v>0</v>
      </c>
      <c r="Y2406">
        <f t="shared" si="525"/>
        <v>1</v>
      </c>
      <c r="Z2406">
        <f t="shared" si="526"/>
        <v>0</v>
      </c>
      <c r="AA2406">
        <f t="shared" si="527"/>
        <v>0</v>
      </c>
      <c r="AB2406">
        <f t="shared" si="528"/>
        <v>0</v>
      </c>
      <c r="AC2406">
        <f t="shared" si="529"/>
        <v>0</v>
      </c>
      <c r="AD2406">
        <f t="shared" si="530"/>
        <v>0</v>
      </c>
      <c r="AE2406">
        <f t="shared" si="531"/>
        <v>0</v>
      </c>
    </row>
    <row r="2407" spans="2:31" x14ac:dyDescent="0.3">
      <c r="B2407" s="1" t="s">
        <v>3779</v>
      </c>
      <c r="C2407">
        <v>3</v>
      </c>
      <c r="D2407" s="2">
        <v>40779</v>
      </c>
      <c r="E2407" s="2">
        <v>40832</v>
      </c>
      <c r="F2407" s="2">
        <v>41142</v>
      </c>
      <c r="G2407">
        <f t="shared" si="518"/>
        <v>4.7</v>
      </c>
      <c r="H2407" s="1" t="s">
        <v>10</v>
      </c>
      <c r="I2407" t="s">
        <v>11778</v>
      </c>
      <c r="J2407" s="9">
        <v>1</v>
      </c>
      <c r="K2407" s="1">
        <v>47</v>
      </c>
      <c r="L2407" s="1">
        <v>0</v>
      </c>
      <c r="M2407" s="1">
        <v>0</v>
      </c>
      <c r="N2407" s="1">
        <v>72.989999999999995</v>
      </c>
      <c r="O2407" s="1">
        <v>4.516129E-2</v>
      </c>
      <c r="P2407" s="1">
        <v>0</v>
      </c>
      <c r="Q2407" s="1">
        <v>0</v>
      </c>
      <c r="R2407" s="1">
        <v>0</v>
      </c>
      <c r="S2407">
        <f t="shared" si="519"/>
        <v>10</v>
      </c>
      <c r="T2407">
        <f t="shared" si="520"/>
        <v>0</v>
      </c>
      <c r="U2407">
        <f t="shared" si="521"/>
        <v>0</v>
      </c>
      <c r="V2407">
        <f t="shared" si="522"/>
        <v>0</v>
      </c>
      <c r="W2407">
        <f t="shared" si="523"/>
        <v>1</v>
      </c>
      <c r="X2407">
        <f t="shared" si="524"/>
        <v>0</v>
      </c>
      <c r="Y2407">
        <f t="shared" si="525"/>
        <v>1</v>
      </c>
      <c r="Z2407">
        <f t="shared" si="526"/>
        <v>0</v>
      </c>
      <c r="AA2407">
        <f t="shared" si="527"/>
        <v>0</v>
      </c>
      <c r="AB2407">
        <f t="shared" si="528"/>
        <v>0</v>
      </c>
      <c r="AC2407">
        <f t="shared" si="529"/>
        <v>0</v>
      </c>
      <c r="AD2407">
        <f t="shared" si="530"/>
        <v>0</v>
      </c>
      <c r="AE2407">
        <f t="shared" si="531"/>
        <v>0</v>
      </c>
    </row>
    <row r="2408" spans="2:31" x14ac:dyDescent="0.3">
      <c r="B2408" s="1" t="s">
        <v>9824</v>
      </c>
      <c r="C2408">
        <v>6</v>
      </c>
      <c r="D2408" s="2">
        <v>40829</v>
      </c>
      <c r="E2408" s="2">
        <v>40829</v>
      </c>
      <c r="F2408" s="2">
        <v>41046</v>
      </c>
      <c r="G2408">
        <f t="shared" si="518"/>
        <v>6.1428571428571432</v>
      </c>
      <c r="H2408" s="1" t="s">
        <v>22</v>
      </c>
      <c r="I2408" t="s">
        <v>11779</v>
      </c>
      <c r="J2408" s="9">
        <v>1</v>
      </c>
      <c r="K2408" s="1">
        <v>43</v>
      </c>
      <c r="L2408" s="1">
        <v>27.906976740000001</v>
      </c>
      <c r="M2408" s="1">
        <v>2.3255813949999999</v>
      </c>
      <c r="N2408" s="1">
        <v>37.56</v>
      </c>
      <c r="O2408" s="1">
        <v>1.3824885E-2</v>
      </c>
      <c r="P2408" s="1">
        <v>0</v>
      </c>
      <c r="Q2408" s="1">
        <v>0</v>
      </c>
      <c r="R2408" s="1">
        <v>0</v>
      </c>
      <c r="S2408">
        <f t="shared" si="519"/>
        <v>7</v>
      </c>
      <c r="T2408">
        <f t="shared" si="520"/>
        <v>0</v>
      </c>
      <c r="U2408">
        <f t="shared" si="521"/>
        <v>1</v>
      </c>
      <c r="V2408">
        <f t="shared" si="522"/>
        <v>0</v>
      </c>
      <c r="W2408">
        <f t="shared" si="523"/>
        <v>0</v>
      </c>
      <c r="X2408">
        <f t="shared" si="524"/>
        <v>0</v>
      </c>
      <c r="Y2408">
        <f t="shared" si="525"/>
        <v>0</v>
      </c>
      <c r="Z2408">
        <f t="shared" si="526"/>
        <v>0</v>
      </c>
      <c r="AA2408">
        <f t="shared" si="527"/>
        <v>0</v>
      </c>
      <c r="AB2408">
        <f t="shared" si="528"/>
        <v>1</v>
      </c>
      <c r="AC2408">
        <f t="shared" si="529"/>
        <v>0</v>
      </c>
      <c r="AD2408">
        <f t="shared" si="530"/>
        <v>0</v>
      </c>
      <c r="AE2408">
        <f t="shared" si="531"/>
        <v>0</v>
      </c>
    </row>
    <row r="2409" spans="2:31" x14ac:dyDescent="0.3">
      <c r="B2409" s="1" t="s">
        <v>2001</v>
      </c>
      <c r="C2409">
        <v>3</v>
      </c>
      <c r="D2409" s="2">
        <v>41249</v>
      </c>
      <c r="E2409" s="2">
        <v>41273</v>
      </c>
      <c r="F2409" s="2">
        <v>41311</v>
      </c>
      <c r="G2409">
        <f t="shared" si="518"/>
        <v>45</v>
      </c>
      <c r="H2409" s="1" t="s">
        <v>22</v>
      </c>
      <c r="I2409" t="s">
        <v>11780</v>
      </c>
      <c r="J2409" s="9">
        <v>1</v>
      </c>
      <c r="K2409" s="1">
        <v>45</v>
      </c>
      <c r="L2409" s="1">
        <v>6.6666666670000003</v>
      </c>
      <c r="M2409" s="1">
        <v>0</v>
      </c>
      <c r="N2409" s="1">
        <v>86.65</v>
      </c>
      <c r="O2409" s="1">
        <v>5.2631578999999998E-2</v>
      </c>
      <c r="P2409" s="1">
        <v>0</v>
      </c>
      <c r="Q2409" s="1">
        <v>0</v>
      </c>
      <c r="R2409" s="1">
        <v>0</v>
      </c>
      <c r="S2409">
        <f t="shared" si="519"/>
        <v>1</v>
      </c>
      <c r="T2409">
        <f t="shared" si="520"/>
        <v>0</v>
      </c>
      <c r="U2409">
        <f t="shared" si="521"/>
        <v>0</v>
      </c>
      <c r="V2409">
        <f t="shared" si="522"/>
        <v>1</v>
      </c>
      <c r="W2409">
        <f t="shared" si="523"/>
        <v>0</v>
      </c>
      <c r="X2409">
        <f t="shared" si="524"/>
        <v>0</v>
      </c>
      <c r="Y2409">
        <f t="shared" si="525"/>
        <v>0</v>
      </c>
      <c r="Z2409">
        <f t="shared" si="526"/>
        <v>0</v>
      </c>
      <c r="AA2409">
        <f t="shared" si="527"/>
        <v>0</v>
      </c>
      <c r="AB2409">
        <f t="shared" si="528"/>
        <v>1</v>
      </c>
      <c r="AC2409">
        <f t="shared" si="529"/>
        <v>0</v>
      </c>
      <c r="AD2409">
        <f t="shared" si="530"/>
        <v>0</v>
      </c>
      <c r="AE2409">
        <f t="shared" si="531"/>
        <v>0</v>
      </c>
    </row>
    <row r="2410" spans="2:31" x14ac:dyDescent="0.3">
      <c r="B2410" s="1" t="s">
        <v>6357</v>
      </c>
      <c r="C2410">
        <v>4</v>
      </c>
      <c r="D2410" s="2">
        <v>41618</v>
      </c>
      <c r="E2410" s="2">
        <v>41625</v>
      </c>
      <c r="F2410" s="2">
        <v>41648</v>
      </c>
      <c r="G2410">
        <f t="shared" si="518"/>
        <v>29</v>
      </c>
      <c r="H2410" s="1" t="s">
        <v>249</v>
      </c>
      <c r="I2410" t="s">
        <v>11781</v>
      </c>
      <c r="J2410" s="9">
        <v>1</v>
      </c>
      <c r="K2410" s="1">
        <v>29</v>
      </c>
      <c r="L2410" s="1">
        <v>89.655172410000006</v>
      </c>
      <c r="M2410" s="1">
        <v>20.689655170000002</v>
      </c>
      <c r="N2410" s="1">
        <v>93.79</v>
      </c>
      <c r="O2410" s="1">
        <v>0.130434783</v>
      </c>
      <c r="P2410" s="1">
        <v>1</v>
      </c>
      <c r="Q2410" s="1">
        <v>0</v>
      </c>
      <c r="R2410" s="1">
        <v>0</v>
      </c>
      <c r="S2410">
        <f t="shared" si="519"/>
        <v>0</v>
      </c>
      <c r="T2410">
        <f t="shared" si="520"/>
        <v>1</v>
      </c>
      <c r="U2410">
        <f t="shared" si="521"/>
        <v>0</v>
      </c>
      <c r="V2410">
        <f t="shared" si="522"/>
        <v>0</v>
      </c>
      <c r="W2410">
        <f t="shared" si="523"/>
        <v>0</v>
      </c>
      <c r="X2410">
        <f t="shared" si="524"/>
        <v>1</v>
      </c>
      <c r="Y2410">
        <f t="shared" si="525"/>
        <v>0</v>
      </c>
      <c r="Z2410">
        <f t="shared" si="526"/>
        <v>0</v>
      </c>
      <c r="AA2410">
        <f t="shared" si="527"/>
        <v>0</v>
      </c>
      <c r="AB2410">
        <f t="shared" si="528"/>
        <v>0</v>
      </c>
      <c r="AC2410">
        <f t="shared" si="529"/>
        <v>0</v>
      </c>
      <c r="AD2410">
        <f t="shared" si="530"/>
        <v>1</v>
      </c>
      <c r="AE2410">
        <f t="shared" si="531"/>
        <v>0</v>
      </c>
    </row>
    <row r="2411" spans="2:31" x14ac:dyDescent="0.3">
      <c r="B2411" s="1" t="s">
        <v>8686</v>
      </c>
      <c r="C2411">
        <v>0</v>
      </c>
      <c r="D2411" s="2">
        <v>41150</v>
      </c>
      <c r="E2411" s="2">
        <v>41574</v>
      </c>
      <c r="F2411" s="2">
        <v>41657</v>
      </c>
      <c r="G2411">
        <f t="shared" si="518"/>
        <v>19.5</v>
      </c>
      <c r="H2411" s="1" t="s">
        <v>12</v>
      </c>
      <c r="I2411" t="s">
        <v>11781</v>
      </c>
      <c r="J2411" s="9">
        <v>0</v>
      </c>
      <c r="K2411" s="1">
        <v>39</v>
      </c>
      <c r="L2411" s="1">
        <v>79.487179490000003</v>
      </c>
      <c r="M2411" s="1">
        <v>10.256410259999999</v>
      </c>
      <c r="N2411" s="1">
        <v>67.81</v>
      </c>
      <c r="O2411" s="1">
        <v>0.30120481900000001</v>
      </c>
      <c r="P2411" s="1">
        <v>0</v>
      </c>
      <c r="Q2411" s="1">
        <v>1</v>
      </c>
      <c r="R2411" s="1">
        <v>1</v>
      </c>
      <c r="S2411">
        <f t="shared" si="519"/>
        <v>2</v>
      </c>
      <c r="T2411">
        <f t="shared" si="520"/>
        <v>0</v>
      </c>
      <c r="U2411">
        <f t="shared" si="521"/>
        <v>0</v>
      </c>
      <c r="V2411">
        <f t="shared" si="522"/>
        <v>0</v>
      </c>
      <c r="W2411">
        <f t="shared" si="523"/>
        <v>0</v>
      </c>
      <c r="X2411">
        <f t="shared" si="524"/>
        <v>1</v>
      </c>
      <c r="Y2411">
        <f t="shared" si="525"/>
        <v>0</v>
      </c>
      <c r="Z2411">
        <f t="shared" si="526"/>
        <v>1</v>
      </c>
      <c r="AA2411">
        <f t="shared" si="527"/>
        <v>0</v>
      </c>
      <c r="AB2411">
        <f t="shared" si="528"/>
        <v>0</v>
      </c>
      <c r="AC2411">
        <f t="shared" si="529"/>
        <v>0</v>
      </c>
      <c r="AD2411">
        <f t="shared" si="530"/>
        <v>0</v>
      </c>
      <c r="AE2411">
        <f t="shared" si="531"/>
        <v>0</v>
      </c>
    </row>
    <row r="2412" spans="2:31" x14ac:dyDescent="0.3">
      <c r="B2412" s="1" t="s">
        <v>8364</v>
      </c>
      <c r="C2412">
        <v>3</v>
      </c>
      <c r="D2412" s="2">
        <v>41406</v>
      </c>
      <c r="E2412" s="2">
        <v>41441</v>
      </c>
      <c r="F2412" s="2">
        <v>41455</v>
      </c>
      <c r="G2412">
        <f t="shared" si="518"/>
        <v>45</v>
      </c>
      <c r="H2412" s="1" t="s">
        <v>10</v>
      </c>
      <c r="I2412" t="s">
        <v>11778</v>
      </c>
      <c r="J2412" s="9">
        <v>1</v>
      </c>
      <c r="K2412" s="1">
        <v>45</v>
      </c>
      <c r="L2412" s="1">
        <v>2.2222222220000001</v>
      </c>
      <c r="M2412" s="1">
        <v>0</v>
      </c>
      <c r="N2412" s="1">
        <v>112.67</v>
      </c>
      <c r="O2412" s="1">
        <v>0.21428571399999999</v>
      </c>
      <c r="P2412" s="1">
        <v>0</v>
      </c>
      <c r="Q2412" s="1">
        <v>0</v>
      </c>
      <c r="R2412" s="1">
        <v>0</v>
      </c>
      <c r="S2412">
        <f t="shared" si="519"/>
        <v>0</v>
      </c>
      <c r="T2412">
        <f t="shared" si="520"/>
        <v>0</v>
      </c>
      <c r="U2412">
        <f t="shared" si="521"/>
        <v>0</v>
      </c>
      <c r="V2412">
        <f t="shared" si="522"/>
        <v>0</v>
      </c>
      <c r="W2412">
        <f t="shared" si="523"/>
        <v>1</v>
      </c>
      <c r="X2412">
        <f t="shared" si="524"/>
        <v>0</v>
      </c>
      <c r="Y2412">
        <f t="shared" si="525"/>
        <v>1</v>
      </c>
      <c r="Z2412">
        <f t="shared" si="526"/>
        <v>0</v>
      </c>
      <c r="AA2412">
        <f t="shared" si="527"/>
        <v>0</v>
      </c>
      <c r="AB2412">
        <f t="shared" si="528"/>
        <v>0</v>
      </c>
      <c r="AC2412">
        <f t="shared" si="529"/>
        <v>0</v>
      </c>
      <c r="AD2412">
        <f t="shared" si="530"/>
        <v>0</v>
      </c>
      <c r="AE2412">
        <f t="shared" si="531"/>
        <v>0</v>
      </c>
    </row>
    <row r="2413" spans="2:31" x14ac:dyDescent="0.3">
      <c r="B2413" s="1" t="s">
        <v>6124</v>
      </c>
      <c r="C2413">
        <v>6</v>
      </c>
      <c r="D2413" s="2">
        <v>41590</v>
      </c>
      <c r="E2413" s="2">
        <v>41597</v>
      </c>
      <c r="F2413" s="2">
        <v>41619</v>
      </c>
      <c r="G2413">
        <f t="shared" si="518"/>
        <v>39</v>
      </c>
      <c r="H2413" s="1" t="s">
        <v>10</v>
      </c>
      <c r="I2413" t="s">
        <v>11778</v>
      </c>
      <c r="J2413" s="9">
        <v>1</v>
      </c>
      <c r="K2413" s="1">
        <v>39</v>
      </c>
      <c r="L2413" s="1">
        <v>35.897435899999998</v>
      </c>
      <c r="M2413" s="1">
        <v>35.897435899999998</v>
      </c>
      <c r="N2413" s="1">
        <v>48.06</v>
      </c>
      <c r="O2413" s="1">
        <v>9.0909090999999997E-2</v>
      </c>
      <c r="P2413" s="1">
        <v>1</v>
      </c>
      <c r="Q2413" s="1">
        <v>1</v>
      </c>
      <c r="R2413" s="1">
        <v>0</v>
      </c>
      <c r="S2413">
        <f t="shared" si="519"/>
        <v>0</v>
      </c>
      <c r="T2413">
        <f t="shared" si="520"/>
        <v>0</v>
      </c>
      <c r="U2413">
        <f t="shared" si="521"/>
        <v>0</v>
      </c>
      <c r="V2413">
        <f t="shared" si="522"/>
        <v>0</v>
      </c>
      <c r="W2413">
        <f t="shared" si="523"/>
        <v>1</v>
      </c>
      <c r="X2413">
        <f t="shared" si="524"/>
        <v>0</v>
      </c>
      <c r="Y2413">
        <f t="shared" si="525"/>
        <v>1</v>
      </c>
      <c r="Z2413">
        <f t="shared" si="526"/>
        <v>0</v>
      </c>
      <c r="AA2413">
        <f t="shared" si="527"/>
        <v>0</v>
      </c>
      <c r="AB2413">
        <f t="shared" si="528"/>
        <v>0</v>
      </c>
      <c r="AC2413">
        <f t="shared" si="529"/>
        <v>0</v>
      </c>
      <c r="AD2413">
        <f t="shared" si="530"/>
        <v>0</v>
      </c>
      <c r="AE2413">
        <f t="shared" si="531"/>
        <v>0</v>
      </c>
    </row>
    <row r="2414" spans="2:31" x14ac:dyDescent="0.3">
      <c r="B2414" s="1" t="s">
        <v>4824</v>
      </c>
      <c r="C2414">
        <v>6</v>
      </c>
      <c r="D2414" s="2">
        <v>41525</v>
      </c>
      <c r="E2414" s="2">
        <v>41559</v>
      </c>
      <c r="F2414" s="2">
        <v>41655</v>
      </c>
      <c r="G2414">
        <f t="shared" si="518"/>
        <v>20.666666666666668</v>
      </c>
      <c r="H2414" s="1" t="s">
        <v>249</v>
      </c>
      <c r="I2414" t="s">
        <v>11780</v>
      </c>
      <c r="J2414" s="9">
        <v>1</v>
      </c>
      <c r="K2414" s="1">
        <v>62</v>
      </c>
      <c r="L2414" s="1">
        <v>11.29032258</v>
      </c>
      <c r="M2414" s="1">
        <v>1.612903226</v>
      </c>
      <c r="N2414" s="1">
        <v>27.94</v>
      </c>
      <c r="O2414" s="1">
        <v>0.114583333</v>
      </c>
      <c r="P2414" s="1">
        <v>1</v>
      </c>
      <c r="Q2414" s="1">
        <v>1</v>
      </c>
      <c r="R2414" s="1">
        <v>0</v>
      </c>
      <c r="S2414">
        <f t="shared" si="519"/>
        <v>3</v>
      </c>
      <c r="T2414">
        <f t="shared" si="520"/>
        <v>1</v>
      </c>
      <c r="U2414">
        <f t="shared" si="521"/>
        <v>0</v>
      </c>
      <c r="V2414">
        <f t="shared" si="522"/>
        <v>1</v>
      </c>
      <c r="W2414">
        <f t="shared" si="523"/>
        <v>0</v>
      </c>
      <c r="X2414">
        <f t="shared" si="524"/>
        <v>0</v>
      </c>
      <c r="Y2414">
        <f t="shared" si="525"/>
        <v>0</v>
      </c>
      <c r="Z2414">
        <f t="shared" si="526"/>
        <v>0</v>
      </c>
      <c r="AA2414">
        <f t="shared" si="527"/>
        <v>0</v>
      </c>
      <c r="AB2414">
        <f t="shared" si="528"/>
        <v>0</v>
      </c>
      <c r="AC2414">
        <f t="shared" si="529"/>
        <v>0</v>
      </c>
      <c r="AD2414">
        <f t="shared" si="530"/>
        <v>1</v>
      </c>
      <c r="AE2414">
        <f t="shared" si="531"/>
        <v>0</v>
      </c>
    </row>
    <row r="2415" spans="2:31" x14ac:dyDescent="0.3">
      <c r="B2415" s="1" t="s">
        <v>7686</v>
      </c>
      <c r="C2415">
        <v>3</v>
      </c>
      <c r="D2415" s="2">
        <v>42138</v>
      </c>
      <c r="E2415" s="2">
        <v>42140</v>
      </c>
      <c r="F2415" s="2">
        <v>42598</v>
      </c>
      <c r="G2415">
        <f t="shared" si="518"/>
        <v>3.1333333333333333</v>
      </c>
      <c r="H2415" s="1" t="s">
        <v>3</v>
      </c>
      <c r="I2415" t="s">
        <v>11779</v>
      </c>
      <c r="J2415" s="9">
        <v>1</v>
      </c>
      <c r="K2415" s="1">
        <v>47</v>
      </c>
      <c r="L2415" s="1">
        <v>6.3829787229999999</v>
      </c>
      <c r="M2415" s="1">
        <v>0</v>
      </c>
      <c r="N2415" s="1">
        <v>86.38</v>
      </c>
      <c r="O2415" s="1">
        <v>4.58515283842795E-2</v>
      </c>
      <c r="P2415" s="1">
        <v>1</v>
      </c>
      <c r="Q2415" s="1">
        <v>0</v>
      </c>
      <c r="R2415" s="1">
        <v>0</v>
      </c>
      <c r="S2415">
        <f t="shared" si="519"/>
        <v>15</v>
      </c>
      <c r="T2415">
        <f t="shared" si="520"/>
        <v>1</v>
      </c>
      <c r="U2415">
        <f t="shared" si="521"/>
        <v>1</v>
      </c>
      <c r="V2415">
        <f t="shared" si="522"/>
        <v>0</v>
      </c>
      <c r="W2415">
        <f t="shared" si="523"/>
        <v>0</v>
      </c>
      <c r="X2415">
        <f t="shared" si="524"/>
        <v>0</v>
      </c>
      <c r="Y2415">
        <f t="shared" si="525"/>
        <v>0</v>
      </c>
      <c r="Z2415">
        <f t="shared" si="526"/>
        <v>0</v>
      </c>
      <c r="AA2415">
        <f t="shared" si="527"/>
        <v>0</v>
      </c>
      <c r="AB2415">
        <f t="shared" si="528"/>
        <v>0</v>
      </c>
      <c r="AC2415">
        <f t="shared" si="529"/>
        <v>1</v>
      </c>
      <c r="AD2415">
        <f t="shared" si="530"/>
        <v>0</v>
      </c>
      <c r="AE2415">
        <f t="shared" si="531"/>
        <v>0</v>
      </c>
    </row>
    <row r="2416" spans="2:31" x14ac:dyDescent="0.3">
      <c r="B2416" s="1" t="s">
        <v>191</v>
      </c>
      <c r="C2416">
        <v>3</v>
      </c>
      <c r="D2416" s="2">
        <v>40456</v>
      </c>
      <c r="E2416" s="2">
        <v>40545</v>
      </c>
      <c r="F2416" s="2">
        <v>41588</v>
      </c>
      <c r="G2416">
        <f t="shared" si="518"/>
        <v>0.47058823529411764</v>
      </c>
      <c r="H2416" s="1" t="s">
        <v>10</v>
      </c>
      <c r="I2416" t="s">
        <v>11778</v>
      </c>
      <c r="J2416" s="9">
        <v>0</v>
      </c>
      <c r="K2416" s="1">
        <v>16</v>
      </c>
      <c r="L2416" s="1">
        <v>18.75</v>
      </c>
      <c r="M2416" s="1">
        <v>0</v>
      </c>
      <c r="N2416" s="1">
        <v>103.12</v>
      </c>
      <c r="O2416" s="1">
        <v>8.4372004E-2</v>
      </c>
      <c r="P2416" s="1">
        <v>1</v>
      </c>
      <c r="Q2416" s="1">
        <v>0</v>
      </c>
      <c r="R2416" s="1">
        <v>0</v>
      </c>
      <c r="S2416">
        <f t="shared" si="519"/>
        <v>34</v>
      </c>
      <c r="T2416">
        <f t="shared" si="520"/>
        <v>0</v>
      </c>
      <c r="U2416">
        <f t="shared" si="521"/>
        <v>0</v>
      </c>
      <c r="V2416">
        <f t="shared" si="522"/>
        <v>0</v>
      </c>
      <c r="W2416">
        <f t="shared" si="523"/>
        <v>1</v>
      </c>
      <c r="X2416">
        <f t="shared" si="524"/>
        <v>0</v>
      </c>
      <c r="Y2416">
        <f t="shared" si="525"/>
        <v>1</v>
      </c>
      <c r="Z2416">
        <f t="shared" si="526"/>
        <v>0</v>
      </c>
      <c r="AA2416">
        <f t="shared" si="527"/>
        <v>0</v>
      </c>
      <c r="AB2416">
        <f t="shared" si="528"/>
        <v>0</v>
      </c>
      <c r="AC2416">
        <f t="shared" si="529"/>
        <v>0</v>
      </c>
      <c r="AD2416">
        <f t="shared" si="530"/>
        <v>0</v>
      </c>
      <c r="AE2416">
        <f t="shared" si="531"/>
        <v>0</v>
      </c>
    </row>
    <row r="2417" spans="2:31" x14ac:dyDescent="0.3">
      <c r="B2417" s="1" t="s">
        <v>6676</v>
      </c>
      <c r="C2417">
        <v>3</v>
      </c>
      <c r="D2417" s="2">
        <v>42867</v>
      </c>
      <c r="E2417" s="2">
        <v>42868</v>
      </c>
      <c r="F2417" s="2">
        <v>42940</v>
      </c>
      <c r="G2417">
        <f t="shared" si="518"/>
        <v>21.5</v>
      </c>
      <c r="H2417" s="1" t="s">
        <v>5</v>
      </c>
      <c r="I2417" t="s">
        <v>11779</v>
      </c>
      <c r="J2417" s="9">
        <v>1</v>
      </c>
      <c r="K2417" s="1">
        <v>43</v>
      </c>
      <c r="L2417" s="1">
        <v>16.27906977</v>
      </c>
      <c r="M2417" s="1">
        <v>2.3255813949999999</v>
      </c>
      <c r="N2417" s="1">
        <v>79.680000000000007</v>
      </c>
      <c r="O2417" s="1">
        <v>4.1666666666666699E-2</v>
      </c>
      <c r="P2417" s="1">
        <v>0</v>
      </c>
      <c r="Q2417" s="1">
        <v>0</v>
      </c>
      <c r="R2417" s="1">
        <v>0</v>
      </c>
      <c r="S2417">
        <f t="shared" si="519"/>
        <v>2</v>
      </c>
      <c r="T2417">
        <f t="shared" si="520"/>
        <v>0</v>
      </c>
      <c r="U2417">
        <f t="shared" si="521"/>
        <v>1</v>
      </c>
      <c r="V2417">
        <f t="shared" si="522"/>
        <v>0</v>
      </c>
      <c r="W2417">
        <f t="shared" si="523"/>
        <v>0</v>
      </c>
      <c r="X2417">
        <f t="shared" si="524"/>
        <v>0</v>
      </c>
      <c r="Y2417">
        <f t="shared" si="525"/>
        <v>0</v>
      </c>
      <c r="Z2417">
        <f t="shared" si="526"/>
        <v>0</v>
      </c>
      <c r="AA2417">
        <f t="shared" si="527"/>
        <v>1</v>
      </c>
      <c r="AB2417">
        <f t="shared" si="528"/>
        <v>0</v>
      </c>
      <c r="AC2417">
        <f t="shared" si="529"/>
        <v>0</v>
      </c>
      <c r="AD2417">
        <f t="shared" si="530"/>
        <v>0</v>
      </c>
      <c r="AE2417">
        <f t="shared" si="531"/>
        <v>0</v>
      </c>
    </row>
    <row r="2418" spans="2:31" x14ac:dyDescent="0.3">
      <c r="B2418" s="1" t="s">
        <v>1288</v>
      </c>
      <c r="C2418">
        <v>6</v>
      </c>
      <c r="D2418" s="2">
        <v>41149</v>
      </c>
      <c r="E2418" s="2">
        <v>41176</v>
      </c>
      <c r="F2418" s="2">
        <v>41628</v>
      </c>
      <c r="G2418">
        <f t="shared" si="518"/>
        <v>4</v>
      </c>
      <c r="H2418" s="1" t="s">
        <v>22</v>
      </c>
      <c r="I2418" t="s">
        <v>11780</v>
      </c>
      <c r="J2418" s="9">
        <v>1</v>
      </c>
      <c r="K2418" s="1">
        <v>56</v>
      </c>
      <c r="L2418" s="1">
        <v>25</v>
      </c>
      <c r="M2418" s="1">
        <v>10.71428571</v>
      </c>
      <c r="N2418" s="1">
        <v>60.99</v>
      </c>
      <c r="O2418" s="1">
        <v>2.4336283E-2</v>
      </c>
      <c r="P2418" s="1">
        <v>1</v>
      </c>
      <c r="Q2418" s="1">
        <v>0</v>
      </c>
      <c r="R2418" s="1">
        <v>0</v>
      </c>
      <c r="S2418">
        <f t="shared" si="519"/>
        <v>14</v>
      </c>
      <c r="T2418">
        <f t="shared" si="520"/>
        <v>0</v>
      </c>
      <c r="U2418">
        <f t="shared" si="521"/>
        <v>0</v>
      </c>
      <c r="V2418">
        <f t="shared" si="522"/>
        <v>1</v>
      </c>
      <c r="W2418">
        <f t="shared" si="523"/>
        <v>0</v>
      </c>
      <c r="X2418">
        <f t="shared" si="524"/>
        <v>0</v>
      </c>
      <c r="Y2418">
        <f t="shared" si="525"/>
        <v>0</v>
      </c>
      <c r="Z2418">
        <f t="shared" si="526"/>
        <v>0</v>
      </c>
      <c r="AA2418">
        <f t="shared" si="527"/>
        <v>0</v>
      </c>
      <c r="AB2418">
        <f t="shared" si="528"/>
        <v>1</v>
      </c>
      <c r="AC2418">
        <f t="shared" si="529"/>
        <v>0</v>
      </c>
      <c r="AD2418">
        <f t="shared" si="530"/>
        <v>0</v>
      </c>
      <c r="AE2418">
        <f t="shared" si="531"/>
        <v>0</v>
      </c>
    </row>
    <row r="2419" spans="2:31" x14ac:dyDescent="0.3">
      <c r="B2419" s="1" t="s">
        <v>10068</v>
      </c>
      <c r="C2419">
        <v>6</v>
      </c>
      <c r="D2419" s="2">
        <v>41149</v>
      </c>
      <c r="E2419" s="2">
        <v>41116</v>
      </c>
      <c r="F2419" s="2">
        <v>41151</v>
      </c>
      <c r="G2419">
        <f t="shared" si="518"/>
        <v>38</v>
      </c>
      <c r="H2419" s="1" t="s">
        <v>244</v>
      </c>
      <c r="I2419" t="s">
        <v>11780</v>
      </c>
      <c r="J2419" s="9">
        <v>1</v>
      </c>
      <c r="K2419" s="1">
        <v>38</v>
      </c>
      <c r="L2419" s="1">
        <v>15.78947368</v>
      </c>
      <c r="M2419" s="1">
        <v>2.6315789469999999</v>
      </c>
      <c r="N2419" s="1">
        <v>41.79</v>
      </c>
      <c r="O2419" s="1">
        <v>0.114285714</v>
      </c>
      <c r="P2419" s="1">
        <v>0</v>
      </c>
      <c r="Q2419" s="1">
        <v>0</v>
      </c>
      <c r="R2419" s="1">
        <v>0</v>
      </c>
      <c r="S2419">
        <f t="shared" si="519"/>
        <v>1</v>
      </c>
      <c r="T2419">
        <f t="shared" si="520"/>
        <v>1</v>
      </c>
      <c r="U2419">
        <f t="shared" si="521"/>
        <v>0</v>
      </c>
      <c r="V2419">
        <f t="shared" si="522"/>
        <v>1</v>
      </c>
      <c r="W2419">
        <f t="shared" si="523"/>
        <v>0</v>
      </c>
      <c r="X2419">
        <f t="shared" si="524"/>
        <v>0</v>
      </c>
      <c r="Y2419">
        <f t="shared" si="525"/>
        <v>0</v>
      </c>
      <c r="Z2419">
        <f t="shared" si="526"/>
        <v>0</v>
      </c>
      <c r="AA2419">
        <f t="shared" si="527"/>
        <v>0</v>
      </c>
      <c r="AB2419">
        <f t="shared" si="528"/>
        <v>0</v>
      </c>
      <c r="AC2419">
        <f t="shared" si="529"/>
        <v>0</v>
      </c>
      <c r="AD2419">
        <f t="shared" si="530"/>
        <v>0</v>
      </c>
      <c r="AE2419">
        <f t="shared" si="531"/>
        <v>1</v>
      </c>
    </row>
    <row r="2420" spans="2:31" x14ac:dyDescent="0.3">
      <c r="B2420" s="1" t="s">
        <v>9225</v>
      </c>
      <c r="C2420">
        <v>3</v>
      </c>
      <c r="D2420" s="2">
        <v>41306</v>
      </c>
      <c r="E2420" s="2">
        <v>41310</v>
      </c>
      <c r="F2420" s="2">
        <v>41347</v>
      </c>
      <c r="G2420">
        <f t="shared" si="518"/>
        <v>47</v>
      </c>
      <c r="H2420" s="1" t="s">
        <v>5</v>
      </c>
      <c r="I2420" t="s">
        <v>11778</v>
      </c>
      <c r="J2420" s="9">
        <v>1</v>
      </c>
      <c r="K2420" s="1">
        <v>47</v>
      </c>
      <c r="L2420" s="1">
        <v>0</v>
      </c>
      <c r="M2420" s="1">
        <v>0</v>
      </c>
      <c r="N2420" s="1">
        <v>79.540000000000006</v>
      </c>
      <c r="O2420" s="1">
        <v>0.13513513499999999</v>
      </c>
      <c r="P2420" s="1">
        <v>0</v>
      </c>
      <c r="Q2420" s="1">
        <v>0</v>
      </c>
      <c r="R2420" s="1">
        <v>0</v>
      </c>
      <c r="S2420">
        <f t="shared" si="519"/>
        <v>1</v>
      </c>
      <c r="T2420">
        <f t="shared" si="520"/>
        <v>0</v>
      </c>
      <c r="U2420">
        <f t="shared" si="521"/>
        <v>0</v>
      </c>
      <c r="V2420">
        <f t="shared" si="522"/>
        <v>0</v>
      </c>
      <c r="W2420">
        <f t="shared" si="523"/>
        <v>1</v>
      </c>
      <c r="X2420">
        <f t="shared" si="524"/>
        <v>0</v>
      </c>
      <c r="Y2420">
        <f t="shared" si="525"/>
        <v>0</v>
      </c>
      <c r="Z2420">
        <f t="shared" si="526"/>
        <v>0</v>
      </c>
      <c r="AA2420">
        <f t="shared" si="527"/>
        <v>1</v>
      </c>
      <c r="AB2420">
        <f t="shared" si="528"/>
        <v>0</v>
      </c>
      <c r="AC2420">
        <f t="shared" si="529"/>
        <v>0</v>
      </c>
      <c r="AD2420">
        <f t="shared" si="530"/>
        <v>0</v>
      </c>
      <c r="AE2420">
        <f t="shared" si="531"/>
        <v>0</v>
      </c>
    </row>
    <row r="2421" spans="2:31" x14ac:dyDescent="0.3">
      <c r="B2421" s="1" t="s">
        <v>5721</v>
      </c>
      <c r="C2421">
        <v>6</v>
      </c>
      <c r="D2421" s="2">
        <v>41575</v>
      </c>
      <c r="E2421" s="2">
        <v>41575</v>
      </c>
      <c r="F2421" s="2">
        <v>41589</v>
      </c>
      <c r="G2421">
        <f t="shared" si="518"/>
        <v>32</v>
      </c>
      <c r="H2421" s="1" t="s">
        <v>22</v>
      </c>
      <c r="I2421" t="s">
        <v>11780</v>
      </c>
      <c r="J2421" s="9">
        <v>1</v>
      </c>
      <c r="K2421" s="1">
        <v>32</v>
      </c>
      <c r="L2421" s="1">
        <v>28.125</v>
      </c>
      <c r="M2421" s="1">
        <v>6.25</v>
      </c>
      <c r="N2421" s="1">
        <v>24.43</v>
      </c>
      <c r="O2421" s="1">
        <v>0.14285714299999999</v>
      </c>
      <c r="P2421" s="1">
        <v>1</v>
      </c>
      <c r="Q2421" s="1">
        <v>0</v>
      </c>
      <c r="R2421" s="1">
        <v>0</v>
      </c>
      <c r="S2421">
        <f t="shared" si="519"/>
        <v>0</v>
      </c>
      <c r="T2421">
        <f t="shared" si="520"/>
        <v>0</v>
      </c>
      <c r="U2421">
        <f t="shared" si="521"/>
        <v>0</v>
      </c>
      <c r="V2421">
        <f t="shared" si="522"/>
        <v>1</v>
      </c>
      <c r="W2421">
        <f t="shared" si="523"/>
        <v>0</v>
      </c>
      <c r="X2421">
        <f t="shared" si="524"/>
        <v>0</v>
      </c>
      <c r="Y2421">
        <f t="shared" si="525"/>
        <v>0</v>
      </c>
      <c r="Z2421">
        <f t="shared" si="526"/>
        <v>0</v>
      </c>
      <c r="AA2421">
        <f t="shared" si="527"/>
        <v>0</v>
      </c>
      <c r="AB2421">
        <f t="shared" si="528"/>
        <v>1</v>
      </c>
      <c r="AC2421">
        <f t="shared" si="529"/>
        <v>0</v>
      </c>
      <c r="AD2421">
        <f t="shared" si="530"/>
        <v>0</v>
      </c>
      <c r="AE2421">
        <f t="shared" si="531"/>
        <v>0</v>
      </c>
    </row>
    <row r="2422" spans="2:31" x14ac:dyDescent="0.3">
      <c r="B2422" s="1" t="s">
        <v>7301</v>
      </c>
      <c r="C2422">
        <v>0</v>
      </c>
      <c r="D2422" s="2">
        <v>42716</v>
      </c>
      <c r="E2422" s="2">
        <v>43015</v>
      </c>
      <c r="F2422" s="2">
        <v>43071</v>
      </c>
      <c r="G2422">
        <f t="shared" si="518"/>
        <v>31</v>
      </c>
      <c r="H2422" s="1" t="s">
        <v>10</v>
      </c>
      <c r="I2422" t="s">
        <v>11781</v>
      </c>
      <c r="J2422" s="9">
        <v>0</v>
      </c>
      <c r="K2422" s="1">
        <v>31</v>
      </c>
      <c r="L2422" s="1">
        <v>77.419354839999997</v>
      </c>
      <c r="M2422" s="1">
        <v>32.258064519999998</v>
      </c>
      <c r="N2422" s="1">
        <v>70.290000000000006</v>
      </c>
      <c r="O2422" s="1">
        <v>7.1428571428571397E-2</v>
      </c>
      <c r="P2422" s="1">
        <v>0</v>
      </c>
      <c r="Q2422" s="1">
        <v>1</v>
      </c>
      <c r="R2422" s="1">
        <v>0</v>
      </c>
      <c r="S2422">
        <f t="shared" si="519"/>
        <v>1</v>
      </c>
      <c r="T2422">
        <f t="shared" si="520"/>
        <v>0</v>
      </c>
      <c r="U2422">
        <f t="shared" si="521"/>
        <v>0</v>
      </c>
      <c r="V2422">
        <f t="shared" si="522"/>
        <v>0</v>
      </c>
      <c r="W2422">
        <f t="shared" si="523"/>
        <v>0</v>
      </c>
      <c r="X2422">
        <f t="shared" si="524"/>
        <v>1</v>
      </c>
      <c r="Y2422">
        <f t="shared" si="525"/>
        <v>1</v>
      </c>
      <c r="Z2422">
        <f t="shared" si="526"/>
        <v>0</v>
      </c>
      <c r="AA2422">
        <f t="shared" si="527"/>
        <v>0</v>
      </c>
      <c r="AB2422">
        <f t="shared" si="528"/>
        <v>0</v>
      </c>
      <c r="AC2422">
        <f t="shared" si="529"/>
        <v>0</v>
      </c>
      <c r="AD2422">
        <f t="shared" si="530"/>
        <v>0</v>
      </c>
      <c r="AE2422">
        <f t="shared" si="531"/>
        <v>0</v>
      </c>
    </row>
    <row r="2423" spans="2:31" x14ac:dyDescent="0.3">
      <c r="B2423" s="1" t="s">
        <v>9500</v>
      </c>
      <c r="C2423">
        <v>2</v>
      </c>
      <c r="D2423" s="2">
        <v>41149</v>
      </c>
      <c r="E2423" s="2">
        <v>41589</v>
      </c>
      <c r="F2423" s="2">
        <v>41597</v>
      </c>
      <c r="G2423">
        <f t="shared" si="518"/>
        <v>14</v>
      </c>
      <c r="H2423" s="1" t="s">
        <v>5</v>
      </c>
      <c r="I2423" t="s">
        <v>11780</v>
      </c>
      <c r="J2423" s="9">
        <v>0</v>
      </c>
      <c r="K2423" s="1">
        <v>14</v>
      </c>
      <c r="L2423" s="1">
        <v>28.571428569999998</v>
      </c>
      <c r="M2423" s="1">
        <v>7.1428571429999996</v>
      </c>
      <c r="N2423" s="1">
        <v>132.29</v>
      </c>
      <c r="O2423" s="1">
        <v>0.25</v>
      </c>
      <c r="P2423" s="1">
        <v>1</v>
      </c>
      <c r="Q2423" s="1">
        <v>0</v>
      </c>
      <c r="R2423" s="1">
        <v>1</v>
      </c>
      <c r="S2423">
        <f t="shared" si="519"/>
        <v>0</v>
      </c>
      <c r="T2423">
        <f t="shared" si="520"/>
        <v>0</v>
      </c>
      <c r="U2423">
        <f t="shared" si="521"/>
        <v>0</v>
      </c>
      <c r="V2423">
        <f t="shared" si="522"/>
        <v>1</v>
      </c>
      <c r="W2423">
        <f t="shared" si="523"/>
        <v>0</v>
      </c>
      <c r="X2423">
        <f t="shared" si="524"/>
        <v>0</v>
      </c>
      <c r="Y2423">
        <f t="shared" si="525"/>
        <v>0</v>
      </c>
      <c r="Z2423">
        <f t="shared" si="526"/>
        <v>0</v>
      </c>
      <c r="AA2423">
        <f t="shared" si="527"/>
        <v>1</v>
      </c>
      <c r="AB2423">
        <f t="shared" si="528"/>
        <v>0</v>
      </c>
      <c r="AC2423">
        <f t="shared" si="529"/>
        <v>0</v>
      </c>
      <c r="AD2423">
        <f t="shared" si="530"/>
        <v>0</v>
      </c>
      <c r="AE2423">
        <f t="shared" si="531"/>
        <v>0</v>
      </c>
    </row>
    <row r="2424" spans="2:31" x14ac:dyDescent="0.3">
      <c r="B2424" s="1" t="s">
        <v>11315</v>
      </c>
      <c r="C2424">
        <v>6</v>
      </c>
      <c r="D2424" s="2">
        <v>42586</v>
      </c>
      <c r="E2424" s="2">
        <v>42604</v>
      </c>
      <c r="F2424" s="2">
        <v>42788</v>
      </c>
      <c r="G2424">
        <f t="shared" si="518"/>
        <v>7.5</v>
      </c>
      <c r="H2424" s="1" t="s">
        <v>3</v>
      </c>
      <c r="I2424" t="s">
        <v>11779</v>
      </c>
      <c r="J2424" s="9">
        <v>1</v>
      </c>
      <c r="K2424" s="1">
        <v>45</v>
      </c>
      <c r="L2424" s="1">
        <v>8.8888888890000004</v>
      </c>
      <c r="M2424" s="1">
        <v>6.6666666670000003</v>
      </c>
      <c r="N2424" s="1">
        <v>51.39</v>
      </c>
      <c r="O2424" s="1">
        <v>3.2608695652173898E-2</v>
      </c>
      <c r="P2424" s="1">
        <v>0</v>
      </c>
      <c r="Q2424" s="1">
        <v>0</v>
      </c>
      <c r="R2424" s="1">
        <v>0</v>
      </c>
      <c r="S2424">
        <f t="shared" si="519"/>
        <v>6</v>
      </c>
      <c r="T2424">
        <f t="shared" si="520"/>
        <v>1</v>
      </c>
      <c r="U2424">
        <f t="shared" si="521"/>
        <v>1</v>
      </c>
      <c r="V2424">
        <f t="shared" si="522"/>
        <v>0</v>
      </c>
      <c r="W2424">
        <f t="shared" si="523"/>
        <v>0</v>
      </c>
      <c r="X2424">
        <f t="shared" si="524"/>
        <v>0</v>
      </c>
      <c r="Y2424">
        <f t="shared" si="525"/>
        <v>0</v>
      </c>
      <c r="Z2424">
        <f t="shared" si="526"/>
        <v>0</v>
      </c>
      <c r="AA2424">
        <f t="shared" si="527"/>
        <v>0</v>
      </c>
      <c r="AB2424">
        <f t="shared" si="528"/>
        <v>0</v>
      </c>
      <c r="AC2424">
        <f t="shared" si="529"/>
        <v>1</v>
      </c>
      <c r="AD2424">
        <f t="shared" si="530"/>
        <v>0</v>
      </c>
      <c r="AE2424">
        <f t="shared" si="531"/>
        <v>0</v>
      </c>
    </row>
    <row r="2425" spans="2:31" x14ac:dyDescent="0.3">
      <c r="B2425" s="1" t="s">
        <v>11708</v>
      </c>
      <c r="C2425">
        <v>0</v>
      </c>
      <c r="D2425" s="2">
        <v>43058</v>
      </c>
      <c r="E2425" s="2">
        <v>43058</v>
      </c>
      <c r="F2425" s="2">
        <v>43080</v>
      </c>
      <c r="G2425">
        <f t="shared" si="518"/>
        <v>3</v>
      </c>
      <c r="H2425" s="1" t="s">
        <v>5</v>
      </c>
      <c r="I2425" t="s">
        <v>11780</v>
      </c>
      <c r="J2425" s="9">
        <v>0</v>
      </c>
      <c r="K2425" s="1">
        <v>3</v>
      </c>
      <c r="L2425" s="1">
        <v>100</v>
      </c>
      <c r="M2425" s="1">
        <v>0</v>
      </c>
      <c r="N2425" s="1">
        <v>42.44</v>
      </c>
      <c r="O2425" s="1">
        <v>9.0909090909090898E-2</v>
      </c>
      <c r="P2425" s="1">
        <v>1</v>
      </c>
      <c r="Q2425" s="1">
        <v>0</v>
      </c>
      <c r="R2425" s="1">
        <v>1</v>
      </c>
      <c r="S2425">
        <f t="shared" si="519"/>
        <v>0</v>
      </c>
      <c r="T2425">
        <f t="shared" si="520"/>
        <v>0</v>
      </c>
      <c r="U2425">
        <f t="shared" si="521"/>
        <v>0</v>
      </c>
      <c r="V2425">
        <f t="shared" si="522"/>
        <v>1</v>
      </c>
      <c r="W2425">
        <f t="shared" si="523"/>
        <v>0</v>
      </c>
      <c r="X2425">
        <f t="shared" si="524"/>
        <v>0</v>
      </c>
      <c r="Y2425">
        <f t="shared" si="525"/>
        <v>0</v>
      </c>
      <c r="Z2425">
        <f t="shared" si="526"/>
        <v>0</v>
      </c>
      <c r="AA2425">
        <f t="shared" si="527"/>
        <v>1</v>
      </c>
      <c r="AB2425">
        <f t="shared" si="528"/>
        <v>0</v>
      </c>
      <c r="AC2425">
        <f t="shared" si="529"/>
        <v>0</v>
      </c>
      <c r="AD2425">
        <f t="shared" si="530"/>
        <v>0</v>
      </c>
      <c r="AE2425">
        <f t="shared" si="531"/>
        <v>0</v>
      </c>
    </row>
    <row r="2426" spans="2:31" x14ac:dyDescent="0.3">
      <c r="B2426" s="1" t="s">
        <v>11549</v>
      </c>
      <c r="C2426">
        <v>3</v>
      </c>
      <c r="D2426" s="2">
        <v>42956</v>
      </c>
      <c r="E2426" s="2">
        <v>43029</v>
      </c>
      <c r="F2426" s="2">
        <v>43032</v>
      </c>
      <c r="G2426">
        <f t="shared" si="518"/>
        <v>40</v>
      </c>
      <c r="H2426" s="1" t="s">
        <v>10</v>
      </c>
      <c r="I2426" t="s">
        <v>11778</v>
      </c>
      <c r="J2426" s="9">
        <v>1</v>
      </c>
      <c r="K2426" s="1">
        <v>40</v>
      </c>
      <c r="L2426" s="1">
        <v>25</v>
      </c>
      <c r="M2426" s="1">
        <v>5</v>
      </c>
      <c r="N2426" s="1">
        <v>75.78</v>
      </c>
      <c r="O2426" s="1">
        <v>0.66666666666666696</v>
      </c>
      <c r="P2426" s="1">
        <v>1</v>
      </c>
      <c r="Q2426" s="1">
        <v>0</v>
      </c>
      <c r="R2426" s="1">
        <v>0</v>
      </c>
      <c r="S2426">
        <f t="shared" si="519"/>
        <v>0</v>
      </c>
      <c r="T2426">
        <f t="shared" si="520"/>
        <v>0</v>
      </c>
      <c r="U2426">
        <f t="shared" si="521"/>
        <v>0</v>
      </c>
      <c r="V2426">
        <f t="shared" si="522"/>
        <v>0</v>
      </c>
      <c r="W2426">
        <f t="shared" si="523"/>
        <v>1</v>
      </c>
      <c r="X2426">
        <f t="shared" si="524"/>
        <v>0</v>
      </c>
      <c r="Y2426">
        <f t="shared" si="525"/>
        <v>1</v>
      </c>
      <c r="Z2426">
        <f t="shared" si="526"/>
        <v>0</v>
      </c>
      <c r="AA2426">
        <f t="shared" si="527"/>
        <v>0</v>
      </c>
      <c r="AB2426">
        <f t="shared" si="528"/>
        <v>0</v>
      </c>
      <c r="AC2426">
        <f t="shared" si="529"/>
        <v>0</v>
      </c>
      <c r="AD2426">
        <f t="shared" si="530"/>
        <v>0</v>
      </c>
      <c r="AE2426">
        <f t="shared" si="531"/>
        <v>0</v>
      </c>
    </row>
    <row r="2427" spans="2:31" x14ac:dyDescent="0.3">
      <c r="B2427" s="1" t="s">
        <v>9748</v>
      </c>
      <c r="C2427">
        <v>1</v>
      </c>
      <c r="D2427" s="2">
        <v>40244</v>
      </c>
      <c r="E2427" s="2">
        <v>40258</v>
      </c>
      <c r="F2427" s="2">
        <v>40300</v>
      </c>
      <c r="G2427">
        <f t="shared" si="518"/>
        <v>0</v>
      </c>
      <c r="H2427" s="1" t="s">
        <v>10</v>
      </c>
      <c r="I2427" t="s">
        <v>11778</v>
      </c>
      <c r="J2427" s="9">
        <v>0</v>
      </c>
      <c r="K2427" s="1">
        <v>0</v>
      </c>
      <c r="L2427" s="1">
        <v>0</v>
      </c>
      <c r="M2427" s="1">
        <v>0</v>
      </c>
      <c r="N2427" s="1">
        <v>18.57</v>
      </c>
      <c r="O2427" s="1">
        <v>0.11904761899999999</v>
      </c>
      <c r="P2427" s="1">
        <v>0</v>
      </c>
      <c r="Q2427" s="1">
        <v>0</v>
      </c>
      <c r="R2427" s="1">
        <v>0</v>
      </c>
      <c r="S2427">
        <f t="shared" si="519"/>
        <v>1</v>
      </c>
      <c r="T2427">
        <f t="shared" si="520"/>
        <v>0</v>
      </c>
      <c r="U2427">
        <f t="shared" si="521"/>
        <v>0</v>
      </c>
      <c r="V2427">
        <f t="shared" si="522"/>
        <v>0</v>
      </c>
      <c r="W2427">
        <f t="shared" si="523"/>
        <v>1</v>
      </c>
      <c r="X2427">
        <f t="shared" si="524"/>
        <v>0</v>
      </c>
      <c r="Y2427">
        <f t="shared" si="525"/>
        <v>1</v>
      </c>
      <c r="Z2427">
        <f t="shared" si="526"/>
        <v>0</v>
      </c>
      <c r="AA2427">
        <f t="shared" si="527"/>
        <v>0</v>
      </c>
      <c r="AB2427">
        <f t="shared" si="528"/>
        <v>0</v>
      </c>
      <c r="AC2427">
        <f t="shared" si="529"/>
        <v>0</v>
      </c>
      <c r="AD2427">
        <f t="shared" si="530"/>
        <v>0</v>
      </c>
      <c r="AE2427">
        <f t="shared" si="531"/>
        <v>0</v>
      </c>
    </row>
    <row r="2428" spans="2:31" x14ac:dyDescent="0.3">
      <c r="B2428" s="1" t="s">
        <v>8682</v>
      </c>
      <c r="C2428">
        <v>4</v>
      </c>
      <c r="D2428" s="2">
        <v>41149</v>
      </c>
      <c r="E2428" s="2">
        <v>41110</v>
      </c>
      <c r="F2428" s="2">
        <v>41395</v>
      </c>
      <c r="G2428">
        <f t="shared" si="518"/>
        <v>2.4444444444444446</v>
      </c>
      <c r="H2428" s="1" t="s">
        <v>244</v>
      </c>
      <c r="I2428" t="s">
        <v>11780</v>
      </c>
      <c r="J2428" s="9">
        <v>1</v>
      </c>
      <c r="K2428" s="1">
        <v>22</v>
      </c>
      <c r="L2428" s="1">
        <v>95.454545449999998</v>
      </c>
      <c r="M2428" s="1">
        <v>4.5454545450000001</v>
      </c>
      <c r="N2428" s="1">
        <v>90.56</v>
      </c>
      <c r="O2428" s="1">
        <v>3.5087719000000003E-2</v>
      </c>
      <c r="P2428" s="1">
        <v>0</v>
      </c>
      <c r="Q2428" s="1">
        <v>0</v>
      </c>
      <c r="R2428" s="1">
        <v>0</v>
      </c>
      <c r="S2428">
        <f t="shared" si="519"/>
        <v>9</v>
      </c>
      <c r="T2428">
        <f t="shared" si="520"/>
        <v>1</v>
      </c>
      <c r="U2428">
        <f t="shared" si="521"/>
        <v>0</v>
      </c>
      <c r="V2428">
        <f t="shared" si="522"/>
        <v>1</v>
      </c>
      <c r="W2428">
        <f t="shared" si="523"/>
        <v>0</v>
      </c>
      <c r="X2428">
        <f t="shared" si="524"/>
        <v>0</v>
      </c>
      <c r="Y2428">
        <f t="shared" si="525"/>
        <v>0</v>
      </c>
      <c r="Z2428">
        <f t="shared" si="526"/>
        <v>0</v>
      </c>
      <c r="AA2428">
        <f t="shared" si="527"/>
        <v>0</v>
      </c>
      <c r="AB2428">
        <f t="shared" si="528"/>
        <v>0</v>
      </c>
      <c r="AC2428">
        <f t="shared" si="529"/>
        <v>0</v>
      </c>
      <c r="AD2428">
        <f t="shared" si="530"/>
        <v>0</v>
      </c>
      <c r="AE2428">
        <f t="shared" si="531"/>
        <v>1</v>
      </c>
    </row>
    <row r="2429" spans="2:31" x14ac:dyDescent="0.3">
      <c r="B2429" s="1" t="s">
        <v>4903</v>
      </c>
      <c r="C2429">
        <v>6</v>
      </c>
      <c r="D2429" s="2">
        <v>41532</v>
      </c>
      <c r="E2429" s="2">
        <v>41536</v>
      </c>
      <c r="F2429" s="2">
        <v>41606</v>
      </c>
      <c r="G2429">
        <f t="shared" si="518"/>
        <v>17.5</v>
      </c>
      <c r="H2429" s="1" t="s">
        <v>3</v>
      </c>
      <c r="I2429" t="s">
        <v>11780</v>
      </c>
      <c r="J2429" s="9">
        <v>1</v>
      </c>
      <c r="K2429" s="1">
        <v>35</v>
      </c>
      <c r="L2429" s="1">
        <v>31.428571430000002</v>
      </c>
      <c r="M2429" s="1">
        <v>5.7142857139999998</v>
      </c>
      <c r="N2429" s="1">
        <v>43.6</v>
      </c>
      <c r="O2429" s="1">
        <v>5.7142856999999998E-2</v>
      </c>
      <c r="P2429" s="1">
        <v>1</v>
      </c>
      <c r="Q2429" s="1">
        <v>0</v>
      </c>
      <c r="R2429" s="1">
        <v>0</v>
      </c>
      <c r="S2429">
        <f t="shared" si="519"/>
        <v>2</v>
      </c>
      <c r="T2429">
        <f t="shared" si="520"/>
        <v>1</v>
      </c>
      <c r="U2429">
        <f t="shared" si="521"/>
        <v>0</v>
      </c>
      <c r="V2429">
        <f t="shared" si="522"/>
        <v>1</v>
      </c>
      <c r="W2429">
        <f t="shared" si="523"/>
        <v>0</v>
      </c>
      <c r="X2429">
        <f t="shared" si="524"/>
        <v>0</v>
      </c>
      <c r="Y2429">
        <f t="shared" si="525"/>
        <v>0</v>
      </c>
      <c r="Z2429">
        <f t="shared" si="526"/>
        <v>0</v>
      </c>
      <c r="AA2429">
        <f t="shared" si="527"/>
        <v>0</v>
      </c>
      <c r="AB2429">
        <f t="shared" si="528"/>
        <v>0</v>
      </c>
      <c r="AC2429">
        <f t="shared" si="529"/>
        <v>1</v>
      </c>
      <c r="AD2429">
        <f t="shared" si="530"/>
        <v>0</v>
      </c>
      <c r="AE2429">
        <f t="shared" si="531"/>
        <v>0</v>
      </c>
    </row>
    <row r="2430" spans="2:31" x14ac:dyDescent="0.3">
      <c r="B2430" s="1" t="s">
        <v>5523</v>
      </c>
      <c r="C2430">
        <v>0</v>
      </c>
      <c r="D2430" s="2">
        <v>41558</v>
      </c>
      <c r="E2430" s="2">
        <v>41558</v>
      </c>
      <c r="F2430" s="2">
        <v>41630</v>
      </c>
      <c r="G2430">
        <f t="shared" si="518"/>
        <v>16.5</v>
      </c>
      <c r="H2430" s="1" t="s">
        <v>10</v>
      </c>
      <c r="I2430" t="s">
        <v>11778</v>
      </c>
      <c r="J2430" s="9">
        <v>1</v>
      </c>
      <c r="K2430" s="1">
        <v>33</v>
      </c>
      <c r="L2430" s="1">
        <v>69.696969699999997</v>
      </c>
      <c r="M2430" s="1">
        <v>36.363636360000001</v>
      </c>
      <c r="N2430" s="1">
        <v>37.68</v>
      </c>
      <c r="O2430" s="1">
        <v>5.5555555999999999E-2</v>
      </c>
      <c r="P2430" s="1">
        <v>1</v>
      </c>
      <c r="Q2430" s="1">
        <v>1</v>
      </c>
      <c r="R2430" s="1">
        <v>0</v>
      </c>
      <c r="S2430">
        <f t="shared" si="519"/>
        <v>2</v>
      </c>
      <c r="T2430">
        <f t="shared" si="520"/>
        <v>0</v>
      </c>
      <c r="U2430">
        <f t="shared" si="521"/>
        <v>0</v>
      </c>
      <c r="V2430">
        <f t="shared" si="522"/>
        <v>0</v>
      </c>
      <c r="W2430">
        <f t="shared" si="523"/>
        <v>1</v>
      </c>
      <c r="X2430">
        <f t="shared" si="524"/>
        <v>0</v>
      </c>
      <c r="Y2430">
        <f t="shared" si="525"/>
        <v>1</v>
      </c>
      <c r="Z2430">
        <f t="shared" si="526"/>
        <v>0</v>
      </c>
      <c r="AA2430">
        <f t="shared" si="527"/>
        <v>0</v>
      </c>
      <c r="AB2430">
        <f t="shared" si="528"/>
        <v>0</v>
      </c>
      <c r="AC2430">
        <f t="shared" si="529"/>
        <v>0</v>
      </c>
      <c r="AD2430">
        <f t="shared" si="530"/>
        <v>0</v>
      </c>
      <c r="AE2430">
        <f t="shared" si="531"/>
        <v>0</v>
      </c>
    </row>
    <row r="2431" spans="2:31" x14ac:dyDescent="0.3">
      <c r="B2431" s="1" t="s">
        <v>171</v>
      </c>
      <c r="C2431">
        <v>1</v>
      </c>
      <c r="D2431" s="2">
        <v>40187</v>
      </c>
      <c r="E2431" s="2">
        <v>40205</v>
      </c>
      <c r="F2431" s="2">
        <v>40654</v>
      </c>
      <c r="G2431">
        <f t="shared" si="518"/>
        <v>0</v>
      </c>
      <c r="H2431" s="1" t="s">
        <v>22</v>
      </c>
      <c r="I2431" t="s">
        <v>11778</v>
      </c>
      <c r="J2431" s="9">
        <v>0</v>
      </c>
      <c r="K2431" s="1">
        <v>0</v>
      </c>
      <c r="L2431" s="1">
        <v>0</v>
      </c>
      <c r="M2431" s="1">
        <v>0</v>
      </c>
      <c r="N2431" s="1">
        <v>105.61</v>
      </c>
      <c r="O2431" s="1">
        <v>6.6815140000000004E-3</v>
      </c>
      <c r="P2431" s="1">
        <v>0</v>
      </c>
      <c r="Q2431" s="1">
        <v>0</v>
      </c>
      <c r="R2431" s="1">
        <v>0</v>
      </c>
      <c r="S2431">
        <f t="shared" si="519"/>
        <v>14</v>
      </c>
      <c r="T2431">
        <f t="shared" si="520"/>
        <v>0</v>
      </c>
      <c r="U2431">
        <f t="shared" si="521"/>
        <v>0</v>
      </c>
      <c r="V2431">
        <f t="shared" si="522"/>
        <v>0</v>
      </c>
      <c r="W2431">
        <f t="shared" si="523"/>
        <v>1</v>
      </c>
      <c r="X2431">
        <f t="shared" si="524"/>
        <v>0</v>
      </c>
      <c r="Y2431">
        <f t="shared" si="525"/>
        <v>0</v>
      </c>
      <c r="Z2431">
        <f t="shared" si="526"/>
        <v>0</v>
      </c>
      <c r="AA2431">
        <f t="shared" si="527"/>
        <v>0</v>
      </c>
      <c r="AB2431">
        <f t="shared" si="528"/>
        <v>1</v>
      </c>
      <c r="AC2431">
        <f t="shared" si="529"/>
        <v>0</v>
      </c>
      <c r="AD2431">
        <f t="shared" si="530"/>
        <v>0</v>
      </c>
      <c r="AE2431">
        <f t="shared" si="531"/>
        <v>0</v>
      </c>
    </row>
    <row r="2432" spans="2:31" x14ac:dyDescent="0.3">
      <c r="B2432" s="1" t="s">
        <v>4631</v>
      </c>
      <c r="C2432">
        <v>6</v>
      </c>
      <c r="D2432" s="2">
        <v>41496</v>
      </c>
      <c r="E2432" s="2">
        <v>41498</v>
      </c>
      <c r="F2432" s="2">
        <v>41634</v>
      </c>
      <c r="G2432">
        <f t="shared" si="518"/>
        <v>12.5</v>
      </c>
      <c r="H2432" s="1" t="s">
        <v>22</v>
      </c>
      <c r="I2432" t="s">
        <v>11779</v>
      </c>
      <c r="J2432" s="9">
        <v>1</v>
      </c>
      <c r="K2432" s="1">
        <v>50</v>
      </c>
      <c r="L2432" s="1">
        <v>18</v>
      </c>
      <c r="M2432" s="1">
        <v>6</v>
      </c>
      <c r="N2432" s="1">
        <v>48.19</v>
      </c>
      <c r="O2432" s="1">
        <v>5.1470587999999998E-2</v>
      </c>
      <c r="P2432" s="1">
        <v>1</v>
      </c>
      <c r="Q2432" s="1">
        <v>0</v>
      </c>
      <c r="R2432" s="1">
        <v>0</v>
      </c>
      <c r="S2432">
        <f t="shared" si="519"/>
        <v>4</v>
      </c>
      <c r="T2432">
        <f t="shared" si="520"/>
        <v>0</v>
      </c>
      <c r="U2432">
        <f t="shared" si="521"/>
        <v>1</v>
      </c>
      <c r="V2432">
        <f t="shared" si="522"/>
        <v>0</v>
      </c>
      <c r="W2432">
        <f t="shared" si="523"/>
        <v>0</v>
      </c>
      <c r="X2432">
        <f t="shared" si="524"/>
        <v>0</v>
      </c>
      <c r="Y2432">
        <f t="shared" si="525"/>
        <v>0</v>
      </c>
      <c r="Z2432">
        <f t="shared" si="526"/>
        <v>0</v>
      </c>
      <c r="AA2432">
        <f t="shared" si="527"/>
        <v>0</v>
      </c>
      <c r="AB2432">
        <f t="shared" si="528"/>
        <v>1</v>
      </c>
      <c r="AC2432">
        <f t="shared" si="529"/>
        <v>0</v>
      </c>
      <c r="AD2432">
        <f t="shared" si="530"/>
        <v>0</v>
      </c>
      <c r="AE2432">
        <f t="shared" si="531"/>
        <v>0</v>
      </c>
    </row>
    <row r="2433" spans="2:31" x14ac:dyDescent="0.3">
      <c r="B2433" s="1" t="s">
        <v>5101</v>
      </c>
      <c r="C2433">
        <v>6</v>
      </c>
      <c r="D2433" s="2">
        <v>41538</v>
      </c>
      <c r="E2433" s="2">
        <v>41602</v>
      </c>
      <c r="F2433" s="2">
        <v>41651</v>
      </c>
      <c r="G2433">
        <f t="shared" si="518"/>
        <v>54</v>
      </c>
      <c r="H2433" s="1" t="s">
        <v>10</v>
      </c>
      <c r="I2433" t="s">
        <v>11780</v>
      </c>
      <c r="J2433" s="9">
        <v>1</v>
      </c>
      <c r="K2433" s="1">
        <v>54</v>
      </c>
      <c r="L2433" s="1">
        <v>22.222222219999999</v>
      </c>
      <c r="M2433" s="1">
        <v>11.11111111</v>
      </c>
      <c r="N2433" s="1">
        <v>54.48</v>
      </c>
      <c r="O2433" s="1">
        <v>4.0816326999999999E-2</v>
      </c>
      <c r="P2433" s="1">
        <v>1</v>
      </c>
      <c r="Q2433" s="1">
        <v>0</v>
      </c>
      <c r="R2433" s="1">
        <v>0</v>
      </c>
      <c r="S2433">
        <f t="shared" si="519"/>
        <v>1</v>
      </c>
      <c r="T2433">
        <f t="shared" si="520"/>
        <v>0</v>
      </c>
      <c r="U2433">
        <f t="shared" si="521"/>
        <v>0</v>
      </c>
      <c r="V2433">
        <f t="shared" si="522"/>
        <v>1</v>
      </c>
      <c r="W2433">
        <f t="shared" si="523"/>
        <v>0</v>
      </c>
      <c r="X2433">
        <f t="shared" si="524"/>
        <v>0</v>
      </c>
      <c r="Y2433">
        <f t="shared" si="525"/>
        <v>1</v>
      </c>
      <c r="Z2433">
        <f t="shared" si="526"/>
        <v>0</v>
      </c>
      <c r="AA2433">
        <f t="shared" si="527"/>
        <v>0</v>
      </c>
      <c r="AB2433">
        <f t="shared" si="528"/>
        <v>0</v>
      </c>
      <c r="AC2433">
        <f t="shared" si="529"/>
        <v>0</v>
      </c>
      <c r="AD2433">
        <f t="shared" si="530"/>
        <v>0</v>
      </c>
      <c r="AE2433">
        <f t="shared" si="531"/>
        <v>0</v>
      </c>
    </row>
    <row r="2434" spans="2:31" x14ac:dyDescent="0.3">
      <c r="B2434" s="1" t="s">
        <v>2111</v>
      </c>
      <c r="C2434">
        <v>2</v>
      </c>
      <c r="D2434" s="2">
        <v>41305</v>
      </c>
      <c r="E2434" s="2">
        <v>41403</v>
      </c>
      <c r="F2434" s="2">
        <v>41466</v>
      </c>
      <c r="G2434">
        <f t="shared" ref="G2434:G2497" si="532">IF(S2434 &gt; 0, K2434/S2434, K2434)</f>
        <v>0</v>
      </c>
      <c r="H2434" s="1" t="s">
        <v>249</v>
      </c>
      <c r="I2434" t="s">
        <v>11781</v>
      </c>
      <c r="J2434" s="9">
        <v>0</v>
      </c>
      <c r="K2434" s="1">
        <v>0</v>
      </c>
      <c r="L2434" s="1">
        <v>0</v>
      </c>
      <c r="M2434" s="1">
        <v>0</v>
      </c>
      <c r="N2434" s="1">
        <v>143.76</v>
      </c>
      <c r="O2434" s="1">
        <v>6.3492063000000001E-2</v>
      </c>
      <c r="P2434" s="1">
        <v>1</v>
      </c>
      <c r="Q2434" s="1">
        <v>0</v>
      </c>
      <c r="R2434" s="1">
        <v>0</v>
      </c>
      <c r="S2434">
        <f t="shared" ref="S2434:S2497" si="533">DATEDIF(E2434,F2434,"M")</f>
        <v>2</v>
      </c>
      <c r="T2434">
        <f t="shared" ref="T2434:T2497" si="534">IF(OR(H2434="Friday",H2434="Saturday",H2434="Sunday"), 1, 0)</f>
        <v>1</v>
      </c>
      <c r="U2434">
        <f t="shared" si="521"/>
        <v>0</v>
      </c>
      <c r="V2434">
        <f t="shared" si="522"/>
        <v>0</v>
      </c>
      <c r="W2434">
        <f t="shared" si="523"/>
        <v>0</v>
      </c>
      <c r="X2434">
        <f t="shared" si="524"/>
        <v>1</v>
      </c>
      <c r="Y2434">
        <f t="shared" si="525"/>
        <v>0</v>
      </c>
      <c r="Z2434">
        <f t="shared" si="526"/>
        <v>0</v>
      </c>
      <c r="AA2434">
        <f t="shared" si="527"/>
        <v>0</v>
      </c>
      <c r="AB2434">
        <f t="shared" si="528"/>
        <v>0</v>
      </c>
      <c r="AC2434">
        <f t="shared" si="529"/>
        <v>0</v>
      </c>
      <c r="AD2434">
        <f t="shared" si="530"/>
        <v>1</v>
      </c>
      <c r="AE2434">
        <f t="shared" si="531"/>
        <v>0</v>
      </c>
    </row>
    <row r="2435" spans="2:31" x14ac:dyDescent="0.3">
      <c r="B2435" s="1" t="s">
        <v>8674</v>
      </c>
      <c r="C2435">
        <v>3</v>
      </c>
      <c r="D2435" s="2">
        <v>40947</v>
      </c>
      <c r="E2435" s="2">
        <v>41003</v>
      </c>
      <c r="F2435" s="2">
        <v>41131</v>
      </c>
      <c r="G2435">
        <f t="shared" si="532"/>
        <v>11.75</v>
      </c>
      <c r="H2435" s="1" t="s">
        <v>3</v>
      </c>
      <c r="I2435" t="s">
        <v>11779</v>
      </c>
      <c r="J2435" s="9">
        <v>1</v>
      </c>
      <c r="K2435" s="1">
        <v>47</v>
      </c>
      <c r="L2435" s="1">
        <v>0</v>
      </c>
      <c r="M2435" s="1">
        <v>0</v>
      </c>
      <c r="N2435" s="1">
        <v>104.6</v>
      </c>
      <c r="O2435" s="1">
        <v>3.125E-2</v>
      </c>
      <c r="P2435" s="1">
        <v>0</v>
      </c>
      <c r="Q2435" s="1">
        <v>0</v>
      </c>
      <c r="R2435" s="1">
        <v>0</v>
      </c>
      <c r="S2435">
        <f t="shared" si="533"/>
        <v>4</v>
      </c>
      <c r="T2435">
        <f t="shared" si="534"/>
        <v>1</v>
      </c>
      <c r="U2435">
        <f t="shared" ref="U2435:U2498" si="535">IF(I2435="RIC",1,0)</f>
        <v>1</v>
      </c>
      <c r="V2435">
        <f t="shared" ref="V2435:V2498" si="536">IF(I2435="DCX",1,0)</f>
        <v>0</v>
      </c>
      <c r="W2435">
        <f t="shared" ref="W2435:W2498" si="537">IF(I2435="CHO",1,0)</f>
        <v>0</v>
      </c>
      <c r="X2435">
        <f t="shared" ref="X2435:X2498" si="538">IF(I2435="BWI",1,0)</f>
        <v>0</v>
      </c>
      <c r="Y2435">
        <f t="shared" ref="Y2435:Y2498" si="539">IF(H2435="Monday",1,0)</f>
        <v>0</v>
      </c>
      <c r="Z2435">
        <f t="shared" ref="Z2435:Z2498" si="540">IF(H2435="Tuesday",1,0)</f>
        <v>0</v>
      </c>
      <c r="AA2435">
        <f t="shared" ref="AA2435:AA2498" si="541">IF(H2435="Wednesday",1,0)</f>
        <v>0</v>
      </c>
      <c r="AB2435">
        <f t="shared" ref="AB2435:AB2498" si="542">IF(H2435="Thursday",1,0)</f>
        <v>0</v>
      </c>
      <c r="AC2435">
        <f t="shared" ref="AC2435:AC2498" si="543">IF(H2435="Friday",1,0)</f>
        <v>1</v>
      </c>
      <c r="AD2435">
        <f t="shared" ref="AD2435:AD2498" si="544">IF(H2435="Saturday",1,0)</f>
        <v>0</v>
      </c>
      <c r="AE2435">
        <f t="shared" ref="AE2435:AE2498" si="545">IF(H2435="Sunday",1,0)</f>
        <v>0</v>
      </c>
    </row>
    <row r="2436" spans="2:31" x14ac:dyDescent="0.3">
      <c r="B2436" s="1" t="s">
        <v>4108</v>
      </c>
      <c r="C2436">
        <v>6</v>
      </c>
      <c r="D2436" s="2">
        <v>41149</v>
      </c>
      <c r="E2436" s="2">
        <v>41110</v>
      </c>
      <c r="F2436" s="2">
        <v>41116</v>
      </c>
      <c r="G2436">
        <f t="shared" si="532"/>
        <v>36</v>
      </c>
      <c r="H2436" s="1" t="s">
        <v>244</v>
      </c>
      <c r="I2436" t="s">
        <v>11780</v>
      </c>
      <c r="J2436" s="9">
        <v>1</v>
      </c>
      <c r="K2436" s="1">
        <v>36</v>
      </c>
      <c r="L2436" s="1">
        <v>0</v>
      </c>
      <c r="M2436" s="1">
        <v>0</v>
      </c>
      <c r="N2436" s="1">
        <v>43.65</v>
      </c>
      <c r="O2436" s="1">
        <v>0.33333333300000001</v>
      </c>
      <c r="P2436" s="1">
        <v>0</v>
      </c>
      <c r="Q2436" s="1">
        <v>0</v>
      </c>
      <c r="R2436" s="1">
        <v>0</v>
      </c>
      <c r="S2436">
        <f t="shared" si="533"/>
        <v>0</v>
      </c>
      <c r="T2436">
        <f t="shared" si="534"/>
        <v>1</v>
      </c>
      <c r="U2436">
        <f t="shared" si="535"/>
        <v>0</v>
      </c>
      <c r="V2436">
        <f t="shared" si="536"/>
        <v>1</v>
      </c>
      <c r="W2436">
        <f t="shared" si="537"/>
        <v>0</v>
      </c>
      <c r="X2436">
        <f t="shared" si="538"/>
        <v>0</v>
      </c>
      <c r="Y2436">
        <f t="shared" si="539"/>
        <v>0</v>
      </c>
      <c r="Z2436">
        <f t="shared" si="540"/>
        <v>0</v>
      </c>
      <c r="AA2436">
        <f t="shared" si="541"/>
        <v>0</v>
      </c>
      <c r="AB2436">
        <f t="shared" si="542"/>
        <v>0</v>
      </c>
      <c r="AC2436">
        <f t="shared" si="543"/>
        <v>0</v>
      </c>
      <c r="AD2436">
        <f t="shared" si="544"/>
        <v>0</v>
      </c>
      <c r="AE2436">
        <f t="shared" si="545"/>
        <v>1</v>
      </c>
    </row>
    <row r="2437" spans="2:31" x14ac:dyDescent="0.3">
      <c r="B2437" s="1" t="s">
        <v>7237</v>
      </c>
      <c r="C2437">
        <v>1</v>
      </c>
      <c r="D2437" s="2">
        <v>42667</v>
      </c>
      <c r="E2437" s="2">
        <v>42667</v>
      </c>
      <c r="F2437" s="2">
        <v>42816</v>
      </c>
      <c r="G2437">
        <f t="shared" si="532"/>
        <v>0</v>
      </c>
      <c r="H2437" s="1" t="s">
        <v>12</v>
      </c>
      <c r="I2437" t="s">
        <v>11780</v>
      </c>
      <c r="J2437" s="9">
        <v>0</v>
      </c>
      <c r="K2437" s="1">
        <v>0</v>
      </c>
      <c r="L2437" s="1">
        <v>0</v>
      </c>
      <c r="M2437" s="1">
        <v>0</v>
      </c>
      <c r="N2437" s="1">
        <v>43.65</v>
      </c>
      <c r="O2437" s="1">
        <v>2.68456375838926E-2</v>
      </c>
      <c r="P2437" s="1">
        <v>1</v>
      </c>
      <c r="Q2437" s="1">
        <v>0</v>
      </c>
      <c r="R2437" s="1">
        <v>0</v>
      </c>
      <c r="S2437">
        <f t="shared" si="533"/>
        <v>4</v>
      </c>
      <c r="T2437">
        <f t="shared" si="534"/>
        <v>0</v>
      </c>
      <c r="U2437">
        <f t="shared" si="535"/>
        <v>0</v>
      </c>
      <c r="V2437">
        <f t="shared" si="536"/>
        <v>1</v>
      </c>
      <c r="W2437">
        <f t="shared" si="537"/>
        <v>0</v>
      </c>
      <c r="X2437">
        <f t="shared" si="538"/>
        <v>0</v>
      </c>
      <c r="Y2437">
        <f t="shared" si="539"/>
        <v>0</v>
      </c>
      <c r="Z2437">
        <f t="shared" si="540"/>
        <v>1</v>
      </c>
      <c r="AA2437">
        <f t="shared" si="541"/>
        <v>0</v>
      </c>
      <c r="AB2437">
        <f t="shared" si="542"/>
        <v>0</v>
      </c>
      <c r="AC2437">
        <f t="shared" si="543"/>
        <v>0</v>
      </c>
      <c r="AD2437">
        <f t="shared" si="544"/>
        <v>0</v>
      </c>
      <c r="AE2437">
        <f t="shared" si="545"/>
        <v>0</v>
      </c>
    </row>
    <row r="2438" spans="2:31" x14ac:dyDescent="0.3">
      <c r="B2438" s="1" t="s">
        <v>8868</v>
      </c>
      <c r="C2438">
        <v>0</v>
      </c>
      <c r="D2438" s="2">
        <v>40825</v>
      </c>
      <c r="E2438" s="2">
        <v>40825</v>
      </c>
      <c r="F2438" s="2">
        <v>41310</v>
      </c>
      <c r="G2438">
        <f t="shared" si="532"/>
        <v>1.9333333333333333</v>
      </c>
      <c r="H2438" s="1" t="s">
        <v>10</v>
      </c>
      <c r="I2438" t="s">
        <v>11779</v>
      </c>
      <c r="J2438" s="9">
        <v>1</v>
      </c>
      <c r="K2438" s="1">
        <v>29</v>
      </c>
      <c r="L2438" s="1">
        <v>100</v>
      </c>
      <c r="M2438" s="1">
        <v>0</v>
      </c>
      <c r="N2438" s="1">
        <v>70.67</v>
      </c>
      <c r="O2438" s="1">
        <v>6.1855670000000003E-3</v>
      </c>
      <c r="P2438" s="1">
        <v>1</v>
      </c>
      <c r="Q2438" s="1">
        <v>0</v>
      </c>
      <c r="R2438" s="1">
        <v>0</v>
      </c>
      <c r="S2438">
        <f t="shared" si="533"/>
        <v>15</v>
      </c>
      <c r="T2438">
        <f t="shared" si="534"/>
        <v>0</v>
      </c>
      <c r="U2438">
        <f t="shared" si="535"/>
        <v>1</v>
      </c>
      <c r="V2438">
        <f t="shared" si="536"/>
        <v>0</v>
      </c>
      <c r="W2438">
        <f t="shared" si="537"/>
        <v>0</v>
      </c>
      <c r="X2438">
        <f t="shared" si="538"/>
        <v>0</v>
      </c>
      <c r="Y2438">
        <f t="shared" si="539"/>
        <v>1</v>
      </c>
      <c r="Z2438">
        <f t="shared" si="540"/>
        <v>0</v>
      </c>
      <c r="AA2438">
        <f t="shared" si="541"/>
        <v>0</v>
      </c>
      <c r="AB2438">
        <f t="shared" si="542"/>
        <v>0</v>
      </c>
      <c r="AC2438">
        <f t="shared" si="543"/>
        <v>0</v>
      </c>
      <c r="AD2438">
        <f t="shared" si="544"/>
        <v>0</v>
      </c>
      <c r="AE2438">
        <f t="shared" si="545"/>
        <v>0</v>
      </c>
    </row>
    <row r="2439" spans="2:31" x14ac:dyDescent="0.3">
      <c r="B2439" s="1" t="s">
        <v>6874</v>
      </c>
      <c r="C2439">
        <v>1</v>
      </c>
      <c r="D2439" s="2">
        <v>42841</v>
      </c>
      <c r="E2439" s="2">
        <v>42849</v>
      </c>
      <c r="F2439" s="2">
        <v>42984</v>
      </c>
      <c r="G2439">
        <f t="shared" si="532"/>
        <v>0</v>
      </c>
      <c r="H2439" s="1" t="s">
        <v>3</v>
      </c>
      <c r="I2439" t="s">
        <v>11779</v>
      </c>
      <c r="J2439" s="9">
        <v>0</v>
      </c>
      <c r="K2439" s="1">
        <v>0</v>
      </c>
      <c r="L2439" s="1">
        <v>0</v>
      </c>
      <c r="M2439" s="1">
        <v>0</v>
      </c>
      <c r="N2439" s="1">
        <v>31.25</v>
      </c>
      <c r="O2439" s="1">
        <v>0.148148148148148</v>
      </c>
      <c r="P2439" s="1">
        <v>0</v>
      </c>
      <c r="Q2439" s="1">
        <v>0</v>
      </c>
      <c r="R2439" s="1">
        <v>0</v>
      </c>
      <c r="S2439">
        <f t="shared" si="533"/>
        <v>4</v>
      </c>
      <c r="T2439">
        <f t="shared" si="534"/>
        <v>1</v>
      </c>
      <c r="U2439">
        <f t="shared" si="535"/>
        <v>1</v>
      </c>
      <c r="V2439">
        <f t="shared" si="536"/>
        <v>0</v>
      </c>
      <c r="W2439">
        <f t="shared" si="537"/>
        <v>0</v>
      </c>
      <c r="X2439">
        <f t="shared" si="538"/>
        <v>0</v>
      </c>
      <c r="Y2439">
        <f t="shared" si="539"/>
        <v>0</v>
      </c>
      <c r="Z2439">
        <f t="shared" si="540"/>
        <v>0</v>
      </c>
      <c r="AA2439">
        <f t="shared" si="541"/>
        <v>0</v>
      </c>
      <c r="AB2439">
        <f t="shared" si="542"/>
        <v>0</v>
      </c>
      <c r="AC2439">
        <f t="shared" si="543"/>
        <v>1</v>
      </c>
      <c r="AD2439">
        <f t="shared" si="544"/>
        <v>0</v>
      </c>
      <c r="AE2439">
        <f t="shared" si="545"/>
        <v>0</v>
      </c>
    </row>
    <row r="2440" spans="2:31" x14ac:dyDescent="0.3">
      <c r="B2440" s="1" t="s">
        <v>10614</v>
      </c>
      <c r="C2440">
        <v>1</v>
      </c>
      <c r="D2440" s="2">
        <v>41564</v>
      </c>
      <c r="E2440" s="2">
        <v>41564</v>
      </c>
      <c r="F2440" s="2">
        <v>41578</v>
      </c>
      <c r="G2440">
        <f t="shared" si="532"/>
        <v>16</v>
      </c>
      <c r="H2440" s="1" t="s">
        <v>3</v>
      </c>
      <c r="I2440" t="s">
        <v>11779</v>
      </c>
      <c r="J2440" s="9">
        <v>1</v>
      </c>
      <c r="K2440" s="1">
        <v>16</v>
      </c>
      <c r="L2440" s="1">
        <v>6.25</v>
      </c>
      <c r="M2440" s="1">
        <v>0</v>
      </c>
      <c r="N2440" s="1">
        <v>33.659999999999997</v>
      </c>
      <c r="O2440" s="1">
        <v>0.14285714299999999</v>
      </c>
      <c r="P2440" s="1">
        <v>1</v>
      </c>
      <c r="Q2440" s="1">
        <v>0</v>
      </c>
      <c r="R2440" s="1">
        <v>0</v>
      </c>
      <c r="S2440">
        <f t="shared" si="533"/>
        <v>0</v>
      </c>
      <c r="T2440">
        <f t="shared" si="534"/>
        <v>1</v>
      </c>
      <c r="U2440">
        <f t="shared" si="535"/>
        <v>1</v>
      </c>
      <c r="V2440">
        <f t="shared" si="536"/>
        <v>0</v>
      </c>
      <c r="W2440">
        <f t="shared" si="537"/>
        <v>0</v>
      </c>
      <c r="X2440">
        <f t="shared" si="538"/>
        <v>0</v>
      </c>
      <c r="Y2440">
        <f t="shared" si="539"/>
        <v>0</v>
      </c>
      <c r="Z2440">
        <f t="shared" si="540"/>
        <v>0</v>
      </c>
      <c r="AA2440">
        <f t="shared" si="541"/>
        <v>0</v>
      </c>
      <c r="AB2440">
        <f t="shared" si="542"/>
        <v>0</v>
      </c>
      <c r="AC2440">
        <f t="shared" si="543"/>
        <v>1</v>
      </c>
      <c r="AD2440">
        <f t="shared" si="544"/>
        <v>0</v>
      </c>
      <c r="AE2440">
        <f t="shared" si="545"/>
        <v>0</v>
      </c>
    </row>
    <row r="2441" spans="2:31" x14ac:dyDescent="0.3">
      <c r="B2441" s="1" t="s">
        <v>10588</v>
      </c>
      <c r="C2441">
        <v>3</v>
      </c>
      <c r="D2441" s="2">
        <v>41562</v>
      </c>
      <c r="E2441" s="2">
        <v>41562</v>
      </c>
      <c r="F2441" s="2">
        <v>41599</v>
      </c>
      <c r="G2441">
        <f t="shared" si="532"/>
        <v>30</v>
      </c>
      <c r="H2441" s="1" t="s">
        <v>3</v>
      </c>
      <c r="I2441" t="s">
        <v>11779</v>
      </c>
      <c r="J2441" s="9">
        <v>1</v>
      </c>
      <c r="K2441" s="1">
        <v>30</v>
      </c>
      <c r="L2441" s="1">
        <v>36.666666669999998</v>
      </c>
      <c r="M2441" s="1">
        <v>13.33333333</v>
      </c>
      <c r="N2441" s="1">
        <v>72.89</v>
      </c>
      <c r="O2441" s="1">
        <v>8.1081080999999999E-2</v>
      </c>
      <c r="P2441" s="1">
        <v>1</v>
      </c>
      <c r="Q2441" s="1">
        <v>0</v>
      </c>
      <c r="R2441" s="1">
        <v>0</v>
      </c>
      <c r="S2441">
        <f t="shared" si="533"/>
        <v>1</v>
      </c>
      <c r="T2441">
        <f t="shared" si="534"/>
        <v>1</v>
      </c>
      <c r="U2441">
        <f t="shared" si="535"/>
        <v>1</v>
      </c>
      <c r="V2441">
        <f t="shared" si="536"/>
        <v>0</v>
      </c>
      <c r="W2441">
        <f t="shared" si="537"/>
        <v>0</v>
      </c>
      <c r="X2441">
        <f t="shared" si="538"/>
        <v>0</v>
      </c>
      <c r="Y2441">
        <f t="shared" si="539"/>
        <v>0</v>
      </c>
      <c r="Z2441">
        <f t="shared" si="540"/>
        <v>0</v>
      </c>
      <c r="AA2441">
        <f t="shared" si="541"/>
        <v>0</v>
      </c>
      <c r="AB2441">
        <f t="shared" si="542"/>
        <v>0</v>
      </c>
      <c r="AC2441">
        <f t="shared" si="543"/>
        <v>1</v>
      </c>
      <c r="AD2441">
        <f t="shared" si="544"/>
        <v>0</v>
      </c>
      <c r="AE2441">
        <f t="shared" si="545"/>
        <v>0</v>
      </c>
    </row>
    <row r="2442" spans="2:31" x14ac:dyDescent="0.3">
      <c r="B2442" s="1" t="s">
        <v>7582</v>
      </c>
      <c r="C2442">
        <v>5</v>
      </c>
      <c r="D2442" s="2">
        <v>41730</v>
      </c>
      <c r="E2442" s="2">
        <v>42122</v>
      </c>
      <c r="F2442" s="2">
        <v>42197</v>
      </c>
      <c r="G2442">
        <f t="shared" si="532"/>
        <v>22.5</v>
      </c>
      <c r="H2442" s="1" t="s">
        <v>5</v>
      </c>
      <c r="I2442" t="s">
        <v>11778</v>
      </c>
      <c r="J2442" s="9">
        <v>1</v>
      </c>
      <c r="K2442" s="1">
        <v>45</v>
      </c>
      <c r="L2442" s="1">
        <v>13.33333333</v>
      </c>
      <c r="M2442" s="1">
        <v>2.2222222220000001</v>
      </c>
      <c r="N2442" s="1">
        <v>197.72</v>
      </c>
      <c r="O2442" s="1">
        <v>6.6666666666666693E-2</v>
      </c>
      <c r="P2442" s="1">
        <v>0</v>
      </c>
      <c r="Q2442" s="1">
        <v>0</v>
      </c>
      <c r="R2442" s="1">
        <v>0</v>
      </c>
      <c r="S2442">
        <f t="shared" si="533"/>
        <v>2</v>
      </c>
      <c r="T2442">
        <f t="shared" si="534"/>
        <v>0</v>
      </c>
      <c r="U2442">
        <f t="shared" si="535"/>
        <v>0</v>
      </c>
      <c r="V2442">
        <f t="shared" si="536"/>
        <v>0</v>
      </c>
      <c r="W2442">
        <f t="shared" si="537"/>
        <v>1</v>
      </c>
      <c r="X2442">
        <f t="shared" si="538"/>
        <v>0</v>
      </c>
      <c r="Y2442">
        <f t="shared" si="539"/>
        <v>0</v>
      </c>
      <c r="Z2442">
        <f t="shared" si="540"/>
        <v>0</v>
      </c>
      <c r="AA2442">
        <f t="shared" si="541"/>
        <v>1</v>
      </c>
      <c r="AB2442">
        <f t="shared" si="542"/>
        <v>0</v>
      </c>
      <c r="AC2442">
        <f t="shared" si="543"/>
        <v>0</v>
      </c>
      <c r="AD2442">
        <f t="shared" si="544"/>
        <v>0</v>
      </c>
      <c r="AE2442">
        <f t="shared" si="545"/>
        <v>0</v>
      </c>
    </row>
    <row r="2443" spans="2:31" x14ac:dyDescent="0.3">
      <c r="B2443" s="1" t="s">
        <v>1475</v>
      </c>
      <c r="C2443">
        <v>3</v>
      </c>
      <c r="D2443" s="2">
        <v>41207</v>
      </c>
      <c r="E2443" s="2">
        <v>41207</v>
      </c>
      <c r="F2443" s="2">
        <v>41464</v>
      </c>
      <c r="G2443">
        <f t="shared" si="532"/>
        <v>6</v>
      </c>
      <c r="H2443" s="1" t="s">
        <v>12</v>
      </c>
      <c r="I2443" t="s">
        <v>11780</v>
      </c>
      <c r="J2443" s="9">
        <v>1</v>
      </c>
      <c r="K2443" s="1">
        <v>48</v>
      </c>
      <c r="L2443" s="1">
        <v>0</v>
      </c>
      <c r="M2443" s="1">
        <v>0</v>
      </c>
      <c r="N2443" s="1">
        <v>67.11</v>
      </c>
      <c r="O2443" s="1">
        <v>3.5019454999999998E-2</v>
      </c>
      <c r="P2443" s="1">
        <v>0</v>
      </c>
      <c r="Q2443" s="1">
        <v>0</v>
      </c>
      <c r="R2443" s="1">
        <v>0</v>
      </c>
      <c r="S2443">
        <f t="shared" si="533"/>
        <v>8</v>
      </c>
      <c r="T2443">
        <f t="shared" si="534"/>
        <v>0</v>
      </c>
      <c r="U2443">
        <f t="shared" si="535"/>
        <v>0</v>
      </c>
      <c r="V2443">
        <f t="shared" si="536"/>
        <v>1</v>
      </c>
      <c r="W2443">
        <f t="shared" si="537"/>
        <v>0</v>
      </c>
      <c r="X2443">
        <f t="shared" si="538"/>
        <v>0</v>
      </c>
      <c r="Y2443">
        <f t="shared" si="539"/>
        <v>0</v>
      </c>
      <c r="Z2443">
        <f t="shared" si="540"/>
        <v>1</v>
      </c>
      <c r="AA2443">
        <f t="shared" si="541"/>
        <v>0</v>
      </c>
      <c r="AB2443">
        <f t="shared" si="542"/>
        <v>0</v>
      </c>
      <c r="AC2443">
        <f t="shared" si="543"/>
        <v>0</v>
      </c>
      <c r="AD2443">
        <f t="shared" si="544"/>
        <v>0</v>
      </c>
      <c r="AE2443">
        <f t="shared" si="545"/>
        <v>0</v>
      </c>
    </row>
    <row r="2444" spans="2:31" x14ac:dyDescent="0.3">
      <c r="B2444" s="1" t="s">
        <v>8811</v>
      </c>
      <c r="C2444">
        <v>6</v>
      </c>
      <c r="D2444" s="2">
        <v>41148</v>
      </c>
      <c r="E2444" s="2">
        <v>41148</v>
      </c>
      <c r="F2444" s="2">
        <v>41336</v>
      </c>
      <c r="G2444">
        <f t="shared" si="532"/>
        <v>6.166666666666667</v>
      </c>
      <c r="H2444" s="1" t="s">
        <v>12</v>
      </c>
      <c r="I2444" t="s">
        <v>11779</v>
      </c>
      <c r="J2444" s="9">
        <v>1</v>
      </c>
      <c r="K2444" s="1">
        <v>37</v>
      </c>
      <c r="L2444" s="1">
        <v>43.243243239999998</v>
      </c>
      <c r="M2444" s="1">
        <v>0</v>
      </c>
      <c r="N2444" s="1">
        <v>48.81</v>
      </c>
      <c r="O2444" s="1">
        <v>1.5957447E-2</v>
      </c>
      <c r="P2444" s="1">
        <v>0</v>
      </c>
      <c r="Q2444" s="1">
        <v>0</v>
      </c>
      <c r="R2444" s="1">
        <v>0</v>
      </c>
      <c r="S2444">
        <f t="shared" si="533"/>
        <v>6</v>
      </c>
      <c r="T2444">
        <f t="shared" si="534"/>
        <v>0</v>
      </c>
      <c r="U2444">
        <f t="shared" si="535"/>
        <v>1</v>
      </c>
      <c r="V2444">
        <f t="shared" si="536"/>
        <v>0</v>
      </c>
      <c r="W2444">
        <f t="shared" si="537"/>
        <v>0</v>
      </c>
      <c r="X2444">
        <f t="shared" si="538"/>
        <v>0</v>
      </c>
      <c r="Y2444">
        <f t="shared" si="539"/>
        <v>0</v>
      </c>
      <c r="Z2444">
        <f t="shared" si="540"/>
        <v>1</v>
      </c>
      <c r="AA2444">
        <f t="shared" si="541"/>
        <v>0</v>
      </c>
      <c r="AB2444">
        <f t="shared" si="542"/>
        <v>0</v>
      </c>
      <c r="AC2444">
        <f t="shared" si="543"/>
        <v>0</v>
      </c>
      <c r="AD2444">
        <f t="shared" si="544"/>
        <v>0</v>
      </c>
      <c r="AE2444">
        <f t="shared" si="545"/>
        <v>0</v>
      </c>
    </row>
    <row r="2445" spans="2:31" x14ac:dyDescent="0.3">
      <c r="B2445" s="1" t="s">
        <v>4581</v>
      </c>
      <c r="C2445">
        <v>0</v>
      </c>
      <c r="D2445" s="2">
        <v>41489</v>
      </c>
      <c r="E2445" s="2">
        <v>41526</v>
      </c>
      <c r="F2445" s="2">
        <v>41616</v>
      </c>
      <c r="G2445">
        <f t="shared" si="532"/>
        <v>20.5</v>
      </c>
      <c r="H2445" s="1" t="s">
        <v>10</v>
      </c>
      <c r="I2445" t="s">
        <v>11779</v>
      </c>
      <c r="J2445" s="9">
        <v>1</v>
      </c>
      <c r="K2445" s="1">
        <v>41</v>
      </c>
      <c r="L2445" s="1">
        <v>58.536585369999997</v>
      </c>
      <c r="M2445" s="1">
        <v>4.8780487800000003</v>
      </c>
      <c r="N2445" s="1">
        <v>73.56</v>
      </c>
      <c r="O2445" s="1">
        <v>4.4444444E-2</v>
      </c>
      <c r="P2445" s="1">
        <v>1</v>
      </c>
      <c r="Q2445" s="1">
        <v>0</v>
      </c>
      <c r="R2445" s="1">
        <v>0</v>
      </c>
      <c r="S2445">
        <f t="shared" si="533"/>
        <v>2</v>
      </c>
      <c r="T2445">
        <f t="shared" si="534"/>
        <v>0</v>
      </c>
      <c r="U2445">
        <f t="shared" si="535"/>
        <v>1</v>
      </c>
      <c r="V2445">
        <f t="shared" si="536"/>
        <v>0</v>
      </c>
      <c r="W2445">
        <f t="shared" si="537"/>
        <v>0</v>
      </c>
      <c r="X2445">
        <f t="shared" si="538"/>
        <v>0</v>
      </c>
      <c r="Y2445">
        <f t="shared" si="539"/>
        <v>1</v>
      </c>
      <c r="Z2445">
        <f t="shared" si="540"/>
        <v>0</v>
      </c>
      <c r="AA2445">
        <f t="shared" si="541"/>
        <v>0</v>
      </c>
      <c r="AB2445">
        <f t="shared" si="542"/>
        <v>0</v>
      </c>
      <c r="AC2445">
        <f t="shared" si="543"/>
        <v>0</v>
      </c>
      <c r="AD2445">
        <f t="shared" si="544"/>
        <v>0</v>
      </c>
      <c r="AE2445">
        <f t="shared" si="545"/>
        <v>0</v>
      </c>
    </row>
    <row r="2446" spans="2:31" x14ac:dyDescent="0.3">
      <c r="B2446" s="1" t="s">
        <v>5774</v>
      </c>
      <c r="C2446">
        <v>0</v>
      </c>
      <c r="D2446" s="2">
        <v>41573</v>
      </c>
      <c r="E2446" s="2">
        <v>41574</v>
      </c>
      <c r="F2446" s="2">
        <v>41637</v>
      </c>
      <c r="G2446">
        <f t="shared" si="532"/>
        <v>20.5</v>
      </c>
      <c r="H2446" s="1" t="s">
        <v>10</v>
      </c>
      <c r="I2446" t="s">
        <v>11780</v>
      </c>
      <c r="J2446" s="9">
        <v>1</v>
      </c>
      <c r="K2446" s="1">
        <v>41</v>
      </c>
      <c r="L2446" s="1">
        <v>60.975609759999998</v>
      </c>
      <c r="M2446" s="1">
        <v>24.390243900000002</v>
      </c>
      <c r="N2446" s="1">
        <v>50.06</v>
      </c>
      <c r="O2446" s="1">
        <v>4.7619047999999997E-2</v>
      </c>
      <c r="P2446" s="1">
        <v>1</v>
      </c>
      <c r="Q2446" s="1">
        <v>1</v>
      </c>
      <c r="R2446" s="1">
        <v>1</v>
      </c>
      <c r="S2446">
        <f t="shared" si="533"/>
        <v>2</v>
      </c>
      <c r="T2446">
        <f t="shared" si="534"/>
        <v>0</v>
      </c>
      <c r="U2446">
        <f t="shared" si="535"/>
        <v>0</v>
      </c>
      <c r="V2446">
        <f t="shared" si="536"/>
        <v>1</v>
      </c>
      <c r="W2446">
        <f t="shared" si="537"/>
        <v>0</v>
      </c>
      <c r="X2446">
        <f t="shared" si="538"/>
        <v>0</v>
      </c>
      <c r="Y2446">
        <f t="shared" si="539"/>
        <v>1</v>
      </c>
      <c r="Z2446">
        <f t="shared" si="540"/>
        <v>0</v>
      </c>
      <c r="AA2446">
        <f t="shared" si="541"/>
        <v>0</v>
      </c>
      <c r="AB2446">
        <f t="shared" si="542"/>
        <v>0</v>
      </c>
      <c r="AC2446">
        <f t="shared" si="543"/>
        <v>0</v>
      </c>
      <c r="AD2446">
        <f t="shared" si="544"/>
        <v>0</v>
      </c>
      <c r="AE2446">
        <f t="shared" si="545"/>
        <v>0</v>
      </c>
    </row>
    <row r="2447" spans="2:31" x14ac:dyDescent="0.3">
      <c r="B2447" s="1" t="s">
        <v>4976</v>
      </c>
      <c r="C2447">
        <v>6</v>
      </c>
      <c r="D2447" s="2">
        <v>41535</v>
      </c>
      <c r="E2447" s="2">
        <v>41535</v>
      </c>
      <c r="F2447" s="2">
        <v>41542</v>
      </c>
      <c r="G2447">
        <f t="shared" si="532"/>
        <v>42</v>
      </c>
      <c r="H2447" s="1" t="s">
        <v>22</v>
      </c>
      <c r="I2447" t="s">
        <v>11778</v>
      </c>
      <c r="J2447" s="9">
        <v>1</v>
      </c>
      <c r="K2447" s="1">
        <v>42</v>
      </c>
      <c r="L2447" s="1">
        <v>2.3809523810000002</v>
      </c>
      <c r="M2447" s="1">
        <v>0</v>
      </c>
      <c r="N2447" s="1">
        <v>46.43</v>
      </c>
      <c r="O2447" s="1">
        <v>0.28571428599999998</v>
      </c>
      <c r="P2447" s="1">
        <v>1</v>
      </c>
      <c r="Q2447" s="1">
        <v>0</v>
      </c>
      <c r="R2447" s="1">
        <v>0</v>
      </c>
      <c r="S2447">
        <f t="shared" si="533"/>
        <v>0</v>
      </c>
      <c r="T2447">
        <f t="shared" si="534"/>
        <v>0</v>
      </c>
      <c r="U2447">
        <f t="shared" si="535"/>
        <v>0</v>
      </c>
      <c r="V2447">
        <f t="shared" si="536"/>
        <v>0</v>
      </c>
      <c r="W2447">
        <f t="shared" si="537"/>
        <v>1</v>
      </c>
      <c r="X2447">
        <f t="shared" si="538"/>
        <v>0</v>
      </c>
      <c r="Y2447">
        <f t="shared" si="539"/>
        <v>0</v>
      </c>
      <c r="Z2447">
        <f t="shared" si="540"/>
        <v>0</v>
      </c>
      <c r="AA2447">
        <f t="shared" si="541"/>
        <v>0</v>
      </c>
      <c r="AB2447">
        <f t="shared" si="542"/>
        <v>1</v>
      </c>
      <c r="AC2447">
        <f t="shared" si="543"/>
        <v>0</v>
      </c>
      <c r="AD2447">
        <f t="shared" si="544"/>
        <v>0</v>
      </c>
      <c r="AE2447">
        <f t="shared" si="545"/>
        <v>0</v>
      </c>
    </row>
    <row r="2448" spans="2:31" x14ac:dyDescent="0.3">
      <c r="B2448" s="1" t="s">
        <v>7718</v>
      </c>
      <c r="C2448">
        <v>3</v>
      </c>
      <c r="D2448" s="2">
        <v>42944</v>
      </c>
      <c r="E2448" s="2">
        <v>42947</v>
      </c>
      <c r="F2448" s="2">
        <v>42974</v>
      </c>
      <c r="G2448">
        <f t="shared" si="532"/>
        <v>46</v>
      </c>
      <c r="H2448" s="1" t="s">
        <v>249</v>
      </c>
      <c r="I2448" t="s">
        <v>11780</v>
      </c>
      <c r="J2448" s="9">
        <v>1</v>
      </c>
      <c r="K2448" s="1">
        <v>46</v>
      </c>
      <c r="L2448" s="1">
        <v>2.1739130430000002</v>
      </c>
      <c r="M2448" s="1">
        <v>2.1739130430000002</v>
      </c>
      <c r="N2448" s="1">
        <v>67.260000000000005</v>
      </c>
      <c r="O2448" s="1">
        <v>7.4074074074074098E-2</v>
      </c>
      <c r="P2448" s="1">
        <v>1</v>
      </c>
      <c r="Q2448" s="1">
        <v>0</v>
      </c>
      <c r="R2448" s="1">
        <v>0</v>
      </c>
      <c r="S2448">
        <f t="shared" si="533"/>
        <v>0</v>
      </c>
      <c r="T2448">
        <f t="shared" si="534"/>
        <v>1</v>
      </c>
      <c r="U2448">
        <f t="shared" si="535"/>
        <v>0</v>
      </c>
      <c r="V2448">
        <f t="shared" si="536"/>
        <v>1</v>
      </c>
      <c r="W2448">
        <f t="shared" si="537"/>
        <v>0</v>
      </c>
      <c r="X2448">
        <f t="shared" si="538"/>
        <v>0</v>
      </c>
      <c r="Y2448">
        <f t="shared" si="539"/>
        <v>0</v>
      </c>
      <c r="Z2448">
        <f t="shared" si="540"/>
        <v>0</v>
      </c>
      <c r="AA2448">
        <f t="shared" si="541"/>
        <v>0</v>
      </c>
      <c r="AB2448">
        <f t="shared" si="542"/>
        <v>0</v>
      </c>
      <c r="AC2448">
        <f t="shared" si="543"/>
        <v>0</v>
      </c>
      <c r="AD2448">
        <f t="shared" si="544"/>
        <v>1</v>
      </c>
      <c r="AE2448">
        <f t="shared" si="545"/>
        <v>0</v>
      </c>
    </row>
    <row r="2449" spans="2:31" x14ac:dyDescent="0.3">
      <c r="B2449" s="1" t="s">
        <v>7744</v>
      </c>
      <c r="C2449">
        <v>6</v>
      </c>
      <c r="D2449" s="2">
        <v>42958</v>
      </c>
      <c r="E2449" s="2">
        <v>42969</v>
      </c>
      <c r="F2449" s="2">
        <v>43099</v>
      </c>
      <c r="G2449">
        <f t="shared" si="532"/>
        <v>12</v>
      </c>
      <c r="H2449" s="1" t="s">
        <v>22</v>
      </c>
      <c r="I2449" t="s">
        <v>11779</v>
      </c>
      <c r="J2449" s="9">
        <v>1</v>
      </c>
      <c r="K2449" s="1">
        <v>48</v>
      </c>
      <c r="L2449" s="1">
        <v>0</v>
      </c>
      <c r="M2449" s="1">
        <v>0</v>
      </c>
      <c r="N2449" s="1">
        <v>50.17</v>
      </c>
      <c r="O2449" s="1">
        <v>3.0769230769230799E-2</v>
      </c>
      <c r="P2449" s="1">
        <v>1</v>
      </c>
      <c r="Q2449" s="1">
        <v>1</v>
      </c>
      <c r="R2449" s="1">
        <v>0</v>
      </c>
      <c r="S2449">
        <f t="shared" si="533"/>
        <v>4</v>
      </c>
      <c r="T2449">
        <f t="shared" si="534"/>
        <v>0</v>
      </c>
      <c r="U2449">
        <f t="shared" si="535"/>
        <v>1</v>
      </c>
      <c r="V2449">
        <f t="shared" si="536"/>
        <v>0</v>
      </c>
      <c r="W2449">
        <f t="shared" si="537"/>
        <v>0</v>
      </c>
      <c r="X2449">
        <f t="shared" si="538"/>
        <v>0</v>
      </c>
      <c r="Y2449">
        <f t="shared" si="539"/>
        <v>0</v>
      </c>
      <c r="Z2449">
        <f t="shared" si="540"/>
        <v>0</v>
      </c>
      <c r="AA2449">
        <f t="shared" si="541"/>
        <v>0</v>
      </c>
      <c r="AB2449">
        <f t="shared" si="542"/>
        <v>1</v>
      </c>
      <c r="AC2449">
        <f t="shared" si="543"/>
        <v>0</v>
      </c>
      <c r="AD2449">
        <f t="shared" si="544"/>
        <v>0</v>
      </c>
      <c r="AE2449">
        <f t="shared" si="545"/>
        <v>0</v>
      </c>
    </row>
    <row r="2450" spans="2:31" x14ac:dyDescent="0.3">
      <c r="B2450" s="1" t="s">
        <v>1512</v>
      </c>
      <c r="C2450">
        <v>0</v>
      </c>
      <c r="D2450" s="2">
        <v>40811</v>
      </c>
      <c r="E2450" s="2">
        <v>40815</v>
      </c>
      <c r="F2450" s="2">
        <v>41634</v>
      </c>
      <c r="G2450">
        <f t="shared" si="532"/>
        <v>7.6923076923076927E-2</v>
      </c>
      <c r="H2450" s="1" t="s">
        <v>3</v>
      </c>
      <c r="I2450" t="s">
        <v>11778</v>
      </c>
      <c r="J2450" s="9">
        <v>0</v>
      </c>
      <c r="K2450" s="1">
        <v>2</v>
      </c>
      <c r="L2450" s="1">
        <v>100</v>
      </c>
      <c r="M2450" s="1">
        <v>0</v>
      </c>
      <c r="N2450" s="1">
        <v>72.27</v>
      </c>
      <c r="O2450" s="1">
        <v>7.3260072999999995E-2</v>
      </c>
      <c r="P2450" s="1">
        <v>1</v>
      </c>
      <c r="Q2450" s="1">
        <v>0</v>
      </c>
      <c r="R2450" s="1">
        <v>0</v>
      </c>
      <c r="S2450">
        <f t="shared" si="533"/>
        <v>26</v>
      </c>
      <c r="T2450">
        <f t="shared" si="534"/>
        <v>1</v>
      </c>
      <c r="U2450">
        <f t="shared" si="535"/>
        <v>0</v>
      </c>
      <c r="V2450">
        <f t="shared" si="536"/>
        <v>0</v>
      </c>
      <c r="W2450">
        <f t="shared" si="537"/>
        <v>1</v>
      </c>
      <c r="X2450">
        <f t="shared" si="538"/>
        <v>0</v>
      </c>
      <c r="Y2450">
        <f t="shared" si="539"/>
        <v>0</v>
      </c>
      <c r="Z2450">
        <f t="shared" si="540"/>
        <v>0</v>
      </c>
      <c r="AA2450">
        <f t="shared" si="541"/>
        <v>0</v>
      </c>
      <c r="AB2450">
        <f t="shared" si="542"/>
        <v>0</v>
      </c>
      <c r="AC2450">
        <f t="shared" si="543"/>
        <v>1</v>
      </c>
      <c r="AD2450">
        <f t="shared" si="544"/>
        <v>0</v>
      </c>
      <c r="AE2450">
        <f t="shared" si="545"/>
        <v>0</v>
      </c>
    </row>
    <row r="2451" spans="2:31" x14ac:dyDescent="0.3">
      <c r="B2451" s="1" t="s">
        <v>3423</v>
      </c>
      <c r="C2451">
        <v>1</v>
      </c>
      <c r="D2451" s="2">
        <v>40814</v>
      </c>
      <c r="E2451" s="2">
        <v>40891</v>
      </c>
      <c r="F2451" s="2">
        <v>40983</v>
      </c>
      <c r="G2451">
        <f t="shared" si="532"/>
        <v>0</v>
      </c>
      <c r="H2451" s="1" t="s">
        <v>3</v>
      </c>
      <c r="I2451" t="s">
        <v>11779</v>
      </c>
      <c r="J2451" s="9">
        <v>0</v>
      </c>
      <c r="K2451" s="1">
        <v>0</v>
      </c>
      <c r="L2451" s="1">
        <v>0</v>
      </c>
      <c r="M2451" s="1">
        <v>0</v>
      </c>
      <c r="N2451" s="1">
        <v>83.36</v>
      </c>
      <c r="O2451" s="1">
        <v>7.6086956999999997E-2</v>
      </c>
      <c r="P2451" s="1">
        <v>0</v>
      </c>
      <c r="Q2451" s="1">
        <v>0</v>
      </c>
      <c r="R2451" s="1">
        <v>0</v>
      </c>
      <c r="S2451">
        <f t="shared" si="533"/>
        <v>3</v>
      </c>
      <c r="T2451">
        <f t="shared" si="534"/>
        <v>1</v>
      </c>
      <c r="U2451">
        <f t="shared" si="535"/>
        <v>1</v>
      </c>
      <c r="V2451">
        <f t="shared" si="536"/>
        <v>0</v>
      </c>
      <c r="W2451">
        <f t="shared" si="537"/>
        <v>0</v>
      </c>
      <c r="X2451">
        <f t="shared" si="538"/>
        <v>0</v>
      </c>
      <c r="Y2451">
        <f t="shared" si="539"/>
        <v>0</v>
      </c>
      <c r="Z2451">
        <f t="shared" si="540"/>
        <v>0</v>
      </c>
      <c r="AA2451">
        <f t="shared" si="541"/>
        <v>0</v>
      </c>
      <c r="AB2451">
        <f t="shared" si="542"/>
        <v>0</v>
      </c>
      <c r="AC2451">
        <f t="shared" si="543"/>
        <v>1</v>
      </c>
      <c r="AD2451">
        <f t="shared" si="544"/>
        <v>0</v>
      </c>
      <c r="AE2451">
        <f t="shared" si="545"/>
        <v>0</v>
      </c>
    </row>
    <row r="2452" spans="2:31" x14ac:dyDescent="0.3">
      <c r="B2452" s="1" t="s">
        <v>4106</v>
      </c>
      <c r="C2452">
        <v>6</v>
      </c>
      <c r="D2452" s="2">
        <v>40834</v>
      </c>
      <c r="E2452" s="2">
        <v>40924</v>
      </c>
      <c r="F2452" s="2">
        <v>40973</v>
      </c>
      <c r="G2452">
        <f t="shared" si="532"/>
        <v>44</v>
      </c>
      <c r="H2452" s="1" t="s">
        <v>12</v>
      </c>
      <c r="I2452" t="s">
        <v>11778</v>
      </c>
      <c r="J2452" s="9">
        <v>1</v>
      </c>
      <c r="K2452" s="1">
        <v>44</v>
      </c>
      <c r="L2452" s="1">
        <v>18.18181818</v>
      </c>
      <c r="M2452" s="1">
        <v>0</v>
      </c>
      <c r="N2452" s="1">
        <v>57.12</v>
      </c>
      <c r="O2452" s="1">
        <v>6.1224489999999999E-2</v>
      </c>
      <c r="P2452" s="1">
        <v>0</v>
      </c>
      <c r="Q2452" s="1">
        <v>0</v>
      </c>
      <c r="R2452" s="1">
        <v>0</v>
      </c>
      <c r="S2452">
        <f t="shared" si="533"/>
        <v>1</v>
      </c>
      <c r="T2452">
        <f t="shared" si="534"/>
        <v>0</v>
      </c>
      <c r="U2452">
        <f t="shared" si="535"/>
        <v>0</v>
      </c>
      <c r="V2452">
        <f t="shared" si="536"/>
        <v>0</v>
      </c>
      <c r="W2452">
        <f t="shared" si="537"/>
        <v>1</v>
      </c>
      <c r="X2452">
        <f t="shared" si="538"/>
        <v>0</v>
      </c>
      <c r="Y2452">
        <f t="shared" si="539"/>
        <v>0</v>
      </c>
      <c r="Z2452">
        <f t="shared" si="540"/>
        <v>1</v>
      </c>
      <c r="AA2452">
        <f t="shared" si="541"/>
        <v>0</v>
      </c>
      <c r="AB2452">
        <f t="shared" si="542"/>
        <v>0</v>
      </c>
      <c r="AC2452">
        <f t="shared" si="543"/>
        <v>0</v>
      </c>
      <c r="AD2452">
        <f t="shared" si="544"/>
        <v>0</v>
      </c>
      <c r="AE2452">
        <f t="shared" si="545"/>
        <v>0</v>
      </c>
    </row>
    <row r="2453" spans="2:31" x14ac:dyDescent="0.3">
      <c r="B2453" s="1" t="s">
        <v>5387</v>
      </c>
      <c r="C2453">
        <v>6</v>
      </c>
      <c r="D2453" s="2">
        <v>41551</v>
      </c>
      <c r="E2453" s="2">
        <v>41551</v>
      </c>
      <c r="F2453" s="2">
        <v>41613</v>
      </c>
      <c r="G2453">
        <f t="shared" si="532"/>
        <v>22</v>
      </c>
      <c r="H2453" s="1" t="s">
        <v>3</v>
      </c>
      <c r="I2453" t="s">
        <v>11779</v>
      </c>
      <c r="J2453" s="9">
        <v>1</v>
      </c>
      <c r="K2453" s="1">
        <v>44</v>
      </c>
      <c r="L2453" s="1">
        <v>4.5454545450000001</v>
      </c>
      <c r="M2453" s="1">
        <v>2.2727272730000001</v>
      </c>
      <c r="N2453" s="1">
        <v>33.590000000000003</v>
      </c>
      <c r="O2453" s="1">
        <v>4.8387096999999997E-2</v>
      </c>
      <c r="P2453" s="1">
        <v>1</v>
      </c>
      <c r="Q2453" s="1">
        <v>0</v>
      </c>
      <c r="R2453" s="1">
        <v>0</v>
      </c>
      <c r="S2453">
        <f t="shared" si="533"/>
        <v>2</v>
      </c>
      <c r="T2453">
        <f t="shared" si="534"/>
        <v>1</v>
      </c>
      <c r="U2453">
        <f t="shared" si="535"/>
        <v>1</v>
      </c>
      <c r="V2453">
        <f t="shared" si="536"/>
        <v>0</v>
      </c>
      <c r="W2453">
        <f t="shared" si="537"/>
        <v>0</v>
      </c>
      <c r="X2453">
        <f t="shared" si="538"/>
        <v>0</v>
      </c>
      <c r="Y2453">
        <f t="shared" si="539"/>
        <v>0</v>
      </c>
      <c r="Z2453">
        <f t="shared" si="540"/>
        <v>0</v>
      </c>
      <c r="AA2453">
        <f t="shared" si="541"/>
        <v>0</v>
      </c>
      <c r="AB2453">
        <f t="shared" si="542"/>
        <v>0</v>
      </c>
      <c r="AC2453">
        <f t="shared" si="543"/>
        <v>1</v>
      </c>
      <c r="AD2453">
        <f t="shared" si="544"/>
        <v>0</v>
      </c>
      <c r="AE2453">
        <f t="shared" si="545"/>
        <v>0</v>
      </c>
    </row>
    <row r="2454" spans="2:31" x14ac:dyDescent="0.3">
      <c r="B2454" s="1" t="s">
        <v>9060</v>
      </c>
      <c r="C2454">
        <v>2</v>
      </c>
      <c r="D2454" s="2">
        <v>41583</v>
      </c>
      <c r="E2454" s="2">
        <v>41584</v>
      </c>
      <c r="F2454" s="2">
        <v>41654</v>
      </c>
      <c r="G2454">
        <f t="shared" si="532"/>
        <v>6</v>
      </c>
      <c r="H2454" s="1" t="s">
        <v>12</v>
      </c>
      <c r="I2454" t="s">
        <v>11778</v>
      </c>
      <c r="J2454" s="9">
        <v>0</v>
      </c>
      <c r="K2454" s="1">
        <v>12</v>
      </c>
      <c r="L2454" s="1">
        <v>16.666666670000001</v>
      </c>
      <c r="M2454" s="1">
        <v>0</v>
      </c>
      <c r="N2454" s="1">
        <v>151.78</v>
      </c>
      <c r="O2454" s="1">
        <v>0.14285714299999999</v>
      </c>
      <c r="P2454" s="1">
        <v>1</v>
      </c>
      <c r="Q2454" s="1">
        <v>0</v>
      </c>
      <c r="R2454" s="1">
        <v>0</v>
      </c>
      <c r="S2454">
        <f t="shared" si="533"/>
        <v>2</v>
      </c>
      <c r="T2454">
        <f t="shared" si="534"/>
        <v>0</v>
      </c>
      <c r="U2454">
        <f t="shared" si="535"/>
        <v>0</v>
      </c>
      <c r="V2454">
        <f t="shared" si="536"/>
        <v>0</v>
      </c>
      <c r="W2454">
        <f t="shared" si="537"/>
        <v>1</v>
      </c>
      <c r="X2454">
        <f t="shared" si="538"/>
        <v>0</v>
      </c>
      <c r="Y2454">
        <f t="shared" si="539"/>
        <v>0</v>
      </c>
      <c r="Z2454">
        <f t="shared" si="540"/>
        <v>1</v>
      </c>
      <c r="AA2454">
        <f t="shared" si="541"/>
        <v>0</v>
      </c>
      <c r="AB2454">
        <f t="shared" si="542"/>
        <v>0</v>
      </c>
      <c r="AC2454">
        <f t="shared" si="543"/>
        <v>0</v>
      </c>
      <c r="AD2454">
        <f t="shared" si="544"/>
        <v>0</v>
      </c>
      <c r="AE2454">
        <f t="shared" si="545"/>
        <v>0</v>
      </c>
    </row>
    <row r="2455" spans="2:31" x14ac:dyDescent="0.3">
      <c r="B2455" s="1" t="s">
        <v>7344</v>
      </c>
      <c r="C2455">
        <v>2</v>
      </c>
      <c r="D2455" s="2">
        <v>41886</v>
      </c>
      <c r="E2455" s="2">
        <v>42099</v>
      </c>
      <c r="F2455" s="2">
        <v>42309</v>
      </c>
      <c r="G2455">
        <f t="shared" si="532"/>
        <v>7.833333333333333</v>
      </c>
      <c r="H2455" s="1" t="s">
        <v>10</v>
      </c>
      <c r="I2455" t="s">
        <v>11779</v>
      </c>
      <c r="J2455" s="9">
        <v>1</v>
      </c>
      <c r="K2455" s="1">
        <v>47</v>
      </c>
      <c r="L2455" s="1">
        <v>17.0212766</v>
      </c>
      <c r="M2455" s="1">
        <v>4.255319149</v>
      </c>
      <c r="N2455" s="1">
        <v>136.16</v>
      </c>
      <c r="O2455" s="1">
        <v>3.8095238095238099E-2</v>
      </c>
      <c r="P2455" s="1">
        <v>0</v>
      </c>
      <c r="Q2455" s="1">
        <v>0</v>
      </c>
      <c r="R2455" s="1">
        <v>0</v>
      </c>
      <c r="S2455">
        <f t="shared" si="533"/>
        <v>6</v>
      </c>
      <c r="T2455">
        <f t="shared" si="534"/>
        <v>0</v>
      </c>
      <c r="U2455">
        <f t="shared" si="535"/>
        <v>1</v>
      </c>
      <c r="V2455">
        <f t="shared" si="536"/>
        <v>0</v>
      </c>
      <c r="W2455">
        <f t="shared" si="537"/>
        <v>0</v>
      </c>
      <c r="X2455">
        <f t="shared" si="538"/>
        <v>0</v>
      </c>
      <c r="Y2455">
        <f t="shared" si="539"/>
        <v>1</v>
      </c>
      <c r="Z2455">
        <f t="shared" si="540"/>
        <v>0</v>
      </c>
      <c r="AA2455">
        <f t="shared" si="541"/>
        <v>0</v>
      </c>
      <c r="AB2455">
        <f t="shared" si="542"/>
        <v>0</v>
      </c>
      <c r="AC2455">
        <f t="shared" si="543"/>
        <v>0</v>
      </c>
      <c r="AD2455">
        <f t="shared" si="544"/>
        <v>0</v>
      </c>
      <c r="AE2455">
        <f t="shared" si="545"/>
        <v>0</v>
      </c>
    </row>
    <row r="2456" spans="2:31" x14ac:dyDescent="0.3">
      <c r="B2456" s="1" t="s">
        <v>3662</v>
      </c>
      <c r="C2456">
        <v>6</v>
      </c>
      <c r="D2456" s="2">
        <v>41156</v>
      </c>
      <c r="E2456" s="2">
        <v>41156</v>
      </c>
      <c r="F2456" s="2">
        <v>41175</v>
      </c>
      <c r="G2456">
        <f t="shared" si="532"/>
        <v>36</v>
      </c>
      <c r="H2456" s="1" t="s">
        <v>244</v>
      </c>
      <c r="I2456" t="s">
        <v>11780</v>
      </c>
      <c r="J2456" s="9">
        <v>1</v>
      </c>
      <c r="K2456" s="1">
        <v>36</v>
      </c>
      <c r="L2456" s="1">
        <v>0</v>
      </c>
      <c r="M2456" s="1">
        <v>0</v>
      </c>
      <c r="N2456" s="1">
        <v>38.43</v>
      </c>
      <c r="O2456" s="1">
        <v>0.105263158</v>
      </c>
      <c r="P2456" s="1">
        <v>0</v>
      </c>
      <c r="Q2456" s="1">
        <v>0</v>
      </c>
      <c r="R2456" s="1">
        <v>0</v>
      </c>
      <c r="S2456">
        <f t="shared" si="533"/>
        <v>0</v>
      </c>
      <c r="T2456">
        <f t="shared" si="534"/>
        <v>1</v>
      </c>
      <c r="U2456">
        <f t="shared" si="535"/>
        <v>0</v>
      </c>
      <c r="V2456">
        <f t="shared" si="536"/>
        <v>1</v>
      </c>
      <c r="W2456">
        <f t="shared" si="537"/>
        <v>0</v>
      </c>
      <c r="X2456">
        <f t="shared" si="538"/>
        <v>0</v>
      </c>
      <c r="Y2456">
        <f t="shared" si="539"/>
        <v>0</v>
      </c>
      <c r="Z2456">
        <f t="shared" si="540"/>
        <v>0</v>
      </c>
      <c r="AA2456">
        <f t="shared" si="541"/>
        <v>0</v>
      </c>
      <c r="AB2456">
        <f t="shared" si="542"/>
        <v>0</v>
      </c>
      <c r="AC2456">
        <f t="shared" si="543"/>
        <v>0</v>
      </c>
      <c r="AD2456">
        <f t="shared" si="544"/>
        <v>0</v>
      </c>
      <c r="AE2456">
        <f t="shared" si="545"/>
        <v>1</v>
      </c>
    </row>
    <row r="2457" spans="2:31" x14ac:dyDescent="0.3">
      <c r="B2457" s="1" t="s">
        <v>9649</v>
      </c>
      <c r="C2457">
        <v>2</v>
      </c>
      <c r="D2457" s="2">
        <v>40777</v>
      </c>
      <c r="E2457" s="2">
        <v>40778</v>
      </c>
      <c r="F2457" s="2">
        <v>41465</v>
      </c>
      <c r="G2457">
        <f t="shared" si="532"/>
        <v>0</v>
      </c>
      <c r="H2457" s="1" t="s">
        <v>5</v>
      </c>
      <c r="I2457" t="s">
        <v>11778</v>
      </c>
      <c r="J2457" s="9">
        <v>0</v>
      </c>
      <c r="K2457" s="1">
        <v>0</v>
      </c>
      <c r="L2457" s="1">
        <v>0</v>
      </c>
      <c r="M2457" s="1">
        <v>0</v>
      </c>
      <c r="N2457" s="1">
        <v>117.66</v>
      </c>
      <c r="O2457" s="1">
        <v>1.1644833E-2</v>
      </c>
      <c r="P2457" s="1">
        <v>1</v>
      </c>
      <c r="Q2457" s="1">
        <v>0</v>
      </c>
      <c r="R2457" s="1">
        <v>0</v>
      </c>
      <c r="S2457">
        <f t="shared" si="533"/>
        <v>22</v>
      </c>
      <c r="T2457">
        <f t="shared" si="534"/>
        <v>0</v>
      </c>
      <c r="U2457">
        <f t="shared" si="535"/>
        <v>0</v>
      </c>
      <c r="V2457">
        <f t="shared" si="536"/>
        <v>0</v>
      </c>
      <c r="W2457">
        <f t="shared" si="537"/>
        <v>1</v>
      </c>
      <c r="X2457">
        <f t="shared" si="538"/>
        <v>0</v>
      </c>
      <c r="Y2457">
        <f t="shared" si="539"/>
        <v>0</v>
      </c>
      <c r="Z2457">
        <f t="shared" si="540"/>
        <v>0</v>
      </c>
      <c r="AA2457">
        <f t="shared" si="541"/>
        <v>1</v>
      </c>
      <c r="AB2457">
        <f t="shared" si="542"/>
        <v>0</v>
      </c>
      <c r="AC2457">
        <f t="shared" si="543"/>
        <v>0</v>
      </c>
      <c r="AD2457">
        <f t="shared" si="544"/>
        <v>0</v>
      </c>
      <c r="AE2457">
        <f t="shared" si="545"/>
        <v>0</v>
      </c>
    </row>
    <row r="2458" spans="2:31" x14ac:dyDescent="0.3">
      <c r="B2458" s="1" t="s">
        <v>8382</v>
      </c>
      <c r="C2458">
        <v>0</v>
      </c>
      <c r="D2458" s="2">
        <v>41393</v>
      </c>
      <c r="E2458" s="2">
        <v>41431</v>
      </c>
      <c r="F2458" s="2">
        <v>41452</v>
      </c>
      <c r="G2458">
        <f t="shared" si="532"/>
        <v>35</v>
      </c>
      <c r="H2458" s="1" t="s">
        <v>3</v>
      </c>
      <c r="I2458" t="s">
        <v>11780</v>
      </c>
      <c r="J2458" s="9">
        <v>1</v>
      </c>
      <c r="K2458" s="1">
        <v>35</v>
      </c>
      <c r="L2458" s="1">
        <v>80</v>
      </c>
      <c r="M2458" s="1">
        <v>0</v>
      </c>
      <c r="N2458" s="1">
        <v>36.89</v>
      </c>
      <c r="O2458" s="1">
        <v>9.5238094999999995E-2</v>
      </c>
      <c r="P2458" s="1">
        <v>0</v>
      </c>
      <c r="Q2458" s="1">
        <v>0</v>
      </c>
      <c r="R2458" s="1">
        <v>0</v>
      </c>
      <c r="S2458">
        <f t="shared" si="533"/>
        <v>0</v>
      </c>
      <c r="T2458">
        <f t="shared" si="534"/>
        <v>1</v>
      </c>
      <c r="U2458">
        <f t="shared" si="535"/>
        <v>0</v>
      </c>
      <c r="V2458">
        <f t="shared" si="536"/>
        <v>1</v>
      </c>
      <c r="W2458">
        <f t="shared" si="537"/>
        <v>0</v>
      </c>
      <c r="X2458">
        <f t="shared" si="538"/>
        <v>0</v>
      </c>
      <c r="Y2458">
        <f t="shared" si="539"/>
        <v>0</v>
      </c>
      <c r="Z2458">
        <f t="shared" si="540"/>
        <v>0</v>
      </c>
      <c r="AA2458">
        <f t="shared" si="541"/>
        <v>0</v>
      </c>
      <c r="AB2458">
        <f t="shared" si="542"/>
        <v>0</v>
      </c>
      <c r="AC2458">
        <f t="shared" si="543"/>
        <v>1</v>
      </c>
      <c r="AD2458">
        <f t="shared" si="544"/>
        <v>0</v>
      </c>
      <c r="AE2458">
        <f t="shared" si="545"/>
        <v>0</v>
      </c>
    </row>
    <row r="2459" spans="2:31" x14ac:dyDescent="0.3">
      <c r="B2459" s="1" t="s">
        <v>3121</v>
      </c>
      <c r="C2459">
        <v>2</v>
      </c>
      <c r="D2459" s="2">
        <v>40349</v>
      </c>
      <c r="E2459" s="2">
        <v>40514</v>
      </c>
      <c r="F2459" s="2">
        <v>40788</v>
      </c>
      <c r="G2459">
        <f t="shared" si="532"/>
        <v>2</v>
      </c>
      <c r="H2459" s="1" t="s">
        <v>3</v>
      </c>
      <c r="I2459" t="s">
        <v>11778</v>
      </c>
      <c r="J2459" s="9">
        <v>1</v>
      </c>
      <c r="K2459" s="1">
        <v>18</v>
      </c>
      <c r="L2459" s="1">
        <v>0</v>
      </c>
      <c r="M2459" s="1">
        <v>0</v>
      </c>
      <c r="N2459" s="1">
        <v>127.96</v>
      </c>
      <c r="O2459" s="1">
        <v>4.379562E-2</v>
      </c>
      <c r="P2459" s="1">
        <v>0</v>
      </c>
      <c r="Q2459" s="1">
        <v>0</v>
      </c>
      <c r="R2459" s="1">
        <v>0</v>
      </c>
      <c r="S2459">
        <f t="shared" si="533"/>
        <v>9</v>
      </c>
      <c r="T2459">
        <f t="shared" si="534"/>
        <v>1</v>
      </c>
      <c r="U2459">
        <f t="shared" si="535"/>
        <v>0</v>
      </c>
      <c r="V2459">
        <f t="shared" si="536"/>
        <v>0</v>
      </c>
      <c r="W2459">
        <f t="shared" si="537"/>
        <v>1</v>
      </c>
      <c r="X2459">
        <f t="shared" si="538"/>
        <v>0</v>
      </c>
      <c r="Y2459">
        <f t="shared" si="539"/>
        <v>0</v>
      </c>
      <c r="Z2459">
        <f t="shared" si="540"/>
        <v>0</v>
      </c>
      <c r="AA2459">
        <f t="shared" si="541"/>
        <v>0</v>
      </c>
      <c r="AB2459">
        <f t="shared" si="542"/>
        <v>0</v>
      </c>
      <c r="AC2459">
        <f t="shared" si="543"/>
        <v>1</v>
      </c>
      <c r="AD2459">
        <f t="shared" si="544"/>
        <v>0</v>
      </c>
      <c r="AE2459">
        <f t="shared" si="545"/>
        <v>0</v>
      </c>
    </row>
    <row r="2460" spans="2:31" x14ac:dyDescent="0.3">
      <c r="B2460" s="1" t="s">
        <v>11459</v>
      </c>
      <c r="C2460">
        <v>1</v>
      </c>
      <c r="D2460" s="2">
        <v>42008</v>
      </c>
      <c r="E2460" s="2">
        <v>42025</v>
      </c>
      <c r="F2460" s="2">
        <v>42092</v>
      </c>
      <c r="G2460">
        <f t="shared" si="532"/>
        <v>9</v>
      </c>
      <c r="H2460" s="1" t="s">
        <v>3</v>
      </c>
      <c r="I2460" t="s">
        <v>11779</v>
      </c>
      <c r="J2460" s="9">
        <v>1</v>
      </c>
      <c r="K2460" s="1">
        <v>18</v>
      </c>
      <c r="L2460" s="1">
        <v>0</v>
      </c>
      <c r="M2460" s="1">
        <v>0</v>
      </c>
      <c r="N2460" s="1">
        <v>36.44</v>
      </c>
      <c r="O2460" s="1">
        <v>5.9701492537313397E-2</v>
      </c>
      <c r="P2460" s="1">
        <v>0</v>
      </c>
      <c r="Q2460" s="1">
        <v>0</v>
      </c>
      <c r="R2460" s="1">
        <v>0</v>
      </c>
      <c r="S2460">
        <f t="shared" si="533"/>
        <v>2</v>
      </c>
      <c r="T2460">
        <f t="shared" si="534"/>
        <v>1</v>
      </c>
      <c r="U2460">
        <f t="shared" si="535"/>
        <v>1</v>
      </c>
      <c r="V2460">
        <f t="shared" si="536"/>
        <v>0</v>
      </c>
      <c r="W2460">
        <f t="shared" si="537"/>
        <v>0</v>
      </c>
      <c r="X2460">
        <f t="shared" si="538"/>
        <v>0</v>
      </c>
      <c r="Y2460">
        <f t="shared" si="539"/>
        <v>0</v>
      </c>
      <c r="Z2460">
        <f t="shared" si="540"/>
        <v>0</v>
      </c>
      <c r="AA2460">
        <f t="shared" si="541"/>
        <v>0</v>
      </c>
      <c r="AB2460">
        <f t="shared" si="542"/>
        <v>0</v>
      </c>
      <c r="AC2460">
        <f t="shared" si="543"/>
        <v>1</v>
      </c>
      <c r="AD2460">
        <f t="shared" si="544"/>
        <v>0</v>
      </c>
      <c r="AE2460">
        <f t="shared" si="545"/>
        <v>0</v>
      </c>
    </row>
    <row r="2461" spans="2:31" x14ac:dyDescent="0.3">
      <c r="B2461" s="1" t="s">
        <v>7202</v>
      </c>
      <c r="C2461">
        <v>4</v>
      </c>
      <c r="D2461" s="2">
        <v>42611</v>
      </c>
      <c r="E2461" s="2">
        <v>42655</v>
      </c>
      <c r="F2461" s="2">
        <v>42832</v>
      </c>
      <c r="G2461">
        <f t="shared" si="532"/>
        <v>7.6</v>
      </c>
      <c r="H2461" s="1" t="s">
        <v>12</v>
      </c>
      <c r="I2461" t="s">
        <v>11780</v>
      </c>
      <c r="J2461" s="9">
        <v>1</v>
      </c>
      <c r="K2461" s="1">
        <v>38</v>
      </c>
      <c r="L2461" s="1">
        <v>65.78947368</v>
      </c>
      <c r="M2461" s="1">
        <v>0</v>
      </c>
      <c r="N2461" s="1">
        <v>83.44</v>
      </c>
      <c r="O2461" s="1">
        <v>3.9548022598870101E-2</v>
      </c>
      <c r="P2461" s="1">
        <v>0</v>
      </c>
      <c r="Q2461" s="1">
        <v>0</v>
      </c>
      <c r="R2461" s="1">
        <v>0</v>
      </c>
      <c r="S2461">
        <f t="shared" si="533"/>
        <v>5</v>
      </c>
      <c r="T2461">
        <f t="shared" si="534"/>
        <v>0</v>
      </c>
      <c r="U2461">
        <f t="shared" si="535"/>
        <v>0</v>
      </c>
      <c r="V2461">
        <f t="shared" si="536"/>
        <v>1</v>
      </c>
      <c r="W2461">
        <f t="shared" si="537"/>
        <v>0</v>
      </c>
      <c r="X2461">
        <f t="shared" si="538"/>
        <v>0</v>
      </c>
      <c r="Y2461">
        <f t="shared" si="539"/>
        <v>0</v>
      </c>
      <c r="Z2461">
        <f t="shared" si="540"/>
        <v>1</v>
      </c>
      <c r="AA2461">
        <f t="shared" si="541"/>
        <v>0</v>
      </c>
      <c r="AB2461">
        <f t="shared" si="542"/>
        <v>0</v>
      </c>
      <c r="AC2461">
        <f t="shared" si="543"/>
        <v>0</v>
      </c>
      <c r="AD2461">
        <f t="shared" si="544"/>
        <v>0</v>
      </c>
      <c r="AE2461">
        <f t="shared" si="545"/>
        <v>0</v>
      </c>
    </row>
    <row r="2462" spans="2:31" x14ac:dyDescent="0.3">
      <c r="B2462" s="1" t="s">
        <v>480</v>
      </c>
      <c r="C2462">
        <v>6</v>
      </c>
      <c r="D2462" s="2">
        <v>41123</v>
      </c>
      <c r="E2462" s="2">
        <v>41124</v>
      </c>
      <c r="F2462" s="2">
        <v>41142</v>
      </c>
      <c r="G2462">
        <f t="shared" si="532"/>
        <v>45</v>
      </c>
      <c r="H2462" s="1" t="s">
        <v>22</v>
      </c>
      <c r="I2462" t="s">
        <v>11780</v>
      </c>
      <c r="J2462" s="9">
        <v>1</v>
      </c>
      <c r="K2462" s="1">
        <v>45</v>
      </c>
      <c r="L2462" s="1">
        <v>4.4444444440000002</v>
      </c>
      <c r="M2462" s="1">
        <v>4.4444444440000002</v>
      </c>
      <c r="N2462" s="1">
        <v>29.52</v>
      </c>
      <c r="O2462" s="1">
        <v>0.111111111</v>
      </c>
      <c r="P2462" s="1">
        <v>0</v>
      </c>
      <c r="Q2462" s="1">
        <v>0</v>
      </c>
      <c r="R2462" s="1">
        <v>0</v>
      </c>
      <c r="S2462">
        <f t="shared" si="533"/>
        <v>0</v>
      </c>
      <c r="T2462">
        <f t="shared" si="534"/>
        <v>0</v>
      </c>
      <c r="U2462">
        <f t="shared" si="535"/>
        <v>0</v>
      </c>
      <c r="V2462">
        <f t="shared" si="536"/>
        <v>1</v>
      </c>
      <c r="W2462">
        <f t="shared" si="537"/>
        <v>0</v>
      </c>
      <c r="X2462">
        <f t="shared" si="538"/>
        <v>0</v>
      </c>
      <c r="Y2462">
        <f t="shared" si="539"/>
        <v>0</v>
      </c>
      <c r="Z2462">
        <f t="shared" si="540"/>
        <v>0</v>
      </c>
      <c r="AA2462">
        <f t="shared" si="541"/>
        <v>0</v>
      </c>
      <c r="AB2462">
        <f t="shared" si="542"/>
        <v>1</v>
      </c>
      <c r="AC2462">
        <f t="shared" si="543"/>
        <v>0</v>
      </c>
      <c r="AD2462">
        <f t="shared" si="544"/>
        <v>0</v>
      </c>
      <c r="AE2462">
        <f t="shared" si="545"/>
        <v>0</v>
      </c>
    </row>
    <row r="2463" spans="2:31" x14ac:dyDescent="0.3">
      <c r="B2463" s="1" t="s">
        <v>7496</v>
      </c>
      <c r="C2463">
        <v>0</v>
      </c>
      <c r="D2463" s="2">
        <v>42139</v>
      </c>
      <c r="E2463" s="2">
        <v>42284</v>
      </c>
      <c r="F2463" s="2">
        <v>42337</v>
      </c>
      <c r="G2463">
        <f t="shared" si="532"/>
        <v>30</v>
      </c>
      <c r="H2463" s="1" t="s">
        <v>22</v>
      </c>
      <c r="I2463" t="s">
        <v>11779</v>
      </c>
      <c r="J2463" s="9">
        <v>1</v>
      </c>
      <c r="K2463" s="1">
        <v>30</v>
      </c>
      <c r="L2463" s="1">
        <v>93.333333330000002</v>
      </c>
      <c r="M2463" s="1">
        <v>10</v>
      </c>
      <c r="N2463" s="1">
        <v>61.15</v>
      </c>
      <c r="O2463" s="1">
        <v>3.77358490566038E-2</v>
      </c>
      <c r="P2463" s="1">
        <v>0</v>
      </c>
      <c r="Q2463" s="1">
        <v>0</v>
      </c>
      <c r="R2463" s="1">
        <v>0</v>
      </c>
      <c r="S2463">
        <f t="shared" si="533"/>
        <v>1</v>
      </c>
      <c r="T2463">
        <f t="shared" si="534"/>
        <v>0</v>
      </c>
      <c r="U2463">
        <f t="shared" si="535"/>
        <v>1</v>
      </c>
      <c r="V2463">
        <f t="shared" si="536"/>
        <v>0</v>
      </c>
      <c r="W2463">
        <f t="shared" si="537"/>
        <v>0</v>
      </c>
      <c r="X2463">
        <f t="shared" si="538"/>
        <v>0</v>
      </c>
      <c r="Y2463">
        <f t="shared" si="539"/>
        <v>0</v>
      </c>
      <c r="Z2463">
        <f t="shared" si="540"/>
        <v>0</v>
      </c>
      <c r="AA2463">
        <f t="shared" si="541"/>
        <v>0</v>
      </c>
      <c r="AB2463">
        <f t="shared" si="542"/>
        <v>1</v>
      </c>
      <c r="AC2463">
        <f t="shared" si="543"/>
        <v>0</v>
      </c>
      <c r="AD2463">
        <f t="shared" si="544"/>
        <v>0</v>
      </c>
      <c r="AE2463">
        <f t="shared" si="545"/>
        <v>0</v>
      </c>
    </row>
    <row r="2464" spans="2:31" x14ac:dyDescent="0.3">
      <c r="B2464" s="1" t="s">
        <v>6106</v>
      </c>
      <c r="C2464">
        <v>0</v>
      </c>
      <c r="D2464" s="2">
        <v>41596</v>
      </c>
      <c r="E2464" s="2">
        <v>41596</v>
      </c>
      <c r="F2464" s="2">
        <v>41655</v>
      </c>
      <c r="G2464">
        <f t="shared" si="532"/>
        <v>36</v>
      </c>
      <c r="H2464" s="1" t="s">
        <v>3</v>
      </c>
      <c r="I2464" t="s">
        <v>11778</v>
      </c>
      <c r="J2464" s="9">
        <v>1</v>
      </c>
      <c r="K2464" s="1">
        <v>36</v>
      </c>
      <c r="L2464" s="1">
        <v>55.555555560000002</v>
      </c>
      <c r="M2464" s="1">
        <v>22.222222219999999</v>
      </c>
      <c r="N2464" s="1">
        <v>49.76</v>
      </c>
      <c r="O2464" s="1">
        <v>5.0847457999999998E-2</v>
      </c>
      <c r="P2464" s="1">
        <v>1</v>
      </c>
      <c r="Q2464" s="1">
        <v>1</v>
      </c>
      <c r="R2464" s="1">
        <v>0</v>
      </c>
      <c r="S2464">
        <f t="shared" si="533"/>
        <v>1</v>
      </c>
      <c r="T2464">
        <f t="shared" si="534"/>
        <v>1</v>
      </c>
      <c r="U2464">
        <f t="shared" si="535"/>
        <v>0</v>
      </c>
      <c r="V2464">
        <f t="shared" si="536"/>
        <v>0</v>
      </c>
      <c r="W2464">
        <f t="shared" si="537"/>
        <v>1</v>
      </c>
      <c r="X2464">
        <f t="shared" si="538"/>
        <v>0</v>
      </c>
      <c r="Y2464">
        <f t="shared" si="539"/>
        <v>0</v>
      </c>
      <c r="Z2464">
        <f t="shared" si="540"/>
        <v>0</v>
      </c>
      <c r="AA2464">
        <f t="shared" si="541"/>
        <v>0</v>
      </c>
      <c r="AB2464">
        <f t="shared" si="542"/>
        <v>0</v>
      </c>
      <c r="AC2464">
        <f t="shared" si="543"/>
        <v>1</v>
      </c>
      <c r="AD2464">
        <f t="shared" si="544"/>
        <v>0</v>
      </c>
      <c r="AE2464">
        <f t="shared" si="545"/>
        <v>0</v>
      </c>
    </row>
    <row r="2465" spans="2:31" x14ac:dyDescent="0.3">
      <c r="B2465" s="1" t="s">
        <v>6030</v>
      </c>
      <c r="C2465">
        <v>0</v>
      </c>
      <c r="D2465" s="2">
        <v>41591</v>
      </c>
      <c r="E2465" s="2">
        <v>41591</v>
      </c>
      <c r="F2465" s="2">
        <v>41645</v>
      </c>
      <c r="G2465">
        <f t="shared" si="532"/>
        <v>36</v>
      </c>
      <c r="H2465" s="1" t="s">
        <v>22</v>
      </c>
      <c r="I2465" t="s">
        <v>11778</v>
      </c>
      <c r="J2465" s="9">
        <v>1</v>
      </c>
      <c r="K2465" s="1">
        <v>36</v>
      </c>
      <c r="L2465" s="1">
        <v>69.444444439999998</v>
      </c>
      <c r="M2465" s="1">
        <v>41.666666669999998</v>
      </c>
      <c r="N2465" s="1">
        <v>46.71</v>
      </c>
      <c r="O2465" s="1">
        <v>9.2592593000000001E-2</v>
      </c>
      <c r="P2465" s="1">
        <v>1</v>
      </c>
      <c r="Q2465" s="1">
        <v>1</v>
      </c>
      <c r="R2465" s="1">
        <v>0</v>
      </c>
      <c r="S2465">
        <f t="shared" si="533"/>
        <v>1</v>
      </c>
      <c r="T2465">
        <f t="shared" si="534"/>
        <v>0</v>
      </c>
      <c r="U2465">
        <f t="shared" si="535"/>
        <v>0</v>
      </c>
      <c r="V2465">
        <f t="shared" si="536"/>
        <v>0</v>
      </c>
      <c r="W2465">
        <f t="shared" si="537"/>
        <v>1</v>
      </c>
      <c r="X2465">
        <f t="shared" si="538"/>
        <v>0</v>
      </c>
      <c r="Y2465">
        <f t="shared" si="539"/>
        <v>0</v>
      </c>
      <c r="Z2465">
        <f t="shared" si="540"/>
        <v>0</v>
      </c>
      <c r="AA2465">
        <f t="shared" si="541"/>
        <v>0</v>
      </c>
      <c r="AB2465">
        <f t="shared" si="542"/>
        <v>1</v>
      </c>
      <c r="AC2465">
        <f t="shared" si="543"/>
        <v>0</v>
      </c>
      <c r="AD2465">
        <f t="shared" si="544"/>
        <v>0</v>
      </c>
      <c r="AE2465">
        <f t="shared" si="545"/>
        <v>0</v>
      </c>
    </row>
    <row r="2466" spans="2:31" x14ac:dyDescent="0.3">
      <c r="B2466" s="1" t="s">
        <v>9016</v>
      </c>
      <c r="C2466">
        <v>3</v>
      </c>
      <c r="D2466" s="2">
        <v>41352</v>
      </c>
      <c r="E2466" s="2">
        <v>41356</v>
      </c>
      <c r="F2466" s="2">
        <v>41646</v>
      </c>
      <c r="G2466">
        <f t="shared" si="532"/>
        <v>5.5555555555555554</v>
      </c>
      <c r="H2466" s="1" t="s">
        <v>5</v>
      </c>
      <c r="I2466" t="s">
        <v>11780</v>
      </c>
      <c r="J2466" s="9">
        <v>1</v>
      </c>
      <c r="K2466" s="1">
        <v>50</v>
      </c>
      <c r="L2466" s="1">
        <v>10</v>
      </c>
      <c r="M2466" s="1">
        <v>8</v>
      </c>
      <c r="N2466" s="1">
        <v>75.33</v>
      </c>
      <c r="O2466" s="1">
        <v>5.8620690000000003E-2</v>
      </c>
      <c r="P2466" s="1">
        <v>0</v>
      </c>
      <c r="Q2466" s="1">
        <v>0</v>
      </c>
      <c r="R2466" s="1">
        <v>0</v>
      </c>
      <c r="S2466">
        <f t="shared" si="533"/>
        <v>9</v>
      </c>
      <c r="T2466">
        <f t="shared" si="534"/>
        <v>0</v>
      </c>
      <c r="U2466">
        <f t="shared" si="535"/>
        <v>0</v>
      </c>
      <c r="V2466">
        <f t="shared" si="536"/>
        <v>1</v>
      </c>
      <c r="W2466">
        <f t="shared" si="537"/>
        <v>0</v>
      </c>
      <c r="X2466">
        <f t="shared" si="538"/>
        <v>0</v>
      </c>
      <c r="Y2466">
        <f t="shared" si="539"/>
        <v>0</v>
      </c>
      <c r="Z2466">
        <f t="shared" si="540"/>
        <v>0</v>
      </c>
      <c r="AA2466">
        <f t="shared" si="541"/>
        <v>1</v>
      </c>
      <c r="AB2466">
        <f t="shared" si="542"/>
        <v>0</v>
      </c>
      <c r="AC2466">
        <f t="shared" si="543"/>
        <v>0</v>
      </c>
      <c r="AD2466">
        <f t="shared" si="544"/>
        <v>0</v>
      </c>
      <c r="AE2466">
        <f t="shared" si="545"/>
        <v>0</v>
      </c>
    </row>
    <row r="2467" spans="2:31" x14ac:dyDescent="0.3">
      <c r="B2467" s="1" t="s">
        <v>2273</v>
      </c>
      <c r="C2467">
        <v>0</v>
      </c>
      <c r="D2467" s="2">
        <v>41418</v>
      </c>
      <c r="E2467" s="2">
        <v>41441</v>
      </c>
      <c r="F2467" s="2">
        <v>41463</v>
      </c>
      <c r="G2467">
        <f t="shared" si="532"/>
        <v>2</v>
      </c>
      <c r="H2467" s="1" t="s">
        <v>5</v>
      </c>
      <c r="I2467" t="s">
        <v>11780</v>
      </c>
      <c r="J2467" s="9">
        <v>0</v>
      </c>
      <c r="K2467" s="1">
        <v>2</v>
      </c>
      <c r="L2467" s="1">
        <v>50</v>
      </c>
      <c r="M2467" s="1">
        <v>0</v>
      </c>
      <c r="N2467" s="1">
        <v>66.14</v>
      </c>
      <c r="O2467" s="1">
        <v>9.0909090999999997E-2</v>
      </c>
      <c r="P2467" s="1">
        <v>1</v>
      </c>
      <c r="Q2467" s="1">
        <v>0</v>
      </c>
      <c r="R2467" s="1">
        <v>0</v>
      </c>
      <c r="S2467">
        <f t="shared" si="533"/>
        <v>0</v>
      </c>
      <c r="T2467">
        <f t="shared" si="534"/>
        <v>0</v>
      </c>
      <c r="U2467">
        <f t="shared" si="535"/>
        <v>0</v>
      </c>
      <c r="V2467">
        <f t="shared" si="536"/>
        <v>1</v>
      </c>
      <c r="W2467">
        <f t="shared" si="537"/>
        <v>0</v>
      </c>
      <c r="X2467">
        <f t="shared" si="538"/>
        <v>0</v>
      </c>
      <c r="Y2467">
        <f t="shared" si="539"/>
        <v>0</v>
      </c>
      <c r="Z2467">
        <f t="shared" si="540"/>
        <v>0</v>
      </c>
      <c r="AA2467">
        <f t="shared" si="541"/>
        <v>1</v>
      </c>
      <c r="AB2467">
        <f t="shared" si="542"/>
        <v>0</v>
      </c>
      <c r="AC2467">
        <f t="shared" si="543"/>
        <v>0</v>
      </c>
      <c r="AD2467">
        <f t="shared" si="544"/>
        <v>0</v>
      </c>
      <c r="AE2467">
        <f t="shared" si="545"/>
        <v>0</v>
      </c>
    </row>
    <row r="2468" spans="2:31" x14ac:dyDescent="0.3">
      <c r="B2468" s="1" t="s">
        <v>4632</v>
      </c>
      <c r="C2468">
        <v>2</v>
      </c>
      <c r="D2468" s="2">
        <v>41474</v>
      </c>
      <c r="E2468" s="2">
        <v>41508</v>
      </c>
      <c r="F2468" s="2">
        <v>41529</v>
      </c>
      <c r="G2468">
        <f t="shared" si="532"/>
        <v>42</v>
      </c>
      <c r="H2468" s="1" t="s">
        <v>249</v>
      </c>
      <c r="I2468" t="s">
        <v>11781</v>
      </c>
      <c r="J2468" s="9">
        <v>1</v>
      </c>
      <c r="K2468" s="1">
        <v>42</v>
      </c>
      <c r="L2468" s="1">
        <v>23.809523810000002</v>
      </c>
      <c r="M2468" s="1">
        <v>4.7619047620000003</v>
      </c>
      <c r="N2468" s="1">
        <v>116.03</v>
      </c>
      <c r="O2468" s="1">
        <v>9.5238094999999995E-2</v>
      </c>
      <c r="P2468" s="1">
        <v>1</v>
      </c>
      <c r="Q2468" s="1">
        <v>0</v>
      </c>
      <c r="R2468" s="1">
        <v>0</v>
      </c>
      <c r="S2468">
        <f t="shared" si="533"/>
        <v>0</v>
      </c>
      <c r="T2468">
        <f t="shared" si="534"/>
        <v>1</v>
      </c>
      <c r="U2468">
        <f t="shared" si="535"/>
        <v>0</v>
      </c>
      <c r="V2468">
        <f t="shared" si="536"/>
        <v>0</v>
      </c>
      <c r="W2468">
        <f t="shared" si="537"/>
        <v>0</v>
      </c>
      <c r="X2468">
        <f t="shared" si="538"/>
        <v>1</v>
      </c>
      <c r="Y2468">
        <f t="shared" si="539"/>
        <v>0</v>
      </c>
      <c r="Z2468">
        <f t="shared" si="540"/>
        <v>0</v>
      </c>
      <c r="AA2468">
        <f t="shared" si="541"/>
        <v>0</v>
      </c>
      <c r="AB2468">
        <f t="shared" si="542"/>
        <v>0</v>
      </c>
      <c r="AC2468">
        <f t="shared" si="543"/>
        <v>0</v>
      </c>
      <c r="AD2468">
        <f t="shared" si="544"/>
        <v>1</v>
      </c>
      <c r="AE2468">
        <f t="shared" si="545"/>
        <v>0</v>
      </c>
    </row>
    <row r="2469" spans="2:31" x14ac:dyDescent="0.3">
      <c r="B2469" s="1" t="s">
        <v>11122</v>
      </c>
      <c r="C2469">
        <v>2</v>
      </c>
      <c r="D2469" s="2">
        <v>42139</v>
      </c>
      <c r="E2469" s="2">
        <v>42163</v>
      </c>
      <c r="F2469" s="2">
        <v>42968</v>
      </c>
      <c r="G2469">
        <f t="shared" si="532"/>
        <v>1.7692307692307692</v>
      </c>
      <c r="H2469" s="1" t="s">
        <v>5</v>
      </c>
      <c r="I2469" t="s">
        <v>11779</v>
      </c>
      <c r="J2469" s="9">
        <v>1</v>
      </c>
      <c r="K2469" s="1">
        <v>46</v>
      </c>
      <c r="L2469" s="1">
        <v>28.260869570000001</v>
      </c>
      <c r="M2469" s="1">
        <v>4.3478260869999996</v>
      </c>
      <c r="N2469" s="1">
        <v>147.68</v>
      </c>
      <c r="O2469" s="1">
        <v>7.4534161490683202E-3</v>
      </c>
      <c r="P2469" s="1">
        <v>1</v>
      </c>
      <c r="Q2469" s="1">
        <v>0</v>
      </c>
      <c r="R2469" s="1">
        <v>0</v>
      </c>
      <c r="S2469">
        <f t="shared" si="533"/>
        <v>26</v>
      </c>
      <c r="T2469">
        <f t="shared" si="534"/>
        <v>0</v>
      </c>
      <c r="U2469">
        <f t="shared" si="535"/>
        <v>1</v>
      </c>
      <c r="V2469">
        <f t="shared" si="536"/>
        <v>0</v>
      </c>
      <c r="W2469">
        <f t="shared" si="537"/>
        <v>0</v>
      </c>
      <c r="X2469">
        <f t="shared" si="538"/>
        <v>0</v>
      </c>
      <c r="Y2469">
        <f t="shared" si="539"/>
        <v>0</v>
      </c>
      <c r="Z2469">
        <f t="shared" si="540"/>
        <v>0</v>
      </c>
      <c r="AA2469">
        <f t="shared" si="541"/>
        <v>1</v>
      </c>
      <c r="AB2469">
        <f t="shared" si="542"/>
        <v>0</v>
      </c>
      <c r="AC2469">
        <f t="shared" si="543"/>
        <v>0</v>
      </c>
      <c r="AD2469">
        <f t="shared" si="544"/>
        <v>0</v>
      </c>
      <c r="AE2469">
        <f t="shared" si="545"/>
        <v>0</v>
      </c>
    </row>
    <row r="2470" spans="2:31" x14ac:dyDescent="0.3">
      <c r="B2470" s="1" t="s">
        <v>6936</v>
      </c>
      <c r="C2470">
        <v>6</v>
      </c>
      <c r="D2470" s="2">
        <v>42612</v>
      </c>
      <c r="E2470" s="2">
        <v>42617</v>
      </c>
      <c r="F2470" s="2">
        <v>42864</v>
      </c>
      <c r="G2470">
        <f t="shared" si="532"/>
        <v>6</v>
      </c>
      <c r="H2470" s="1" t="s">
        <v>22</v>
      </c>
      <c r="I2470" t="s">
        <v>11780</v>
      </c>
      <c r="J2470" s="9">
        <v>1</v>
      </c>
      <c r="K2470" s="1">
        <v>48</v>
      </c>
      <c r="L2470" s="1">
        <v>10.41666667</v>
      </c>
      <c r="M2470" s="1">
        <v>4.1666666670000003</v>
      </c>
      <c r="N2470" s="1">
        <v>56.47</v>
      </c>
      <c r="O2470" s="1">
        <v>2.0242914979757099E-2</v>
      </c>
      <c r="P2470" s="1">
        <v>0</v>
      </c>
      <c r="Q2470" s="1">
        <v>0</v>
      </c>
      <c r="R2470" s="1">
        <v>0</v>
      </c>
      <c r="S2470">
        <f t="shared" si="533"/>
        <v>8</v>
      </c>
      <c r="T2470">
        <f t="shared" si="534"/>
        <v>0</v>
      </c>
      <c r="U2470">
        <f t="shared" si="535"/>
        <v>0</v>
      </c>
      <c r="V2470">
        <f t="shared" si="536"/>
        <v>1</v>
      </c>
      <c r="W2470">
        <f t="shared" si="537"/>
        <v>0</v>
      </c>
      <c r="X2470">
        <f t="shared" si="538"/>
        <v>0</v>
      </c>
      <c r="Y2470">
        <f t="shared" si="539"/>
        <v>0</v>
      </c>
      <c r="Z2470">
        <f t="shared" si="540"/>
        <v>0</v>
      </c>
      <c r="AA2470">
        <f t="shared" si="541"/>
        <v>0</v>
      </c>
      <c r="AB2470">
        <f t="shared" si="542"/>
        <v>1</v>
      </c>
      <c r="AC2470">
        <f t="shared" si="543"/>
        <v>0</v>
      </c>
      <c r="AD2470">
        <f t="shared" si="544"/>
        <v>0</v>
      </c>
      <c r="AE2470">
        <f t="shared" si="545"/>
        <v>0</v>
      </c>
    </row>
    <row r="2471" spans="2:31" x14ac:dyDescent="0.3">
      <c r="B2471" s="1" t="s">
        <v>3790</v>
      </c>
      <c r="C2471">
        <v>0</v>
      </c>
      <c r="D2471" s="2">
        <v>40267</v>
      </c>
      <c r="E2471" s="2">
        <v>40267</v>
      </c>
      <c r="F2471" s="2">
        <v>41100</v>
      </c>
      <c r="G2471">
        <f t="shared" si="532"/>
        <v>1.1481481481481481</v>
      </c>
      <c r="H2471" s="1" t="s">
        <v>5</v>
      </c>
      <c r="I2471" t="s">
        <v>11778</v>
      </c>
      <c r="J2471" s="9">
        <v>1</v>
      </c>
      <c r="K2471" s="1">
        <v>31</v>
      </c>
      <c r="L2471" s="1">
        <v>87.096774190000005</v>
      </c>
      <c r="M2471" s="1">
        <v>6.451612903</v>
      </c>
      <c r="N2471" s="1">
        <v>63.57</v>
      </c>
      <c r="O2471" s="1">
        <v>3.6014409999999999E-3</v>
      </c>
      <c r="P2471" s="1">
        <v>0</v>
      </c>
      <c r="Q2471" s="1">
        <v>0</v>
      </c>
      <c r="R2471" s="1">
        <v>0</v>
      </c>
      <c r="S2471">
        <f t="shared" si="533"/>
        <v>27</v>
      </c>
      <c r="T2471">
        <f t="shared" si="534"/>
        <v>0</v>
      </c>
      <c r="U2471">
        <f t="shared" si="535"/>
        <v>0</v>
      </c>
      <c r="V2471">
        <f t="shared" si="536"/>
        <v>0</v>
      </c>
      <c r="W2471">
        <f t="shared" si="537"/>
        <v>1</v>
      </c>
      <c r="X2471">
        <f t="shared" si="538"/>
        <v>0</v>
      </c>
      <c r="Y2471">
        <f t="shared" si="539"/>
        <v>0</v>
      </c>
      <c r="Z2471">
        <f t="shared" si="540"/>
        <v>0</v>
      </c>
      <c r="AA2471">
        <f t="shared" si="541"/>
        <v>1</v>
      </c>
      <c r="AB2471">
        <f t="shared" si="542"/>
        <v>0</v>
      </c>
      <c r="AC2471">
        <f t="shared" si="543"/>
        <v>0</v>
      </c>
      <c r="AD2471">
        <f t="shared" si="544"/>
        <v>0</v>
      </c>
      <c r="AE2471">
        <f t="shared" si="545"/>
        <v>0</v>
      </c>
    </row>
    <row r="2472" spans="2:31" x14ac:dyDescent="0.3">
      <c r="B2472" s="1" t="s">
        <v>5377</v>
      </c>
      <c r="C2472">
        <v>6</v>
      </c>
      <c r="D2472" s="2">
        <v>41551</v>
      </c>
      <c r="E2472" s="2">
        <v>41551</v>
      </c>
      <c r="F2472" s="2">
        <v>41568</v>
      </c>
      <c r="G2472">
        <f t="shared" si="532"/>
        <v>40</v>
      </c>
      <c r="H2472" s="1" t="s">
        <v>12</v>
      </c>
      <c r="I2472" t="s">
        <v>11778</v>
      </c>
      <c r="J2472" s="9">
        <v>1</v>
      </c>
      <c r="K2472" s="1">
        <v>40</v>
      </c>
      <c r="L2472" s="1">
        <v>37.5</v>
      </c>
      <c r="M2472" s="1">
        <v>7.5</v>
      </c>
      <c r="N2472" s="1">
        <v>45.11</v>
      </c>
      <c r="O2472" s="1">
        <v>0.17647058800000001</v>
      </c>
      <c r="P2472" s="1">
        <v>1</v>
      </c>
      <c r="Q2472" s="1">
        <v>1</v>
      </c>
      <c r="R2472" s="1">
        <v>0</v>
      </c>
      <c r="S2472">
        <f t="shared" si="533"/>
        <v>0</v>
      </c>
      <c r="T2472">
        <f t="shared" si="534"/>
        <v>0</v>
      </c>
      <c r="U2472">
        <f t="shared" si="535"/>
        <v>0</v>
      </c>
      <c r="V2472">
        <f t="shared" si="536"/>
        <v>0</v>
      </c>
      <c r="W2472">
        <f t="shared" si="537"/>
        <v>1</v>
      </c>
      <c r="X2472">
        <f t="shared" si="538"/>
        <v>0</v>
      </c>
      <c r="Y2472">
        <f t="shared" si="539"/>
        <v>0</v>
      </c>
      <c r="Z2472">
        <f t="shared" si="540"/>
        <v>1</v>
      </c>
      <c r="AA2472">
        <f t="shared" si="541"/>
        <v>0</v>
      </c>
      <c r="AB2472">
        <f t="shared" si="542"/>
        <v>0</v>
      </c>
      <c r="AC2472">
        <f t="shared" si="543"/>
        <v>0</v>
      </c>
      <c r="AD2472">
        <f t="shared" si="544"/>
        <v>0</v>
      </c>
      <c r="AE2472">
        <f t="shared" si="545"/>
        <v>0</v>
      </c>
    </row>
    <row r="2473" spans="2:31" x14ac:dyDescent="0.3">
      <c r="B2473" s="1" t="s">
        <v>11490</v>
      </c>
      <c r="C2473">
        <v>1</v>
      </c>
      <c r="D2473" s="2">
        <v>42474</v>
      </c>
      <c r="E2473" s="2">
        <v>42474</v>
      </c>
      <c r="F2473" s="2">
        <v>42551</v>
      </c>
      <c r="G2473">
        <f t="shared" si="532"/>
        <v>5.5</v>
      </c>
      <c r="H2473" s="1" t="s">
        <v>3</v>
      </c>
      <c r="I2473" t="s">
        <v>11779</v>
      </c>
      <c r="J2473" s="9">
        <v>0</v>
      </c>
      <c r="K2473" s="1">
        <v>11</v>
      </c>
      <c r="L2473" s="1">
        <v>18.18181818</v>
      </c>
      <c r="M2473" s="1">
        <v>0</v>
      </c>
      <c r="N2473" s="1">
        <v>41.03</v>
      </c>
      <c r="O2473" s="1">
        <v>0.15584415584415601</v>
      </c>
      <c r="P2473" s="1">
        <v>0</v>
      </c>
      <c r="Q2473" s="1">
        <v>0</v>
      </c>
      <c r="R2473" s="1">
        <v>0</v>
      </c>
      <c r="S2473">
        <f t="shared" si="533"/>
        <v>2</v>
      </c>
      <c r="T2473">
        <f t="shared" si="534"/>
        <v>1</v>
      </c>
      <c r="U2473">
        <f t="shared" si="535"/>
        <v>1</v>
      </c>
      <c r="V2473">
        <f t="shared" si="536"/>
        <v>0</v>
      </c>
      <c r="W2473">
        <f t="shared" si="537"/>
        <v>0</v>
      </c>
      <c r="X2473">
        <f t="shared" si="538"/>
        <v>0</v>
      </c>
      <c r="Y2473">
        <f t="shared" si="539"/>
        <v>0</v>
      </c>
      <c r="Z2473">
        <f t="shared" si="540"/>
        <v>0</v>
      </c>
      <c r="AA2473">
        <f t="shared" si="541"/>
        <v>0</v>
      </c>
      <c r="AB2473">
        <f t="shared" si="542"/>
        <v>0</v>
      </c>
      <c r="AC2473">
        <f t="shared" si="543"/>
        <v>1</v>
      </c>
      <c r="AD2473">
        <f t="shared" si="544"/>
        <v>0</v>
      </c>
      <c r="AE2473">
        <f t="shared" si="545"/>
        <v>0</v>
      </c>
    </row>
    <row r="2474" spans="2:31" x14ac:dyDescent="0.3">
      <c r="B2474" s="1" t="s">
        <v>3171</v>
      </c>
      <c r="C2474">
        <v>5</v>
      </c>
      <c r="D2474" s="2">
        <v>41078</v>
      </c>
      <c r="E2474" s="2">
        <v>41079</v>
      </c>
      <c r="F2474" s="2">
        <v>41129</v>
      </c>
      <c r="G2474">
        <f t="shared" si="532"/>
        <v>45</v>
      </c>
      <c r="H2474" s="1" t="s">
        <v>12</v>
      </c>
      <c r="I2474" t="s">
        <v>11778</v>
      </c>
      <c r="J2474" s="9">
        <v>1</v>
      </c>
      <c r="K2474" s="1">
        <v>45</v>
      </c>
      <c r="L2474" s="1">
        <v>0</v>
      </c>
      <c r="M2474" s="1">
        <v>0</v>
      </c>
      <c r="N2474" s="1">
        <v>274.33999999999997</v>
      </c>
      <c r="O2474" s="1">
        <v>0.04</v>
      </c>
      <c r="P2474" s="1">
        <v>0</v>
      </c>
      <c r="Q2474" s="1">
        <v>0</v>
      </c>
      <c r="R2474" s="1">
        <v>0</v>
      </c>
      <c r="S2474">
        <f t="shared" si="533"/>
        <v>1</v>
      </c>
      <c r="T2474">
        <f t="shared" si="534"/>
        <v>0</v>
      </c>
      <c r="U2474">
        <f t="shared" si="535"/>
        <v>0</v>
      </c>
      <c r="V2474">
        <f t="shared" si="536"/>
        <v>0</v>
      </c>
      <c r="W2474">
        <f t="shared" si="537"/>
        <v>1</v>
      </c>
      <c r="X2474">
        <f t="shared" si="538"/>
        <v>0</v>
      </c>
      <c r="Y2474">
        <f t="shared" si="539"/>
        <v>0</v>
      </c>
      <c r="Z2474">
        <f t="shared" si="540"/>
        <v>1</v>
      </c>
      <c r="AA2474">
        <f t="shared" si="541"/>
        <v>0</v>
      </c>
      <c r="AB2474">
        <f t="shared" si="542"/>
        <v>0</v>
      </c>
      <c r="AC2474">
        <f t="shared" si="543"/>
        <v>0</v>
      </c>
      <c r="AD2474">
        <f t="shared" si="544"/>
        <v>0</v>
      </c>
      <c r="AE2474">
        <f t="shared" si="545"/>
        <v>0</v>
      </c>
    </row>
    <row r="2475" spans="2:31" x14ac:dyDescent="0.3">
      <c r="B2475" s="1" t="s">
        <v>10479</v>
      </c>
      <c r="C2475">
        <v>6</v>
      </c>
      <c r="D2475" s="2">
        <v>41550</v>
      </c>
      <c r="E2475" s="2">
        <v>41550</v>
      </c>
      <c r="F2475" s="2">
        <v>41626</v>
      </c>
      <c r="G2475">
        <f t="shared" si="532"/>
        <v>21.5</v>
      </c>
      <c r="H2475" s="1" t="s">
        <v>22</v>
      </c>
      <c r="I2475" t="s">
        <v>11779</v>
      </c>
      <c r="J2475" s="9">
        <v>1</v>
      </c>
      <c r="K2475" s="1">
        <v>43</v>
      </c>
      <c r="L2475" s="1">
        <v>30.232558139999998</v>
      </c>
      <c r="M2475" s="1">
        <v>16.27906977</v>
      </c>
      <c r="N2475" s="1">
        <v>44.65</v>
      </c>
      <c r="O2475" s="1">
        <v>7.8947368000000004E-2</v>
      </c>
      <c r="P2475" s="1">
        <v>1</v>
      </c>
      <c r="Q2475" s="1">
        <v>0</v>
      </c>
      <c r="R2475" s="1">
        <v>0</v>
      </c>
      <c r="S2475">
        <f t="shared" si="533"/>
        <v>2</v>
      </c>
      <c r="T2475">
        <f t="shared" si="534"/>
        <v>0</v>
      </c>
      <c r="U2475">
        <f t="shared" si="535"/>
        <v>1</v>
      </c>
      <c r="V2475">
        <f t="shared" si="536"/>
        <v>0</v>
      </c>
      <c r="W2475">
        <f t="shared" si="537"/>
        <v>0</v>
      </c>
      <c r="X2475">
        <f t="shared" si="538"/>
        <v>0</v>
      </c>
      <c r="Y2475">
        <f t="shared" si="539"/>
        <v>0</v>
      </c>
      <c r="Z2475">
        <f t="shared" si="540"/>
        <v>0</v>
      </c>
      <c r="AA2475">
        <f t="shared" si="541"/>
        <v>0</v>
      </c>
      <c r="AB2475">
        <f t="shared" si="542"/>
        <v>1</v>
      </c>
      <c r="AC2475">
        <f t="shared" si="543"/>
        <v>0</v>
      </c>
      <c r="AD2475">
        <f t="shared" si="544"/>
        <v>0</v>
      </c>
      <c r="AE2475">
        <f t="shared" si="545"/>
        <v>0</v>
      </c>
    </row>
    <row r="2476" spans="2:31" x14ac:dyDescent="0.3">
      <c r="B2476" s="1" t="s">
        <v>4884</v>
      </c>
      <c r="C2476">
        <v>0</v>
      </c>
      <c r="D2476" s="2">
        <v>41526</v>
      </c>
      <c r="E2476" s="2">
        <v>41526</v>
      </c>
      <c r="F2476" s="2">
        <v>41652</v>
      </c>
      <c r="G2476">
        <f t="shared" si="532"/>
        <v>2.5</v>
      </c>
      <c r="H2476" s="1" t="s">
        <v>12</v>
      </c>
      <c r="I2476" t="s">
        <v>11778</v>
      </c>
      <c r="J2476" s="9">
        <v>0</v>
      </c>
      <c r="K2476" s="1">
        <v>10</v>
      </c>
      <c r="L2476" s="1">
        <v>80</v>
      </c>
      <c r="M2476" s="1">
        <v>0</v>
      </c>
      <c r="N2476" s="1">
        <v>42.23</v>
      </c>
      <c r="O2476" s="1">
        <v>0.13492063500000001</v>
      </c>
      <c r="P2476" s="1">
        <v>1</v>
      </c>
      <c r="Q2476" s="1">
        <v>1</v>
      </c>
      <c r="R2476" s="1">
        <v>0</v>
      </c>
      <c r="S2476">
        <f t="shared" si="533"/>
        <v>4</v>
      </c>
      <c r="T2476">
        <f t="shared" si="534"/>
        <v>0</v>
      </c>
      <c r="U2476">
        <f t="shared" si="535"/>
        <v>0</v>
      </c>
      <c r="V2476">
        <f t="shared" si="536"/>
        <v>0</v>
      </c>
      <c r="W2476">
        <f t="shared" si="537"/>
        <v>1</v>
      </c>
      <c r="X2476">
        <f t="shared" si="538"/>
        <v>0</v>
      </c>
      <c r="Y2476">
        <f t="shared" si="539"/>
        <v>0</v>
      </c>
      <c r="Z2476">
        <f t="shared" si="540"/>
        <v>1</v>
      </c>
      <c r="AA2476">
        <f t="shared" si="541"/>
        <v>0</v>
      </c>
      <c r="AB2476">
        <f t="shared" si="542"/>
        <v>0</v>
      </c>
      <c r="AC2476">
        <f t="shared" si="543"/>
        <v>0</v>
      </c>
      <c r="AD2476">
        <f t="shared" si="544"/>
        <v>0</v>
      </c>
      <c r="AE2476">
        <f t="shared" si="545"/>
        <v>0</v>
      </c>
    </row>
    <row r="2477" spans="2:31" x14ac:dyDescent="0.3">
      <c r="B2477" s="1" t="s">
        <v>139</v>
      </c>
      <c r="C2477">
        <v>3</v>
      </c>
      <c r="D2477" s="2">
        <v>40628</v>
      </c>
      <c r="E2477" s="2">
        <v>40646</v>
      </c>
      <c r="F2477" s="2">
        <v>40688</v>
      </c>
      <c r="G2477">
        <f t="shared" si="532"/>
        <v>47</v>
      </c>
      <c r="H2477" s="1" t="s">
        <v>5</v>
      </c>
      <c r="I2477" t="s">
        <v>11779</v>
      </c>
      <c r="J2477" s="9">
        <v>1</v>
      </c>
      <c r="K2477" s="1">
        <v>47</v>
      </c>
      <c r="L2477" s="1">
        <v>0</v>
      </c>
      <c r="M2477" s="1">
        <v>0</v>
      </c>
      <c r="N2477" s="1">
        <v>70.790000000000006</v>
      </c>
      <c r="O2477" s="1">
        <v>9.5238094999999995E-2</v>
      </c>
      <c r="P2477" s="1">
        <v>0</v>
      </c>
      <c r="Q2477" s="1">
        <v>0</v>
      </c>
      <c r="R2477" s="1">
        <v>0</v>
      </c>
      <c r="S2477">
        <f t="shared" si="533"/>
        <v>1</v>
      </c>
      <c r="T2477">
        <f t="shared" si="534"/>
        <v>0</v>
      </c>
      <c r="U2477">
        <f t="shared" si="535"/>
        <v>1</v>
      </c>
      <c r="V2477">
        <f t="shared" si="536"/>
        <v>0</v>
      </c>
      <c r="W2477">
        <f t="shared" si="537"/>
        <v>0</v>
      </c>
      <c r="X2477">
        <f t="shared" si="538"/>
        <v>0</v>
      </c>
      <c r="Y2477">
        <f t="shared" si="539"/>
        <v>0</v>
      </c>
      <c r="Z2477">
        <f t="shared" si="540"/>
        <v>0</v>
      </c>
      <c r="AA2477">
        <f t="shared" si="541"/>
        <v>1</v>
      </c>
      <c r="AB2477">
        <f t="shared" si="542"/>
        <v>0</v>
      </c>
      <c r="AC2477">
        <f t="shared" si="543"/>
        <v>0</v>
      </c>
      <c r="AD2477">
        <f t="shared" si="544"/>
        <v>0</v>
      </c>
      <c r="AE2477">
        <f t="shared" si="545"/>
        <v>0</v>
      </c>
    </row>
    <row r="2478" spans="2:31" x14ac:dyDescent="0.3">
      <c r="B2478" s="1" t="s">
        <v>2769</v>
      </c>
      <c r="C2478">
        <v>1</v>
      </c>
      <c r="D2478" s="2">
        <v>40745</v>
      </c>
      <c r="E2478" s="2">
        <v>40750</v>
      </c>
      <c r="F2478" s="2">
        <v>40813</v>
      </c>
      <c r="G2478">
        <f t="shared" si="532"/>
        <v>0</v>
      </c>
      <c r="H2478" s="1" t="s">
        <v>3</v>
      </c>
      <c r="I2478" t="s">
        <v>11778</v>
      </c>
      <c r="J2478" s="9">
        <v>0</v>
      </c>
      <c r="K2478" s="1">
        <v>0</v>
      </c>
      <c r="L2478" s="1">
        <v>0</v>
      </c>
      <c r="M2478" s="1">
        <v>0</v>
      </c>
      <c r="N2478" s="1">
        <v>53.86</v>
      </c>
      <c r="O2478" s="1">
        <v>7.9365079000000005E-2</v>
      </c>
      <c r="P2478" s="1">
        <v>1</v>
      </c>
      <c r="Q2478" s="1">
        <v>0</v>
      </c>
      <c r="R2478" s="1">
        <v>0</v>
      </c>
      <c r="S2478">
        <f t="shared" si="533"/>
        <v>2</v>
      </c>
      <c r="T2478">
        <f t="shared" si="534"/>
        <v>1</v>
      </c>
      <c r="U2478">
        <f t="shared" si="535"/>
        <v>0</v>
      </c>
      <c r="V2478">
        <f t="shared" si="536"/>
        <v>0</v>
      </c>
      <c r="W2478">
        <f t="shared" si="537"/>
        <v>1</v>
      </c>
      <c r="X2478">
        <f t="shared" si="538"/>
        <v>0</v>
      </c>
      <c r="Y2478">
        <f t="shared" si="539"/>
        <v>0</v>
      </c>
      <c r="Z2478">
        <f t="shared" si="540"/>
        <v>0</v>
      </c>
      <c r="AA2478">
        <f t="shared" si="541"/>
        <v>0</v>
      </c>
      <c r="AB2478">
        <f t="shared" si="542"/>
        <v>0</v>
      </c>
      <c r="AC2478">
        <f t="shared" si="543"/>
        <v>1</v>
      </c>
      <c r="AD2478">
        <f t="shared" si="544"/>
        <v>0</v>
      </c>
      <c r="AE2478">
        <f t="shared" si="545"/>
        <v>0</v>
      </c>
    </row>
    <row r="2479" spans="2:31" x14ac:dyDescent="0.3">
      <c r="B2479" s="1" t="s">
        <v>11010</v>
      </c>
      <c r="C2479">
        <v>1</v>
      </c>
      <c r="D2479" s="2">
        <v>41642</v>
      </c>
      <c r="E2479" s="2">
        <v>41645</v>
      </c>
      <c r="F2479" s="2">
        <v>41658</v>
      </c>
      <c r="G2479">
        <f t="shared" si="532"/>
        <v>13</v>
      </c>
      <c r="H2479" s="1" t="s">
        <v>10</v>
      </c>
      <c r="I2479" t="s">
        <v>11780</v>
      </c>
      <c r="J2479" s="9">
        <v>1</v>
      </c>
      <c r="K2479" s="1">
        <v>13</v>
      </c>
      <c r="L2479" s="1">
        <v>15.38461538</v>
      </c>
      <c r="M2479" s="1">
        <v>0</v>
      </c>
      <c r="N2479" s="1">
        <v>38.46</v>
      </c>
      <c r="O2479" s="1">
        <v>0.15384615400000001</v>
      </c>
      <c r="P2479" s="1">
        <v>1</v>
      </c>
      <c r="Q2479" s="1">
        <v>1</v>
      </c>
      <c r="R2479" s="1">
        <v>1</v>
      </c>
      <c r="S2479">
        <f t="shared" si="533"/>
        <v>0</v>
      </c>
      <c r="T2479">
        <f t="shared" si="534"/>
        <v>0</v>
      </c>
      <c r="U2479">
        <f t="shared" si="535"/>
        <v>0</v>
      </c>
      <c r="V2479">
        <f t="shared" si="536"/>
        <v>1</v>
      </c>
      <c r="W2479">
        <f t="shared" si="537"/>
        <v>0</v>
      </c>
      <c r="X2479">
        <f t="shared" si="538"/>
        <v>0</v>
      </c>
      <c r="Y2479">
        <f t="shared" si="539"/>
        <v>1</v>
      </c>
      <c r="Z2479">
        <f t="shared" si="540"/>
        <v>0</v>
      </c>
      <c r="AA2479">
        <f t="shared" si="541"/>
        <v>0</v>
      </c>
      <c r="AB2479">
        <f t="shared" si="542"/>
        <v>0</v>
      </c>
      <c r="AC2479">
        <f t="shared" si="543"/>
        <v>0</v>
      </c>
      <c r="AD2479">
        <f t="shared" si="544"/>
        <v>0</v>
      </c>
      <c r="AE2479">
        <f t="shared" si="545"/>
        <v>0</v>
      </c>
    </row>
    <row r="2480" spans="2:31" x14ac:dyDescent="0.3">
      <c r="B2480" s="1" t="s">
        <v>2698</v>
      </c>
      <c r="C2480">
        <v>3</v>
      </c>
      <c r="D2480" s="2">
        <v>40821</v>
      </c>
      <c r="E2480" s="2">
        <v>40841</v>
      </c>
      <c r="F2480" s="2">
        <v>41044</v>
      </c>
      <c r="G2480">
        <f t="shared" si="532"/>
        <v>7.5</v>
      </c>
      <c r="H2480" s="1" t="s">
        <v>12</v>
      </c>
      <c r="I2480" t="s">
        <v>11779</v>
      </c>
      <c r="J2480" s="9">
        <v>1</v>
      </c>
      <c r="K2480" s="1">
        <v>45</v>
      </c>
      <c r="L2480" s="1">
        <v>0</v>
      </c>
      <c r="M2480" s="1">
        <v>0</v>
      </c>
      <c r="N2480" s="1">
        <v>81.91</v>
      </c>
      <c r="O2480" s="1">
        <v>9.8522169999999999E-3</v>
      </c>
      <c r="P2480" s="1">
        <v>0</v>
      </c>
      <c r="Q2480" s="1">
        <v>0</v>
      </c>
      <c r="R2480" s="1">
        <v>0</v>
      </c>
      <c r="S2480">
        <f t="shared" si="533"/>
        <v>6</v>
      </c>
      <c r="T2480">
        <f t="shared" si="534"/>
        <v>0</v>
      </c>
      <c r="U2480">
        <f t="shared" si="535"/>
        <v>1</v>
      </c>
      <c r="V2480">
        <f t="shared" si="536"/>
        <v>0</v>
      </c>
      <c r="W2480">
        <f t="shared" si="537"/>
        <v>0</v>
      </c>
      <c r="X2480">
        <f t="shared" si="538"/>
        <v>0</v>
      </c>
      <c r="Y2480">
        <f t="shared" si="539"/>
        <v>0</v>
      </c>
      <c r="Z2480">
        <f t="shared" si="540"/>
        <v>1</v>
      </c>
      <c r="AA2480">
        <f t="shared" si="541"/>
        <v>0</v>
      </c>
      <c r="AB2480">
        <f t="shared" si="542"/>
        <v>0</v>
      </c>
      <c r="AC2480">
        <f t="shared" si="543"/>
        <v>0</v>
      </c>
      <c r="AD2480">
        <f t="shared" si="544"/>
        <v>0</v>
      </c>
      <c r="AE2480">
        <f t="shared" si="545"/>
        <v>0</v>
      </c>
    </row>
    <row r="2481" spans="2:31" x14ac:dyDescent="0.3">
      <c r="B2481" s="1" t="s">
        <v>7561</v>
      </c>
      <c r="C2481">
        <v>0</v>
      </c>
      <c r="D2481" s="2">
        <v>42407</v>
      </c>
      <c r="E2481" s="2">
        <v>42407</v>
      </c>
      <c r="F2481" s="2">
        <v>43093</v>
      </c>
      <c r="G2481">
        <f t="shared" si="532"/>
        <v>9.0909090909090912E-2</v>
      </c>
      <c r="H2481" s="1" t="s">
        <v>22</v>
      </c>
      <c r="I2481" t="s">
        <v>11778</v>
      </c>
      <c r="J2481" s="9">
        <v>0</v>
      </c>
      <c r="K2481" s="1">
        <v>2</v>
      </c>
      <c r="L2481" s="1">
        <v>50</v>
      </c>
      <c r="M2481" s="1">
        <v>0</v>
      </c>
      <c r="N2481" s="1">
        <v>74.8</v>
      </c>
      <c r="O2481" s="1">
        <v>2.91545189504373E-3</v>
      </c>
      <c r="P2481" s="1">
        <v>0</v>
      </c>
      <c r="Q2481" s="1">
        <v>0</v>
      </c>
      <c r="R2481" s="1">
        <v>0</v>
      </c>
      <c r="S2481">
        <f t="shared" si="533"/>
        <v>22</v>
      </c>
      <c r="T2481">
        <f t="shared" si="534"/>
        <v>0</v>
      </c>
      <c r="U2481">
        <f t="shared" si="535"/>
        <v>0</v>
      </c>
      <c r="V2481">
        <f t="shared" si="536"/>
        <v>0</v>
      </c>
      <c r="W2481">
        <f t="shared" si="537"/>
        <v>1</v>
      </c>
      <c r="X2481">
        <f t="shared" si="538"/>
        <v>0</v>
      </c>
      <c r="Y2481">
        <f t="shared" si="539"/>
        <v>0</v>
      </c>
      <c r="Z2481">
        <f t="shared" si="540"/>
        <v>0</v>
      </c>
      <c r="AA2481">
        <f t="shared" si="541"/>
        <v>0</v>
      </c>
      <c r="AB2481">
        <f t="shared" si="542"/>
        <v>1</v>
      </c>
      <c r="AC2481">
        <f t="shared" si="543"/>
        <v>0</v>
      </c>
      <c r="AD2481">
        <f t="shared" si="544"/>
        <v>0</v>
      </c>
      <c r="AE2481">
        <f t="shared" si="545"/>
        <v>0</v>
      </c>
    </row>
    <row r="2482" spans="2:31" x14ac:dyDescent="0.3">
      <c r="B2482" s="1" t="s">
        <v>7041</v>
      </c>
      <c r="C2482">
        <v>6</v>
      </c>
      <c r="D2482" s="2">
        <v>42906</v>
      </c>
      <c r="E2482" s="2">
        <v>42927</v>
      </c>
      <c r="F2482" s="2">
        <v>43117</v>
      </c>
      <c r="G2482">
        <f t="shared" si="532"/>
        <v>8.8333333333333339</v>
      </c>
      <c r="H2482" s="1" t="s">
        <v>3</v>
      </c>
      <c r="I2482" t="s">
        <v>11779</v>
      </c>
      <c r="J2482" s="9">
        <v>1</v>
      </c>
      <c r="K2482" s="1">
        <v>53</v>
      </c>
      <c r="L2482" s="1">
        <v>35.849056599999997</v>
      </c>
      <c r="M2482" s="1">
        <v>9.4339622639999998</v>
      </c>
      <c r="N2482" s="1">
        <v>52.88</v>
      </c>
      <c r="O2482" s="1">
        <v>0.12631578947368399</v>
      </c>
      <c r="P2482" s="1">
        <v>1</v>
      </c>
      <c r="Q2482" s="1">
        <v>1</v>
      </c>
      <c r="R2482" s="1">
        <v>0</v>
      </c>
      <c r="S2482">
        <f t="shared" si="533"/>
        <v>6</v>
      </c>
      <c r="T2482">
        <f t="shared" si="534"/>
        <v>1</v>
      </c>
      <c r="U2482">
        <f t="shared" si="535"/>
        <v>1</v>
      </c>
      <c r="V2482">
        <f t="shared" si="536"/>
        <v>0</v>
      </c>
      <c r="W2482">
        <f t="shared" si="537"/>
        <v>0</v>
      </c>
      <c r="X2482">
        <f t="shared" si="538"/>
        <v>0</v>
      </c>
      <c r="Y2482">
        <f t="shared" si="539"/>
        <v>0</v>
      </c>
      <c r="Z2482">
        <f t="shared" si="540"/>
        <v>0</v>
      </c>
      <c r="AA2482">
        <f t="shared" si="541"/>
        <v>0</v>
      </c>
      <c r="AB2482">
        <f t="shared" si="542"/>
        <v>0</v>
      </c>
      <c r="AC2482">
        <f t="shared" si="543"/>
        <v>1</v>
      </c>
      <c r="AD2482">
        <f t="shared" si="544"/>
        <v>0</v>
      </c>
      <c r="AE2482">
        <f t="shared" si="545"/>
        <v>0</v>
      </c>
    </row>
    <row r="2483" spans="2:31" x14ac:dyDescent="0.3">
      <c r="B2483" s="1" t="s">
        <v>3611</v>
      </c>
      <c r="C2483">
        <v>6</v>
      </c>
      <c r="D2483" s="2">
        <v>40704</v>
      </c>
      <c r="E2483" s="2">
        <v>40704</v>
      </c>
      <c r="F2483" s="2">
        <v>40870</v>
      </c>
      <c r="G2483">
        <f t="shared" si="532"/>
        <v>8.8000000000000007</v>
      </c>
      <c r="H2483" s="1" t="s">
        <v>10</v>
      </c>
      <c r="I2483" t="s">
        <v>11779</v>
      </c>
      <c r="J2483" s="9">
        <v>1</v>
      </c>
      <c r="K2483" s="1">
        <v>44</v>
      </c>
      <c r="L2483" s="1">
        <v>9.0909090910000003</v>
      </c>
      <c r="M2483" s="1">
        <v>4.5454545450000001</v>
      </c>
      <c r="N2483" s="1">
        <v>35.19</v>
      </c>
      <c r="O2483" s="1">
        <v>1.8072288999999998E-2</v>
      </c>
      <c r="P2483" s="1">
        <v>0</v>
      </c>
      <c r="Q2483" s="1">
        <v>0</v>
      </c>
      <c r="R2483" s="1">
        <v>0</v>
      </c>
      <c r="S2483">
        <f t="shared" si="533"/>
        <v>5</v>
      </c>
      <c r="T2483">
        <f t="shared" si="534"/>
        <v>0</v>
      </c>
      <c r="U2483">
        <f t="shared" si="535"/>
        <v>1</v>
      </c>
      <c r="V2483">
        <f t="shared" si="536"/>
        <v>0</v>
      </c>
      <c r="W2483">
        <f t="shared" si="537"/>
        <v>0</v>
      </c>
      <c r="X2483">
        <f t="shared" si="538"/>
        <v>0</v>
      </c>
      <c r="Y2483">
        <f t="shared" si="539"/>
        <v>1</v>
      </c>
      <c r="Z2483">
        <f t="shared" si="540"/>
        <v>0</v>
      </c>
      <c r="AA2483">
        <f t="shared" si="541"/>
        <v>0</v>
      </c>
      <c r="AB2483">
        <f t="shared" si="542"/>
        <v>0</v>
      </c>
      <c r="AC2483">
        <f t="shared" si="543"/>
        <v>0</v>
      </c>
      <c r="AD2483">
        <f t="shared" si="544"/>
        <v>0</v>
      </c>
      <c r="AE2483">
        <f t="shared" si="545"/>
        <v>0</v>
      </c>
    </row>
    <row r="2484" spans="2:31" x14ac:dyDescent="0.3">
      <c r="B2484" s="1" t="s">
        <v>9192</v>
      </c>
      <c r="C2484">
        <v>3</v>
      </c>
      <c r="D2484" s="2">
        <v>40771</v>
      </c>
      <c r="E2484" s="2">
        <v>40771</v>
      </c>
      <c r="F2484" s="2">
        <v>41550</v>
      </c>
      <c r="G2484">
        <f t="shared" si="532"/>
        <v>1.88</v>
      </c>
      <c r="H2484" s="1" t="s">
        <v>3</v>
      </c>
      <c r="I2484" t="s">
        <v>11778</v>
      </c>
      <c r="J2484" s="9">
        <v>1</v>
      </c>
      <c r="K2484" s="1">
        <v>47</v>
      </c>
      <c r="L2484" s="1">
        <v>6.3829787229999999</v>
      </c>
      <c r="M2484" s="1">
        <v>2.1276595739999999</v>
      </c>
      <c r="N2484" s="1">
        <v>111.72</v>
      </c>
      <c r="O2484" s="1">
        <v>1.9255456000000001E-2</v>
      </c>
      <c r="P2484" s="1">
        <v>1</v>
      </c>
      <c r="Q2484" s="1">
        <v>0</v>
      </c>
      <c r="R2484" s="1">
        <v>0</v>
      </c>
      <c r="S2484">
        <f t="shared" si="533"/>
        <v>25</v>
      </c>
      <c r="T2484">
        <f t="shared" si="534"/>
        <v>1</v>
      </c>
      <c r="U2484">
        <f t="shared" si="535"/>
        <v>0</v>
      </c>
      <c r="V2484">
        <f t="shared" si="536"/>
        <v>0</v>
      </c>
      <c r="W2484">
        <f t="shared" si="537"/>
        <v>1</v>
      </c>
      <c r="X2484">
        <f t="shared" si="538"/>
        <v>0</v>
      </c>
      <c r="Y2484">
        <f t="shared" si="539"/>
        <v>0</v>
      </c>
      <c r="Z2484">
        <f t="shared" si="540"/>
        <v>0</v>
      </c>
      <c r="AA2484">
        <f t="shared" si="541"/>
        <v>0</v>
      </c>
      <c r="AB2484">
        <f t="shared" si="542"/>
        <v>0</v>
      </c>
      <c r="AC2484">
        <f t="shared" si="543"/>
        <v>1</v>
      </c>
      <c r="AD2484">
        <f t="shared" si="544"/>
        <v>0</v>
      </c>
      <c r="AE2484">
        <f t="shared" si="545"/>
        <v>0</v>
      </c>
    </row>
    <row r="2485" spans="2:31" x14ac:dyDescent="0.3">
      <c r="B2485" s="1" t="s">
        <v>2895</v>
      </c>
      <c r="C2485">
        <v>3</v>
      </c>
      <c r="D2485" s="2">
        <v>40797</v>
      </c>
      <c r="E2485" s="2">
        <v>40801</v>
      </c>
      <c r="F2485" s="2">
        <v>41588</v>
      </c>
      <c r="G2485">
        <f t="shared" si="532"/>
        <v>2</v>
      </c>
      <c r="H2485" s="1" t="s">
        <v>10</v>
      </c>
      <c r="I2485" t="s">
        <v>11778</v>
      </c>
      <c r="J2485" s="9">
        <v>1</v>
      </c>
      <c r="K2485" s="1">
        <v>50</v>
      </c>
      <c r="L2485" s="1">
        <v>6</v>
      </c>
      <c r="M2485" s="1">
        <v>2</v>
      </c>
      <c r="N2485" s="1">
        <v>113.7</v>
      </c>
      <c r="O2485" s="1">
        <v>2.4142312999999999E-2</v>
      </c>
      <c r="P2485" s="1">
        <v>0</v>
      </c>
      <c r="Q2485" s="1">
        <v>0</v>
      </c>
      <c r="R2485" s="1">
        <v>0</v>
      </c>
      <c r="S2485">
        <f t="shared" si="533"/>
        <v>25</v>
      </c>
      <c r="T2485">
        <f t="shared" si="534"/>
        <v>0</v>
      </c>
      <c r="U2485">
        <f t="shared" si="535"/>
        <v>0</v>
      </c>
      <c r="V2485">
        <f t="shared" si="536"/>
        <v>0</v>
      </c>
      <c r="W2485">
        <f t="shared" si="537"/>
        <v>1</v>
      </c>
      <c r="X2485">
        <f t="shared" si="538"/>
        <v>0</v>
      </c>
      <c r="Y2485">
        <f t="shared" si="539"/>
        <v>1</v>
      </c>
      <c r="Z2485">
        <f t="shared" si="540"/>
        <v>0</v>
      </c>
      <c r="AA2485">
        <f t="shared" si="541"/>
        <v>0</v>
      </c>
      <c r="AB2485">
        <f t="shared" si="542"/>
        <v>0</v>
      </c>
      <c r="AC2485">
        <f t="shared" si="543"/>
        <v>0</v>
      </c>
      <c r="AD2485">
        <f t="shared" si="544"/>
        <v>0</v>
      </c>
      <c r="AE2485">
        <f t="shared" si="545"/>
        <v>0</v>
      </c>
    </row>
    <row r="2486" spans="2:31" x14ac:dyDescent="0.3">
      <c r="B2486" s="1" t="s">
        <v>3335</v>
      </c>
      <c r="C2486">
        <v>2</v>
      </c>
      <c r="D2486" s="2">
        <v>39973</v>
      </c>
      <c r="E2486" s="2">
        <v>40512</v>
      </c>
      <c r="F2486" s="2">
        <v>40919</v>
      </c>
      <c r="G2486">
        <f t="shared" si="532"/>
        <v>0</v>
      </c>
      <c r="H2486" s="1" t="s">
        <v>3</v>
      </c>
      <c r="I2486" t="s">
        <v>11778</v>
      </c>
      <c r="J2486" s="9">
        <v>0</v>
      </c>
      <c r="K2486" s="1">
        <v>0</v>
      </c>
      <c r="L2486" s="1">
        <v>0</v>
      </c>
      <c r="M2486" s="1">
        <v>0</v>
      </c>
      <c r="N2486" s="1">
        <v>185.66</v>
      </c>
      <c r="O2486" s="1">
        <v>5.8968059000000003E-2</v>
      </c>
      <c r="P2486" s="1">
        <v>0</v>
      </c>
      <c r="Q2486" s="1">
        <v>0</v>
      </c>
      <c r="R2486" s="1">
        <v>0</v>
      </c>
      <c r="S2486">
        <f t="shared" si="533"/>
        <v>13</v>
      </c>
      <c r="T2486">
        <f t="shared" si="534"/>
        <v>1</v>
      </c>
      <c r="U2486">
        <f t="shared" si="535"/>
        <v>0</v>
      </c>
      <c r="V2486">
        <f t="shared" si="536"/>
        <v>0</v>
      </c>
      <c r="W2486">
        <f t="shared" si="537"/>
        <v>1</v>
      </c>
      <c r="X2486">
        <f t="shared" si="538"/>
        <v>0</v>
      </c>
      <c r="Y2486">
        <f t="shared" si="539"/>
        <v>0</v>
      </c>
      <c r="Z2486">
        <f t="shared" si="540"/>
        <v>0</v>
      </c>
      <c r="AA2486">
        <f t="shared" si="541"/>
        <v>0</v>
      </c>
      <c r="AB2486">
        <f t="shared" si="542"/>
        <v>0</v>
      </c>
      <c r="AC2486">
        <f t="shared" si="543"/>
        <v>1</v>
      </c>
      <c r="AD2486">
        <f t="shared" si="544"/>
        <v>0</v>
      </c>
      <c r="AE2486">
        <f t="shared" si="545"/>
        <v>0</v>
      </c>
    </row>
    <row r="2487" spans="2:31" x14ac:dyDescent="0.3">
      <c r="B2487" s="1" t="s">
        <v>10393</v>
      </c>
      <c r="C2487">
        <v>6</v>
      </c>
      <c r="D2487" s="2">
        <v>41541</v>
      </c>
      <c r="E2487" s="2">
        <v>41559</v>
      </c>
      <c r="F2487" s="2">
        <v>41588</v>
      </c>
      <c r="G2487">
        <f t="shared" si="532"/>
        <v>41</v>
      </c>
      <c r="H2487" s="1" t="s">
        <v>10</v>
      </c>
      <c r="I2487" t="s">
        <v>11780</v>
      </c>
      <c r="J2487" s="9">
        <v>1</v>
      </c>
      <c r="K2487" s="1">
        <v>41</v>
      </c>
      <c r="L2487" s="1">
        <v>31.707317069999998</v>
      </c>
      <c r="M2487" s="1">
        <v>9.7560975610000007</v>
      </c>
      <c r="N2487" s="1">
        <v>38.46</v>
      </c>
      <c r="O2487" s="1">
        <v>6.8965517000000004E-2</v>
      </c>
      <c r="P2487" s="1">
        <v>1</v>
      </c>
      <c r="Q2487" s="1">
        <v>0</v>
      </c>
      <c r="R2487" s="1">
        <v>1</v>
      </c>
      <c r="S2487">
        <f t="shared" si="533"/>
        <v>0</v>
      </c>
      <c r="T2487">
        <f t="shared" si="534"/>
        <v>0</v>
      </c>
      <c r="U2487">
        <f t="shared" si="535"/>
        <v>0</v>
      </c>
      <c r="V2487">
        <f t="shared" si="536"/>
        <v>1</v>
      </c>
      <c r="W2487">
        <f t="shared" si="537"/>
        <v>0</v>
      </c>
      <c r="X2487">
        <f t="shared" si="538"/>
        <v>0</v>
      </c>
      <c r="Y2487">
        <f t="shared" si="539"/>
        <v>1</v>
      </c>
      <c r="Z2487">
        <f t="shared" si="540"/>
        <v>0</v>
      </c>
      <c r="AA2487">
        <f t="shared" si="541"/>
        <v>0</v>
      </c>
      <c r="AB2487">
        <f t="shared" si="542"/>
        <v>0</v>
      </c>
      <c r="AC2487">
        <f t="shared" si="543"/>
        <v>0</v>
      </c>
      <c r="AD2487">
        <f t="shared" si="544"/>
        <v>0</v>
      </c>
      <c r="AE2487">
        <f t="shared" si="545"/>
        <v>0</v>
      </c>
    </row>
    <row r="2488" spans="2:31" x14ac:dyDescent="0.3">
      <c r="B2488" s="1" t="s">
        <v>3048</v>
      </c>
      <c r="C2488">
        <v>1</v>
      </c>
      <c r="D2488" s="2">
        <v>40004</v>
      </c>
      <c r="E2488" s="2">
        <v>40640</v>
      </c>
      <c r="F2488" s="2">
        <v>40739</v>
      </c>
      <c r="G2488">
        <f t="shared" si="532"/>
        <v>6</v>
      </c>
      <c r="H2488" s="1" t="s">
        <v>3</v>
      </c>
      <c r="I2488" t="s">
        <v>11778</v>
      </c>
      <c r="J2488" s="9">
        <v>1</v>
      </c>
      <c r="K2488" s="1">
        <v>18</v>
      </c>
      <c r="L2488" s="1">
        <v>0</v>
      </c>
      <c r="M2488" s="1">
        <v>0</v>
      </c>
      <c r="N2488" s="1">
        <v>80.290000000000006</v>
      </c>
      <c r="O2488" s="1">
        <v>0.16161616200000001</v>
      </c>
      <c r="P2488" s="1">
        <v>0</v>
      </c>
      <c r="Q2488" s="1">
        <v>0</v>
      </c>
      <c r="R2488" s="1">
        <v>0</v>
      </c>
      <c r="S2488">
        <f t="shared" si="533"/>
        <v>3</v>
      </c>
      <c r="T2488">
        <f t="shared" si="534"/>
        <v>1</v>
      </c>
      <c r="U2488">
        <f t="shared" si="535"/>
        <v>0</v>
      </c>
      <c r="V2488">
        <f t="shared" si="536"/>
        <v>0</v>
      </c>
      <c r="W2488">
        <f t="shared" si="537"/>
        <v>1</v>
      </c>
      <c r="X2488">
        <f t="shared" si="538"/>
        <v>0</v>
      </c>
      <c r="Y2488">
        <f t="shared" si="539"/>
        <v>0</v>
      </c>
      <c r="Z2488">
        <f t="shared" si="540"/>
        <v>0</v>
      </c>
      <c r="AA2488">
        <f t="shared" si="541"/>
        <v>0</v>
      </c>
      <c r="AB2488">
        <f t="shared" si="542"/>
        <v>0</v>
      </c>
      <c r="AC2488">
        <f t="shared" si="543"/>
        <v>1</v>
      </c>
      <c r="AD2488">
        <f t="shared" si="544"/>
        <v>0</v>
      </c>
      <c r="AE2488">
        <f t="shared" si="545"/>
        <v>0</v>
      </c>
    </row>
    <row r="2489" spans="2:31" x14ac:dyDescent="0.3">
      <c r="B2489" s="1" t="s">
        <v>10347</v>
      </c>
      <c r="C2489">
        <v>2</v>
      </c>
      <c r="D2489" s="2">
        <v>41515</v>
      </c>
      <c r="E2489" s="2">
        <v>41515</v>
      </c>
      <c r="F2489" s="2">
        <v>41650</v>
      </c>
      <c r="G2489">
        <f t="shared" si="532"/>
        <v>11.75</v>
      </c>
      <c r="H2489" s="1" t="s">
        <v>10</v>
      </c>
      <c r="I2489" t="s">
        <v>11780</v>
      </c>
      <c r="J2489" s="9">
        <v>1</v>
      </c>
      <c r="K2489" s="1">
        <v>47</v>
      </c>
      <c r="L2489" s="1">
        <v>10.638297870000001</v>
      </c>
      <c r="M2489" s="1">
        <v>8.5106382979999999</v>
      </c>
      <c r="N2489" s="1">
        <v>143.38999999999999</v>
      </c>
      <c r="O2489" s="1">
        <v>7.4074074000000004E-2</v>
      </c>
      <c r="P2489" s="1">
        <v>1</v>
      </c>
      <c r="Q2489" s="1">
        <v>0</v>
      </c>
      <c r="R2489" s="1">
        <v>0</v>
      </c>
      <c r="S2489">
        <f t="shared" si="533"/>
        <v>4</v>
      </c>
      <c r="T2489">
        <f t="shared" si="534"/>
        <v>0</v>
      </c>
      <c r="U2489">
        <f t="shared" si="535"/>
        <v>0</v>
      </c>
      <c r="V2489">
        <f t="shared" si="536"/>
        <v>1</v>
      </c>
      <c r="W2489">
        <f t="shared" si="537"/>
        <v>0</v>
      </c>
      <c r="X2489">
        <f t="shared" si="538"/>
        <v>0</v>
      </c>
      <c r="Y2489">
        <f t="shared" si="539"/>
        <v>1</v>
      </c>
      <c r="Z2489">
        <f t="shared" si="540"/>
        <v>0</v>
      </c>
      <c r="AA2489">
        <f t="shared" si="541"/>
        <v>0</v>
      </c>
      <c r="AB2489">
        <f t="shared" si="542"/>
        <v>0</v>
      </c>
      <c r="AC2489">
        <f t="shared" si="543"/>
        <v>0</v>
      </c>
      <c r="AD2489">
        <f t="shared" si="544"/>
        <v>0</v>
      </c>
      <c r="AE2489">
        <f t="shared" si="545"/>
        <v>0</v>
      </c>
    </row>
    <row r="2490" spans="2:31" x14ac:dyDescent="0.3">
      <c r="B2490" s="1" t="s">
        <v>5193</v>
      </c>
      <c r="C2490">
        <v>0</v>
      </c>
      <c r="D2490" s="2">
        <v>41543</v>
      </c>
      <c r="E2490" s="2">
        <v>41550</v>
      </c>
      <c r="F2490" s="2">
        <v>41564</v>
      </c>
      <c r="G2490">
        <f t="shared" si="532"/>
        <v>21</v>
      </c>
      <c r="H2490" s="1" t="s">
        <v>3</v>
      </c>
      <c r="I2490" t="s">
        <v>11779</v>
      </c>
      <c r="J2490" s="9">
        <v>1</v>
      </c>
      <c r="K2490" s="1">
        <v>21</v>
      </c>
      <c r="L2490" s="1">
        <v>100</v>
      </c>
      <c r="M2490" s="1">
        <v>4.7619047620000003</v>
      </c>
      <c r="N2490" s="1">
        <v>41.98</v>
      </c>
      <c r="O2490" s="1">
        <v>0.14285714299999999</v>
      </c>
      <c r="P2490" s="1">
        <v>1</v>
      </c>
      <c r="Q2490" s="1">
        <v>0</v>
      </c>
      <c r="R2490" s="1">
        <v>0</v>
      </c>
      <c r="S2490">
        <f t="shared" si="533"/>
        <v>0</v>
      </c>
      <c r="T2490">
        <f t="shared" si="534"/>
        <v>1</v>
      </c>
      <c r="U2490">
        <f t="shared" si="535"/>
        <v>1</v>
      </c>
      <c r="V2490">
        <f t="shared" si="536"/>
        <v>0</v>
      </c>
      <c r="W2490">
        <f t="shared" si="537"/>
        <v>0</v>
      </c>
      <c r="X2490">
        <f t="shared" si="538"/>
        <v>0</v>
      </c>
      <c r="Y2490">
        <f t="shared" si="539"/>
        <v>0</v>
      </c>
      <c r="Z2490">
        <f t="shared" si="540"/>
        <v>0</v>
      </c>
      <c r="AA2490">
        <f t="shared" si="541"/>
        <v>0</v>
      </c>
      <c r="AB2490">
        <f t="shared" si="542"/>
        <v>0</v>
      </c>
      <c r="AC2490">
        <f t="shared" si="543"/>
        <v>1</v>
      </c>
      <c r="AD2490">
        <f t="shared" si="544"/>
        <v>0</v>
      </c>
      <c r="AE2490">
        <f t="shared" si="545"/>
        <v>0</v>
      </c>
    </row>
    <row r="2491" spans="2:31" x14ac:dyDescent="0.3">
      <c r="B2491" s="1" t="s">
        <v>9489</v>
      </c>
      <c r="C2491">
        <v>1</v>
      </c>
      <c r="D2491" s="2">
        <v>41149</v>
      </c>
      <c r="E2491" s="2">
        <v>41110</v>
      </c>
      <c r="F2491" s="2">
        <v>41130</v>
      </c>
      <c r="G2491">
        <f t="shared" si="532"/>
        <v>0</v>
      </c>
      <c r="H2491" s="1" t="s">
        <v>244</v>
      </c>
      <c r="I2491" t="s">
        <v>11780</v>
      </c>
      <c r="J2491" s="9">
        <v>0</v>
      </c>
      <c r="K2491" s="1">
        <v>0</v>
      </c>
      <c r="L2491" s="1">
        <v>0</v>
      </c>
      <c r="M2491" s="1">
        <v>0</v>
      </c>
      <c r="N2491" s="1">
        <v>63.34</v>
      </c>
      <c r="O2491" s="1">
        <v>0.2</v>
      </c>
      <c r="P2491" s="1">
        <v>0</v>
      </c>
      <c r="Q2491" s="1">
        <v>0</v>
      </c>
      <c r="R2491" s="1">
        <v>0</v>
      </c>
      <c r="S2491">
        <f t="shared" si="533"/>
        <v>0</v>
      </c>
      <c r="T2491">
        <f t="shared" si="534"/>
        <v>1</v>
      </c>
      <c r="U2491">
        <f t="shared" si="535"/>
        <v>0</v>
      </c>
      <c r="V2491">
        <f t="shared" si="536"/>
        <v>1</v>
      </c>
      <c r="W2491">
        <f t="shared" si="537"/>
        <v>0</v>
      </c>
      <c r="X2491">
        <f t="shared" si="538"/>
        <v>0</v>
      </c>
      <c r="Y2491">
        <f t="shared" si="539"/>
        <v>0</v>
      </c>
      <c r="Z2491">
        <f t="shared" si="540"/>
        <v>0</v>
      </c>
      <c r="AA2491">
        <f t="shared" si="541"/>
        <v>0</v>
      </c>
      <c r="AB2491">
        <f t="shared" si="542"/>
        <v>0</v>
      </c>
      <c r="AC2491">
        <f t="shared" si="543"/>
        <v>0</v>
      </c>
      <c r="AD2491">
        <f t="shared" si="544"/>
        <v>0</v>
      </c>
      <c r="AE2491">
        <f t="shared" si="545"/>
        <v>1</v>
      </c>
    </row>
    <row r="2492" spans="2:31" x14ac:dyDescent="0.3">
      <c r="B2492" s="1" t="s">
        <v>6599</v>
      </c>
      <c r="C2492">
        <v>6</v>
      </c>
      <c r="D2492" s="2">
        <v>42057</v>
      </c>
      <c r="E2492" s="2">
        <v>42057</v>
      </c>
      <c r="F2492" s="2">
        <v>42095</v>
      </c>
      <c r="G2492">
        <f t="shared" si="532"/>
        <v>40</v>
      </c>
      <c r="H2492" s="1" t="s">
        <v>22</v>
      </c>
      <c r="I2492" t="s">
        <v>11778</v>
      </c>
      <c r="J2492" s="9">
        <v>1</v>
      </c>
      <c r="K2492" s="1">
        <v>40</v>
      </c>
      <c r="L2492" s="1">
        <v>27.5</v>
      </c>
      <c r="M2492" s="1">
        <v>2.5</v>
      </c>
      <c r="N2492" s="1">
        <v>53.5</v>
      </c>
      <c r="O2492" s="1">
        <v>7.8947368421052599E-2</v>
      </c>
      <c r="P2492" s="1">
        <v>0</v>
      </c>
      <c r="Q2492" s="1">
        <v>0</v>
      </c>
      <c r="R2492" s="1">
        <v>0</v>
      </c>
      <c r="S2492">
        <f t="shared" si="533"/>
        <v>1</v>
      </c>
      <c r="T2492">
        <f t="shared" si="534"/>
        <v>0</v>
      </c>
      <c r="U2492">
        <f t="shared" si="535"/>
        <v>0</v>
      </c>
      <c r="V2492">
        <f t="shared" si="536"/>
        <v>0</v>
      </c>
      <c r="W2492">
        <f t="shared" si="537"/>
        <v>1</v>
      </c>
      <c r="X2492">
        <f t="shared" si="538"/>
        <v>0</v>
      </c>
      <c r="Y2492">
        <f t="shared" si="539"/>
        <v>0</v>
      </c>
      <c r="Z2492">
        <f t="shared" si="540"/>
        <v>0</v>
      </c>
      <c r="AA2492">
        <f t="shared" si="541"/>
        <v>0</v>
      </c>
      <c r="AB2492">
        <f t="shared" si="542"/>
        <v>1</v>
      </c>
      <c r="AC2492">
        <f t="shared" si="543"/>
        <v>0</v>
      </c>
      <c r="AD2492">
        <f t="shared" si="544"/>
        <v>0</v>
      </c>
      <c r="AE2492">
        <f t="shared" si="545"/>
        <v>0</v>
      </c>
    </row>
    <row r="2493" spans="2:31" x14ac:dyDescent="0.3">
      <c r="B2493" s="1" t="s">
        <v>1478</v>
      </c>
      <c r="C2493">
        <v>3</v>
      </c>
      <c r="D2493" s="2">
        <v>41149</v>
      </c>
      <c r="E2493" s="2">
        <v>41215</v>
      </c>
      <c r="F2493" s="2">
        <v>41310</v>
      </c>
      <c r="G2493">
        <f t="shared" si="532"/>
        <v>14.666666666666666</v>
      </c>
      <c r="H2493" s="1" t="s">
        <v>249</v>
      </c>
      <c r="I2493" t="s">
        <v>11781</v>
      </c>
      <c r="J2493" s="9">
        <v>1</v>
      </c>
      <c r="K2493" s="1">
        <v>44</v>
      </c>
      <c r="L2493" s="1">
        <v>2.2727272730000001</v>
      </c>
      <c r="M2493" s="1">
        <v>0</v>
      </c>
      <c r="N2493" s="1">
        <v>104.72</v>
      </c>
      <c r="O2493" s="1">
        <v>2.1052632000000002E-2</v>
      </c>
      <c r="P2493" s="1">
        <v>0</v>
      </c>
      <c r="Q2493" s="1">
        <v>0</v>
      </c>
      <c r="R2493" s="1">
        <v>0</v>
      </c>
      <c r="S2493">
        <f t="shared" si="533"/>
        <v>3</v>
      </c>
      <c r="T2493">
        <f t="shared" si="534"/>
        <v>1</v>
      </c>
      <c r="U2493">
        <f t="shared" si="535"/>
        <v>0</v>
      </c>
      <c r="V2493">
        <f t="shared" si="536"/>
        <v>0</v>
      </c>
      <c r="W2493">
        <f t="shared" si="537"/>
        <v>0</v>
      </c>
      <c r="X2493">
        <f t="shared" si="538"/>
        <v>1</v>
      </c>
      <c r="Y2493">
        <f t="shared" si="539"/>
        <v>0</v>
      </c>
      <c r="Z2493">
        <f t="shared" si="540"/>
        <v>0</v>
      </c>
      <c r="AA2493">
        <f t="shared" si="541"/>
        <v>0</v>
      </c>
      <c r="AB2493">
        <f t="shared" si="542"/>
        <v>0</v>
      </c>
      <c r="AC2493">
        <f t="shared" si="543"/>
        <v>0</v>
      </c>
      <c r="AD2493">
        <f t="shared" si="544"/>
        <v>1</v>
      </c>
      <c r="AE2493">
        <f t="shared" si="545"/>
        <v>0</v>
      </c>
    </row>
    <row r="2494" spans="2:31" x14ac:dyDescent="0.3">
      <c r="B2494" s="1" t="s">
        <v>9187</v>
      </c>
      <c r="C2494">
        <v>3</v>
      </c>
      <c r="D2494" s="2">
        <v>40573</v>
      </c>
      <c r="E2494" s="2">
        <v>41327</v>
      </c>
      <c r="F2494" s="2">
        <v>41657</v>
      </c>
      <c r="G2494">
        <f t="shared" si="532"/>
        <v>5.9</v>
      </c>
      <c r="H2494" s="1" t="s">
        <v>10</v>
      </c>
      <c r="I2494" t="s">
        <v>11778</v>
      </c>
      <c r="J2494" s="9">
        <v>1</v>
      </c>
      <c r="K2494" s="1">
        <v>59</v>
      </c>
      <c r="L2494" s="1">
        <v>45.762711860000003</v>
      </c>
      <c r="M2494" s="1">
        <v>0</v>
      </c>
      <c r="N2494" s="1">
        <v>68.540000000000006</v>
      </c>
      <c r="O2494" s="1">
        <v>0.13030302999999999</v>
      </c>
      <c r="P2494" s="1">
        <v>0</v>
      </c>
      <c r="Q2494" s="1">
        <v>0</v>
      </c>
      <c r="R2494" s="1">
        <v>0</v>
      </c>
      <c r="S2494">
        <f t="shared" si="533"/>
        <v>10</v>
      </c>
      <c r="T2494">
        <f t="shared" si="534"/>
        <v>0</v>
      </c>
      <c r="U2494">
        <f t="shared" si="535"/>
        <v>0</v>
      </c>
      <c r="V2494">
        <f t="shared" si="536"/>
        <v>0</v>
      </c>
      <c r="W2494">
        <f t="shared" si="537"/>
        <v>1</v>
      </c>
      <c r="X2494">
        <f t="shared" si="538"/>
        <v>0</v>
      </c>
      <c r="Y2494">
        <f t="shared" si="539"/>
        <v>1</v>
      </c>
      <c r="Z2494">
        <f t="shared" si="540"/>
        <v>0</v>
      </c>
      <c r="AA2494">
        <f t="shared" si="541"/>
        <v>0</v>
      </c>
      <c r="AB2494">
        <f t="shared" si="542"/>
        <v>0</v>
      </c>
      <c r="AC2494">
        <f t="shared" si="543"/>
        <v>0</v>
      </c>
      <c r="AD2494">
        <f t="shared" si="544"/>
        <v>0</v>
      </c>
      <c r="AE2494">
        <f t="shared" si="545"/>
        <v>0</v>
      </c>
    </row>
    <row r="2495" spans="2:31" x14ac:dyDescent="0.3">
      <c r="B2495" s="1" t="s">
        <v>7282</v>
      </c>
      <c r="C2495">
        <v>1</v>
      </c>
      <c r="D2495" s="2">
        <v>42446</v>
      </c>
      <c r="E2495" s="2">
        <v>42459</v>
      </c>
      <c r="F2495" s="2">
        <v>42683</v>
      </c>
      <c r="G2495">
        <f t="shared" si="532"/>
        <v>0</v>
      </c>
      <c r="H2495" s="1" t="s">
        <v>22</v>
      </c>
      <c r="I2495" t="s">
        <v>11779</v>
      </c>
      <c r="J2495" s="9">
        <v>0</v>
      </c>
      <c r="K2495" s="1">
        <v>0</v>
      </c>
      <c r="L2495" s="1">
        <v>0</v>
      </c>
      <c r="M2495" s="1">
        <v>0</v>
      </c>
      <c r="N2495" s="1">
        <v>35.72</v>
      </c>
      <c r="O2495" s="1">
        <v>2.23214285714286E-2</v>
      </c>
      <c r="P2495" s="1">
        <v>1</v>
      </c>
      <c r="Q2495" s="1">
        <v>0</v>
      </c>
      <c r="R2495" s="1">
        <v>0</v>
      </c>
      <c r="S2495">
        <f t="shared" si="533"/>
        <v>7</v>
      </c>
      <c r="T2495">
        <f t="shared" si="534"/>
        <v>0</v>
      </c>
      <c r="U2495">
        <f t="shared" si="535"/>
        <v>1</v>
      </c>
      <c r="V2495">
        <f t="shared" si="536"/>
        <v>0</v>
      </c>
      <c r="W2495">
        <f t="shared" si="537"/>
        <v>0</v>
      </c>
      <c r="X2495">
        <f t="shared" si="538"/>
        <v>0</v>
      </c>
      <c r="Y2495">
        <f t="shared" si="539"/>
        <v>0</v>
      </c>
      <c r="Z2495">
        <f t="shared" si="540"/>
        <v>0</v>
      </c>
      <c r="AA2495">
        <f t="shared" si="541"/>
        <v>0</v>
      </c>
      <c r="AB2495">
        <f t="shared" si="542"/>
        <v>1</v>
      </c>
      <c r="AC2495">
        <f t="shared" si="543"/>
        <v>0</v>
      </c>
      <c r="AD2495">
        <f t="shared" si="544"/>
        <v>0</v>
      </c>
      <c r="AE2495">
        <f t="shared" si="545"/>
        <v>0</v>
      </c>
    </row>
    <row r="2496" spans="2:31" x14ac:dyDescent="0.3">
      <c r="B2496" s="1" t="s">
        <v>93</v>
      </c>
      <c r="C2496">
        <v>1</v>
      </c>
      <c r="D2496" s="2">
        <v>40423</v>
      </c>
      <c r="E2496" s="2">
        <v>40436</v>
      </c>
      <c r="F2496" s="2">
        <v>40464</v>
      </c>
      <c r="G2496">
        <f t="shared" si="532"/>
        <v>0</v>
      </c>
      <c r="H2496" s="1" t="s">
        <v>22</v>
      </c>
      <c r="I2496" t="s">
        <v>11779</v>
      </c>
      <c r="J2496" s="9">
        <v>0</v>
      </c>
      <c r="K2496" s="1">
        <v>0</v>
      </c>
      <c r="L2496" s="1">
        <v>0</v>
      </c>
      <c r="M2496" s="1">
        <v>0</v>
      </c>
      <c r="N2496" s="1">
        <v>33.81</v>
      </c>
      <c r="O2496" s="1">
        <v>0.178571429</v>
      </c>
      <c r="P2496" s="1">
        <v>0</v>
      </c>
      <c r="Q2496" s="1">
        <v>0</v>
      </c>
      <c r="R2496" s="1">
        <v>0</v>
      </c>
      <c r="S2496">
        <f t="shared" si="533"/>
        <v>0</v>
      </c>
      <c r="T2496">
        <f t="shared" si="534"/>
        <v>0</v>
      </c>
      <c r="U2496">
        <f t="shared" si="535"/>
        <v>1</v>
      </c>
      <c r="V2496">
        <f t="shared" si="536"/>
        <v>0</v>
      </c>
      <c r="W2496">
        <f t="shared" si="537"/>
        <v>0</v>
      </c>
      <c r="X2496">
        <f t="shared" si="538"/>
        <v>0</v>
      </c>
      <c r="Y2496">
        <f t="shared" si="539"/>
        <v>0</v>
      </c>
      <c r="Z2496">
        <f t="shared" si="540"/>
        <v>0</v>
      </c>
      <c r="AA2496">
        <f t="shared" si="541"/>
        <v>0</v>
      </c>
      <c r="AB2496">
        <f t="shared" si="542"/>
        <v>1</v>
      </c>
      <c r="AC2496">
        <f t="shared" si="543"/>
        <v>0</v>
      </c>
      <c r="AD2496">
        <f t="shared" si="544"/>
        <v>0</v>
      </c>
      <c r="AE2496">
        <f t="shared" si="545"/>
        <v>0</v>
      </c>
    </row>
    <row r="2497" spans="2:31" x14ac:dyDescent="0.3">
      <c r="B2497" s="1" t="s">
        <v>10271</v>
      </c>
      <c r="C2497">
        <v>0</v>
      </c>
      <c r="D2497" s="2">
        <v>41521</v>
      </c>
      <c r="E2497" s="2">
        <v>41560</v>
      </c>
      <c r="F2497" s="2">
        <v>41564</v>
      </c>
      <c r="G2497">
        <f t="shared" si="532"/>
        <v>9</v>
      </c>
      <c r="H2497" s="1" t="s">
        <v>12</v>
      </c>
      <c r="I2497" t="s">
        <v>11780</v>
      </c>
      <c r="J2497" s="9">
        <v>0</v>
      </c>
      <c r="K2497" s="1">
        <v>9</v>
      </c>
      <c r="L2497" s="1">
        <v>88.888888890000004</v>
      </c>
      <c r="M2497" s="1">
        <v>33.333333330000002</v>
      </c>
      <c r="N2497" s="1">
        <v>15.99</v>
      </c>
      <c r="O2497" s="1">
        <v>0.5</v>
      </c>
      <c r="P2497" s="1">
        <v>1</v>
      </c>
      <c r="Q2497" s="1">
        <v>0</v>
      </c>
      <c r="R2497" s="1">
        <v>0</v>
      </c>
      <c r="S2497">
        <f t="shared" si="533"/>
        <v>0</v>
      </c>
      <c r="T2497">
        <f t="shared" si="534"/>
        <v>0</v>
      </c>
      <c r="U2497">
        <f t="shared" si="535"/>
        <v>0</v>
      </c>
      <c r="V2497">
        <f t="shared" si="536"/>
        <v>1</v>
      </c>
      <c r="W2497">
        <f t="shared" si="537"/>
        <v>0</v>
      </c>
      <c r="X2497">
        <f t="shared" si="538"/>
        <v>0</v>
      </c>
      <c r="Y2497">
        <f t="shared" si="539"/>
        <v>0</v>
      </c>
      <c r="Z2497">
        <f t="shared" si="540"/>
        <v>1</v>
      </c>
      <c r="AA2497">
        <f t="shared" si="541"/>
        <v>0</v>
      </c>
      <c r="AB2497">
        <f t="shared" si="542"/>
        <v>0</v>
      </c>
      <c r="AC2497">
        <f t="shared" si="543"/>
        <v>0</v>
      </c>
      <c r="AD2497">
        <f t="shared" si="544"/>
        <v>0</v>
      </c>
      <c r="AE2497">
        <f t="shared" si="545"/>
        <v>0</v>
      </c>
    </row>
    <row r="2498" spans="2:31" x14ac:dyDescent="0.3">
      <c r="B2498" s="1" t="s">
        <v>5532</v>
      </c>
      <c r="C2498">
        <v>6</v>
      </c>
      <c r="D2498" s="2">
        <v>41559</v>
      </c>
      <c r="E2498" s="2">
        <v>41559</v>
      </c>
      <c r="F2498" s="2">
        <v>41605</v>
      </c>
      <c r="G2498">
        <f t="shared" ref="G2498:G2561" si="546">IF(S2498 &gt; 0, K2498/S2498, K2498)</f>
        <v>32</v>
      </c>
      <c r="H2498" s="1" t="s">
        <v>249</v>
      </c>
      <c r="I2498" t="s">
        <v>11780</v>
      </c>
      <c r="J2498" s="9">
        <v>1</v>
      </c>
      <c r="K2498" s="1">
        <v>32</v>
      </c>
      <c r="L2498" s="1">
        <v>31.25</v>
      </c>
      <c r="M2498" s="1">
        <v>9.375</v>
      </c>
      <c r="N2498" s="1">
        <v>52.59</v>
      </c>
      <c r="O2498" s="1">
        <v>8.6956521999999994E-2</v>
      </c>
      <c r="P2498" s="1">
        <v>1</v>
      </c>
      <c r="Q2498" s="1">
        <v>0</v>
      </c>
      <c r="R2498" s="1">
        <v>0</v>
      </c>
      <c r="S2498">
        <f t="shared" ref="S2498:S2561" si="547">DATEDIF(E2498,F2498,"M")</f>
        <v>1</v>
      </c>
      <c r="T2498">
        <f t="shared" ref="T2498:T2561" si="548">IF(OR(H2498="Friday",H2498="Saturday",H2498="Sunday"), 1, 0)</f>
        <v>1</v>
      </c>
      <c r="U2498">
        <f t="shared" si="535"/>
        <v>0</v>
      </c>
      <c r="V2498">
        <f t="shared" si="536"/>
        <v>1</v>
      </c>
      <c r="W2498">
        <f t="shared" si="537"/>
        <v>0</v>
      </c>
      <c r="X2498">
        <f t="shared" si="538"/>
        <v>0</v>
      </c>
      <c r="Y2498">
        <f t="shared" si="539"/>
        <v>0</v>
      </c>
      <c r="Z2498">
        <f t="shared" si="540"/>
        <v>0</v>
      </c>
      <c r="AA2498">
        <f t="shared" si="541"/>
        <v>0</v>
      </c>
      <c r="AB2498">
        <f t="shared" si="542"/>
        <v>0</v>
      </c>
      <c r="AC2498">
        <f t="shared" si="543"/>
        <v>0</v>
      </c>
      <c r="AD2498">
        <f t="shared" si="544"/>
        <v>1</v>
      </c>
      <c r="AE2498">
        <f t="shared" si="545"/>
        <v>0</v>
      </c>
    </row>
    <row r="2499" spans="2:31" x14ac:dyDescent="0.3">
      <c r="B2499" s="1" t="s">
        <v>11273</v>
      </c>
      <c r="C2499">
        <v>6</v>
      </c>
      <c r="D2499" s="2">
        <v>42579</v>
      </c>
      <c r="E2499" s="2">
        <v>42833</v>
      </c>
      <c r="F2499" s="2">
        <v>42926</v>
      </c>
      <c r="G2499">
        <f t="shared" si="546"/>
        <v>14.333333333333334</v>
      </c>
      <c r="H2499" s="1" t="s">
        <v>3</v>
      </c>
      <c r="I2499" t="s">
        <v>11779</v>
      </c>
      <c r="J2499" s="9">
        <v>1</v>
      </c>
      <c r="K2499" s="1">
        <v>43</v>
      </c>
      <c r="L2499" s="1">
        <v>6.9767441860000003</v>
      </c>
      <c r="M2499" s="1">
        <v>4.651162791</v>
      </c>
      <c r="N2499" s="1">
        <v>50.56</v>
      </c>
      <c r="O2499" s="1">
        <v>2.1505376344085999E-2</v>
      </c>
      <c r="P2499" s="1">
        <v>0</v>
      </c>
      <c r="Q2499" s="1">
        <v>0</v>
      </c>
      <c r="R2499" s="1">
        <v>0</v>
      </c>
      <c r="S2499">
        <f t="shared" si="547"/>
        <v>3</v>
      </c>
      <c r="T2499">
        <f t="shared" si="548"/>
        <v>1</v>
      </c>
      <c r="U2499">
        <f t="shared" ref="U2499:U2562" si="549">IF(I2499="RIC",1,0)</f>
        <v>1</v>
      </c>
      <c r="V2499">
        <f t="shared" ref="V2499:V2562" si="550">IF(I2499="DCX",1,0)</f>
        <v>0</v>
      </c>
      <c r="W2499">
        <f t="shared" ref="W2499:W2562" si="551">IF(I2499="CHO",1,0)</f>
        <v>0</v>
      </c>
      <c r="X2499">
        <f t="shared" ref="X2499:X2562" si="552">IF(I2499="BWI",1,0)</f>
        <v>0</v>
      </c>
      <c r="Y2499">
        <f t="shared" ref="Y2499:Y2562" si="553">IF(H2499="Monday",1,0)</f>
        <v>0</v>
      </c>
      <c r="Z2499">
        <f t="shared" ref="Z2499:Z2562" si="554">IF(H2499="Tuesday",1,0)</f>
        <v>0</v>
      </c>
      <c r="AA2499">
        <f t="shared" ref="AA2499:AA2562" si="555">IF(H2499="Wednesday",1,0)</f>
        <v>0</v>
      </c>
      <c r="AB2499">
        <f t="shared" ref="AB2499:AB2562" si="556">IF(H2499="Thursday",1,0)</f>
        <v>0</v>
      </c>
      <c r="AC2499">
        <f t="shared" ref="AC2499:AC2562" si="557">IF(H2499="Friday",1,0)</f>
        <v>1</v>
      </c>
      <c r="AD2499">
        <f t="shared" ref="AD2499:AD2562" si="558">IF(H2499="Saturday",1,0)</f>
        <v>0</v>
      </c>
      <c r="AE2499">
        <f t="shared" ref="AE2499:AE2562" si="559">IF(H2499="Sunday",1,0)</f>
        <v>0</v>
      </c>
    </row>
    <row r="2500" spans="2:31" x14ac:dyDescent="0.3">
      <c r="B2500" s="1" t="s">
        <v>5199</v>
      </c>
      <c r="C2500">
        <v>0</v>
      </c>
      <c r="D2500" s="2">
        <v>41542</v>
      </c>
      <c r="E2500" s="2">
        <v>41543</v>
      </c>
      <c r="F2500" s="2">
        <v>41559</v>
      </c>
      <c r="G2500">
        <f t="shared" si="546"/>
        <v>6</v>
      </c>
      <c r="H2500" s="1" t="s">
        <v>10</v>
      </c>
      <c r="I2500" t="s">
        <v>11780</v>
      </c>
      <c r="J2500" s="9">
        <v>0</v>
      </c>
      <c r="K2500" s="1">
        <v>6</v>
      </c>
      <c r="L2500" s="1">
        <v>100</v>
      </c>
      <c r="M2500" s="1">
        <v>33.333333330000002</v>
      </c>
      <c r="N2500" s="1">
        <v>57.77</v>
      </c>
      <c r="O2500" s="1">
        <v>0.1875</v>
      </c>
      <c r="P2500" s="1">
        <v>1</v>
      </c>
      <c r="Q2500" s="1">
        <v>0</v>
      </c>
      <c r="R2500" s="1">
        <v>0</v>
      </c>
      <c r="S2500">
        <f t="shared" si="547"/>
        <v>0</v>
      </c>
      <c r="T2500">
        <f t="shared" si="548"/>
        <v>0</v>
      </c>
      <c r="U2500">
        <f t="shared" si="549"/>
        <v>0</v>
      </c>
      <c r="V2500">
        <f t="shared" si="550"/>
        <v>1</v>
      </c>
      <c r="W2500">
        <f t="shared" si="551"/>
        <v>0</v>
      </c>
      <c r="X2500">
        <f t="shared" si="552"/>
        <v>0</v>
      </c>
      <c r="Y2500">
        <f t="shared" si="553"/>
        <v>1</v>
      </c>
      <c r="Z2500">
        <f t="shared" si="554"/>
        <v>0</v>
      </c>
      <c r="AA2500">
        <f t="shared" si="555"/>
        <v>0</v>
      </c>
      <c r="AB2500">
        <f t="shared" si="556"/>
        <v>0</v>
      </c>
      <c r="AC2500">
        <f t="shared" si="557"/>
        <v>0</v>
      </c>
      <c r="AD2500">
        <f t="shared" si="558"/>
        <v>0</v>
      </c>
      <c r="AE2500">
        <f t="shared" si="559"/>
        <v>0</v>
      </c>
    </row>
    <row r="2501" spans="2:31" x14ac:dyDescent="0.3">
      <c r="B2501" s="1" t="s">
        <v>3982</v>
      </c>
      <c r="C2501">
        <v>6</v>
      </c>
      <c r="D2501" s="2">
        <v>41219</v>
      </c>
      <c r="E2501" s="2">
        <v>41221</v>
      </c>
      <c r="F2501" s="2">
        <v>41257</v>
      </c>
      <c r="G2501">
        <f t="shared" si="546"/>
        <v>44</v>
      </c>
      <c r="H2501" s="1" t="s">
        <v>3</v>
      </c>
      <c r="I2501" t="s">
        <v>11778</v>
      </c>
      <c r="J2501" s="9">
        <v>1</v>
      </c>
      <c r="K2501" s="1">
        <v>44</v>
      </c>
      <c r="L2501" s="1">
        <v>18.18181818</v>
      </c>
      <c r="M2501" s="1">
        <v>0</v>
      </c>
      <c r="N2501" s="1">
        <v>51.97</v>
      </c>
      <c r="O2501" s="1">
        <v>5.5555555999999999E-2</v>
      </c>
      <c r="P2501" s="1">
        <v>0</v>
      </c>
      <c r="Q2501" s="1">
        <v>0</v>
      </c>
      <c r="R2501" s="1">
        <v>0</v>
      </c>
      <c r="S2501">
        <f t="shared" si="547"/>
        <v>1</v>
      </c>
      <c r="T2501">
        <f t="shared" si="548"/>
        <v>1</v>
      </c>
      <c r="U2501">
        <f t="shared" si="549"/>
        <v>0</v>
      </c>
      <c r="V2501">
        <f t="shared" si="550"/>
        <v>0</v>
      </c>
      <c r="W2501">
        <f t="shared" si="551"/>
        <v>1</v>
      </c>
      <c r="X2501">
        <f t="shared" si="552"/>
        <v>0</v>
      </c>
      <c r="Y2501">
        <f t="shared" si="553"/>
        <v>0</v>
      </c>
      <c r="Z2501">
        <f t="shared" si="554"/>
        <v>0</v>
      </c>
      <c r="AA2501">
        <f t="shared" si="555"/>
        <v>0</v>
      </c>
      <c r="AB2501">
        <f t="shared" si="556"/>
        <v>0</v>
      </c>
      <c r="AC2501">
        <f t="shared" si="557"/>
        <v>1</v>
      </c>
      <c r="AD2501">
        <f t="shared" si="558"/>
        <v>0</v>
      </c>
      <c r="AE2501">
        <f t="shared" si="559"/>
        <v>0</v>
      </c>
    </row>
    <row r="2502" spans="2:31" x14ac:dyDescent="0.3">
      <c r="B2502" s="1" t="s">
        <v>2807</v>
      </c>
      <c r="C2502">
        <v>3</v>
      </c>
      <c r="D2502" s="2">
        <v>40783</v>
      </c>
      <c r="E2502" s="2">
        <v>40807</v>
      </c>
      <c r="F2502" s="2">
        <v>41130</v>
      </c>
      <c r="G2502">
        <f t="shared" si="546"/>
        <v>4.3</v>
      </c>
      <c r="H2502" s="1" t="s">
        <v>3</v>
      </c>
      <c r="I2502" t="s">
        <v>11778</v>
      </c>
      <c r="J2502" s="9">
        <v>1</v>
      </c>
      <c r="K2502" s="1">
        <v>43</v>
      </c>
      <c r="L2502" s="1">
        <v>18.60465116</v>
      </c>
      <c r="M2502" s="1">
        <v>0</v>
      </c>
      <c r="N2502" s="1">
        <v>106.77</v>
      </c>
      <c r="O2502" s="1">
        <v>2.4767801999999998E-2</v>
      </c>
      <c r="P2502" s="1">
        <v>0</v>
      </c>
      <c r="Q2502" s="1">
        <v>0</v>
      </c>
      <c r="R2502" s="1">
        <v>0</v>
      </c>
      <c r="S2502">
        <f t="shared" si="547"/>
        <v>10</v>
      </c>
      <c r="T2502">
        <f t="shared" si="548"/>
        <v>1</v>
      </c>
      <c r="U2502">
        <f t="shared" si="549"/>
        <v>0</v>
      </c>
      <c r="V2502">
        <f t="shared" si="550"/>
        <v>0</v>
      </c>
      <c r="W2502">
        <f t="shared" si="551"/>
        <v>1</v>
      </c>
      <c r="X2502">
        <f t="shared" si="552"/>
        <v>0</v>
      </c>
      <c r="Y2502">
        <f t="shared" si="553"/>
        <v>0</v>
      </c>
      <c r="Z2502">
        <f t="shared" si="554"/>
        <v>0</v>
      </c>
      <c r="AA2502">
        <f t="shared" si="555"/>
        <v>0</v>
      </c>
      <c r="AB2502">
        <f t="shared" si="556"/>
        <v>0</v>
      </c>
      <c r="AC2502">
        <f t="shared" si="557"/>
        <v>1</v>
      </c>
      <c r="AD2502">
        <f t="shared" si="558"/>
        <v>0</v>
      </c>
      <c r="AE2502">
        <f t="shared" si="559"/>
        <v>0</v>
      </c>
    </row>
    <row r="2503" spans="2:31" x14ac:dyDescent="0.3">
      <c r="B2503" s="1" t="s">
        <v>3215</v>
      </c>
      <c r="C2503">
        <v>0</v>
      </c>
      <c r="D2503" s="2">
        <v>40289</v>
      </c>
      <c r="E2503" s="2">
        <v>40422</v>
      </c>
      <c r="F2503" s="2">
        <v>40444</v>
      </c>
      <c r="G2503">
        <f t="shared" si="546"/>
        <v>2</v>
      </c>
      <c r="H2503" s="1" t="s">
        <v>22</v>
      </c>
      <c r="I2503" t="s">
        <v>11778</v>
      </c>
      <c r="J2503" s="9">
        <v>0</v>
      </c>
      <c r="K2503" s="1">
        <v>2</v>
      </c>
      <c r="L2503" s="1">
        <v>50</v>
      </c>
      <c r="M2503" s="1">
        <v>0</v>
      </c>
      <c r="N2503" s="1">
        <v>20.89</v>
      </c>
      <c r="O2503" s="1">
        <v>0.31818181800000001</v>
      </c>
      <c r="P2503" s="1">
        <v>0</v>
      </c>
      <c r="Q2503" s="1">
        <v>0</v>
      </c>
      <c r="R2503" s="1">
        <v>0</v>
      </c>
      <c r="S2503">
        <f t="shared" si="547"/>
        <v>0</v>
      </c>
      <c r="T2503">
        <f t="shared" si="548"/>
        <v>0</v>
      </c>
      <c r="U2503">
        <f t="shared" si="549"/>
        <v>0</v>
      </c>
      <c r="V2503">
        <f t="shared" si="550"/>
        <v>0</v>
      </c>
      <c r="W2503">
        <f t="shared" si="551"/>
        <v>1</v>
      </c>
      <c r="X2503">
        <f t="shared" si="552"/>
        <v>0</v>
      </c>
      <c r="Y2503">
        <f t="shared" si="553"/>
        <v>0</v>
      </c>
      <c r="Z2503">
        <f t="shared" si="554"/>
        <v>0</v>
      </c>
      <c r="AA2503">
        <f t="shared" si="555"/>
        <v>0</v>
      </c>
      <c r="AB2503">
        <f t="shared" si="556"/>
        <v>1</v>
      </c>
      <c r="AC2503">
        <f t="shared" si="557"/>
        <v>0</v>
      </c>
      <c r="AD2503">
        <f t="shared" si="558"/>
        <v>0</v>
      </c>
      <c r="AE2503">
        <f t="shared" si="559"/>
        <v>0</v>
      </c>
    </row>
    <row r="2504" spans="2:31" x14ac:dyDescent="0.3">
      <c r="B2504" s="1" t="s">
        <v>6932</v>
      </c>
      <c r="C2504">
        <v>1</v>
      </c>
      <c r="D2504" s="2">
        <v>42137</v>
      </c>
      <c r="E2504" s="2">
        <v>42137</v>
      </c>
      <c r="F2504" s="2">
        <v>42568</v>
      </c>
      <c r="G2504">
        <f t="shared" si="546"/>
        <v>0.7142857142857143</v>
      </c>
      <c r="H2504" s="1" t="s">
        <v>10</v>
      </c>
      <c r="I2504" t="s">
        <v>11778</v>
      </c>
      <c r="J2504" s="9">
        <v>0</v>
      </c>
      <c r="K2504" s="1">
        <v>10</v>
      </c>
      <c r="L2504" s="1">
        <v>0</v>
      </c>
      <c r="M2504" s="1">
        <v>0</v>
      </c>
      <c r="N2504" s="1">
        <v>48.43</v>
      </c>
      <c r="O2504" s="1">
        <v>9.7447795823665903E-2</v>
      </c>
      <c r="P2504" s="1">
        <v>0</v>
      </c>
      <c r="Q2504" s="1">
        <v>0</v>
      </c>
      <c r="R2504" s="1">
        <v>0</v>
      </c>
      <c r="S2504">
        <f t="shared" si="547"/>
        <v>14</v>
      </c>
      <c r="T2504">
        <f t="shared" si="548"/>
        <v>0</v>
      </c>
      <c r="U2504">
        <f t="shared" si="549"/>
        <v>0</v>
      </c>
      <c r="V2504">
        <f t="shared" si="550"/>
        <v>0</v>
      </c>
      <c r="W2504">
        <f t="shared" si="551"/>
        <v>1</v>
      </c>
      <c r="X2504">
        <f t="shared" si="552"/>
        <v>0</v>
      </c>
      <c r="Y2504">
        <f t="shared" si="553"/>
        <v>1</v>
      </c>
      <c r="Z2504">
        <f t="shared" si="554"/>
        <v>0</v>
      </c>
      <c r="AA2504">
        <f t="shared" si="555"/>
        <v>0</v>
      </c>
      <c r="AB2504">
        <f t="shared" si="556"/>
        <v>0</v>
      </c>
      <c r="AC2504">
        <f t="shared" si="557"/>
        <v>0</v>
      </c>
      <c r="AD2504">
        <f t="shared" si="558"/>
        <v>0</v>
      </c>
      <c r="AE2504">
        <f t="shared" si="559"/>
        <v>0</v>
      </c>
    </row>
    <row r="2505" spans="2:31" x14ac:dyDescent="0.3">
      <c r="B2505" s="1" t="s">
        <v>5376</v>
      </c>
      <c r="C2505">
        <v>0</v>
      </c>
      <c r="D2505" s="2">
        <v>41551</v>
      </c>
      <c r="E2505" s="2">
        <v>41551</v>
      </c>
      <c r="F2505" s="2">
        <v>41560</v>
      </c>
      <c r="G2505">
        <f t="shared" si="546"/>
        <v>35</v>
      </c>
      <c r="H2505" s="1" t="s">
        <v>5</v>
      </c>
      <c r="I2505" t="s">
        <v>11779</v>
      </c>
      <c r="J2505" s="9">
        <v>1</v>
      </c>
      <c r="K2505" s="1">
        <v>35</v>
      </c>
      <c r="L2505" s="1">
        <v>71.428571430000005</v>
      </c>
      <c r="M2505" s="1">
        <v>11.42857143</v>
      </c>
      <c r="N2505" s="1">
        <v>50.96</v>
      </c>
      <c r="O2505" s="1">
        <v>0.222222222</v>
      </c>
      <c r="P2505" s="1">
        <v>1</v>
      </c>
      <c r="Q2505" s="1">
        <v>0</v>
      </c>
      <c r="R2505" s="1">
        <v>0</v>
      </c>
      <c r="S2505">
        <f t="shared" si="547"/>
        <v>0</v>
      </c>
      <c r="T2505">
        <f t="shared" si="548"/>
        <v>0</v>
      </c>
      <c r="U2505">
        <f t="shared" si="549"/>
        <v>1</v>
      </c>
      <c r="V2505">
        <f t="shared" si="550"/>
        <v>0</v>
      </c>
      <c r="W2505">
        <f t="shared" si="551"/>
        <v>0</v>
      </c>
      <c r="X2505">
        <f t="shared" si="552"/>
        <v>0</v>
      </c>
      <c r="Y2505">
        <f t="shared" si="553"/>
        <v>0</v>
      </c>
      <c r="Z2505">
        <f t="shared" si="554"/>
        <v>0</v>
      </c>
      <c r="AA2505">
        <f t="shared" si="555"/>
        <v>1</v>
      </c>
      <c r="AB2505">
        <f t="shared" si="556"/>
        <v>0</v>
      </c>
      <c r="AC2505">
        <f t="shared" si="557"/>
        <v>0</v>
      </c>
      <c r="AD2505">
        <f t="shared" si="558"/>
        <v>0</v>
      </c>
      <c r="AE2505">
        <f t="shared" si="559"/>
        <v>0</v>
      </c>
    </row>
    <row r="2506" spans="2:31" x14ac:dyDescent="0.3">
      <c r="B2506" s="1" t="s">
        <v>8771</v>
      </c>
      <c r="C2506">
        <v>3</v>
      </c>
      <c r="D2506" s="2">
        <v>40786</v>
      </c>
      <c r="E2506" s="2">
        <v>40786</v>
      </c>
      <c r="F2506" s="2">
        <v>41292</v>
      </c>
      <c r="G2506">
        <f t="shared" si="546"/>
        <v>2.5625</v>
      </c>
      <c r="H2506" s="1" t="s">
        <v>22</v>
      </c>
      <c r="I2506" t="s">
        <v>11779</v>
      </c>
      <c r="J2506" s="9">
        <v>1</v>
      </c>
      <c r="K2506" s="1">
        <v>41</v>
      </c>
      <c r="L2506" s="1">
        <v>14.634146339999999</v>
      </c>
      <c r="M2506" s="1">
        <v>7.3170731709999997</v>
      </c>
      <c r="N2506" s="1">
        <v>84.43</v>
      </c>
      <c r="O2506" s="1">
        <v>5.9288539999999999E-3</v>
      </c>
      <c r="P2506" s="1">
        <v>0</v>
      </c>
      <c r="Q2506" s="1">
        <v>0</v>
      </c>
      <c r="R2506" s="1">
        <v>0</v>
      </c>
      <c r="S2506">
        <f t="shared" si="547"/>
        <v>16</v>
      </c>
      <c r="T2506">
        <f t="shared" si="548"/>
        <v>0</v>
      </c>
      <c r="U2506">
        <f t="shared" si="549"/>
        <v>1</v>
      </c>
      <c r="V2506">
        <f t="shared" si="550"/>
        <v>0</v>
      </c>
      <c r="W2506">
        <f t="shared" si="551"/>
        <v>0</v>
      </c>
      <c r="X2506">
        <f t="shared" si="552"/>
        <v>0</v>
      </c>
      <c r="Y2506">
        <f t="shared" si="553"/>
        <v>0</v>
      </c>
      <c r="Z2506">
        <f t="shared" si="554"/>
        <v>0</v>
      </c>
      <c r="AA2506">
        <f t="shared" si="555"/>
        <v>0</v>
      </c>
      <c r="AB2506">
        <f t="shared" si="556"/>
        <v>1</v>
      </c>
      <c r="AC2506">
        <f t="shared" si="557"/>
        <v>0</v>
      </c>
      <c r="AD2506">
        <f t="shared" si="558"/>
        <v>0</v>
      </c>
      <c r="AE2506">
        <f t="shared" si="559"/>
        <v>0</v>
      </c>
    </row>
    <row r="2507" spans="2:31" x14ac:dyDescent="0.3">
      <c r="B2507" s="1" t="s">
        <v>3597</v>
      </c>
      <c r="C2507">
        <v>1</v>
      </c>
      <c r="D2507" s="2">
        <v>41149</v>
      </c>
      <c r="E2507" s="2">
        <v>41110</v>
      </c>
      <c r="F2507" s="2">
        <v>41137</v>
      </c>
      <c r="G2507">
        <f t="shared" si="546"/>
        <v>0</v>
      </c>
      <c r="H2507" s="1" t="s">
        <v>244</v>
      </c>
      <c r="I2507" t="s">
        <v>11780</v>
      </c>
      <c r="J2507" s="9">
        <v>0</v>
      </c>
      <c r="K2507" s="1">
        <v>0</v>
      </c>
      <c r="L2507" s="1">
        <v>0</v>
      </c>
      <c r="M2507" s="1">
        <v>0</v>
      </c>
      <c r="N2507" s="1">
        <v>48.78</v>
      </c>
      <c r="O2507" s="1">
        <v>0.185185185</v>
      </c>
      <c r="P2507" s="1">
        <v>0</v>
      </c>
      <c r="Q2507" s="1">
        <v>0</v>
      </c>
      <c r="R2507" s="1">
        <v>0</v>
      </c>
      <c r="S2507">
        <f t="shared" si="547"/>
        <v>0</v>
      </c>
      <c r="T2507">
        <f t="shared" si="548"/>
        <v>1</v>
      </c>
      <c r="U2507">
        <f t="shared" si="549"/>
        <v>0</v>
      </c>
      <c r="V2507">
        <f t="shared" si="550"/>
        <v>1</v>
      </c>
      <c r="W2507">
        <f t="shared" si="551"/>
        <v>0</v>
      </c>
      <c r="X2507">
        <f t="shared" si="552"/>
        <v>0</v>
      </c>
      <c r="Y2507">
        <f t="shared" si="553"/>
        <v>0</v>
      </c>
      <c r="Z2507">
        <f t="shared" si="554"/>
        <v>0</v>
      </c>
      <c r="AA2507">
        <f t="shared" si="555"/>
        <v>0</v>
      </c>
      <c r="AB2507">
        <f t="shared" si="556"/>
        <v>0</v>
      </c>
      <c r="AC2507">
        <f t="shared" si="557"/>
        <v>0</v>
      </c>
      <c r="AD2507">
        <f t="shared" si="558"/>
        <v>0</v>
      </c>
      <c r="AE2507">
        <f t="shared" si="559"/>
        <v>1</v>
      </c>
    </row>
    <row r="2508" spans="2:31" x14ac:dyDescent="0.3">
      <c r="B2508" s="1" t="s">
        <v>1836</v>
      </c>
      <c r="C2508">
        <v>3</v>
      </c>
      <c r="D2508" s="2">
        <v>41192</v>
      </c>
      <c r="E2508" s="2">
        <v>41192</v>
      </c>
      <c r="F2508" s="2">
        <v>41493</v>
      </c>
      <c r="G2508">
        <f t="shared" si="546"/>
        <v>5.333333333333333</v>
      </c>
      <c r="H2508" s="1" t="s">
        <v>3</v>
      </c>
      <c r="I2508" t="s">
        <v>11778</v>
      </c>
      <c r="J2508" s="9">
        <v>1</v>
      </c>
      <c r="K2508" s="1">
        <v>48</v>
      </c>
      <c r="L2508" s="1">
        <v>4.1666666670000003</v>
      </c>
      <c r="M2508" s="1">
        <v>0</v>
      </c>
      <c r="N2508" s="1">
        <v>102.41</v>
      </c>
      <c r="O2508" s="1">
        <v>2.9900332000000002E-2</v>
      </c>
      <c r="P2508" s="1">
        <v>0</v>
      </c>
      <c r="Q2508" s="1">
        <v>0</v>
      </c>
      <c r="R2508" s="1">
        <v>0</v>
      </c>
      <c r="S2508">
        <f t="shared" si="547"/>
        <v>9</v>
      </c>
      <c r="T2508">
        <f t="shared" si="548"/>
        <v>1</v>
      </c>
      <c r="U2508">
        <f t="shared" si="549"/>
        <v>0</v>
      </c>
      <c r="V2508">
        <f t="shared" si="550"/>
        <v>0</v>
      </c>
      <c r="W2508">
        <f t="shared" si="551"/>
        <v>1</v>
      </c>
      <c r="X2508">
        <f t="shared" si="552"/>
        <v>0</v>
      </c>
      <c r="Y2508">
        <f t="shared" si="553"/>
        <v>0</v>
      </c>
      <c r="Z2508">
        <f t="shared" si="554"/>
        <v>0</v>
      </c>
      <c r="AA2508">
        <f t="shared" si="555"/>
        <v>0</v>
      </c>
      <c r="AB2508">
        <f t="shared" si="556"/>
        <v>0</v>
      </c>
      <c r="AC2508">
        <f t="shared" si="557"/>
        <v>1</v>
      </c>
      <c r="AD2508">
        <f t="shared" si="558"/>
        <v>0</v>
      </c>
      <c r="AE2508">
        <f t="shared" si="559"/>
        <v>0</v>
      </c>
    </row>
    <row r="2509" spans="2:31" x14ac:dyDescent="0.3">
      <c r="B2509" s="1" t="s">
        <v>5195</v>
      </c>
      <c r="C2509">
        <v>0</v>
      </c>
      <c r="D2509" s="2">
        <v>41543</v>
      </c>
      <c r="E2509" s="2">
        <v>41544</v>
      </c>
      <c r="F2509" s="2">
        <v>41560</v>
      </c>
      <c r="G2509">
        <f t="shared" si="546"/>
        <v>1</v>
      </c>
      <c r="H2509" s="1" t="s">
        <v>12</v>
      </c>
      <c r="I2509" t="s">
        <v>11781</v>
      </c>
      <c r="J2509" s="9">
        <v>0</v>
      </c>
      <c r="K2509" s="1">
        <v>1</v>
      </c>
      <c r="L2509" s="1">
        <v>100</v>
      </c>
      <c r="M2509" s="1">
        <v>100</v>
      </c>
      <c r="N2509" s="1">
        <v>86.03</v>
      </c>
      <c r="O2509" s="1">
        <v>0.125</v>
      </c>
      <c r="P2509" s="1">
        <v>1</v>
      </c>
      <c r="Q2509" s="1">
        <v>0</v>
      </c>
      <c r="R2509" s="1">
        <v>0</v>
      </c>
      <c r="S2509">
        <f t="shared" si="547"/>
        <v>0</v>
      </c>
      <c r="T2509">
        <f t="shared" si="548"/>
        <v>0</v>
      </c>
      <c r="U2509">
        <f t="shared" si="549"/>
        <v>0</v>
      </c>
      <c r="V2509">
        <f t="shared" si="550"/>
        <v>0</v>
      </c>
      <c r="W2509">
        <f t="shared" si="551"/>
        <v>0</v>
      </c>
      <c r="X2509">
        <f t="shared" si="552"/>
        <v>1</v>
      </c>
      <c r="Y2509">
        <f t="shared" si="553"/>
        <v>0</v>
      </c>
      <c r="Z2509">
        <f t="shared" si="554"/>
        <v>1</v>
      </c>
      <c r="AA2509">
        <f t="shared" si="555"/>
        <v>0</v>
      </c>
      <c r="AB2509">
        <f t="shared" si="556"/>
        <v>0</v>
      </c>
      <c r="AC2509">
        <f t="shared" si="557"/>
        <v>0</v>
      </c>
      <c r="AD2509">
        <f t="shared" si="558"/>
        <v>0</v>
      </c>
      <c r="AE2509">
        <f t="shared" si="559"/>
        <v>0</v>
      </c>
    </row>
    <row r="2510" spans="2:31" x14ac:dyDescent="0.3">
      <c r="B2510" s="1" t="s">
        <v>605</v>
      </c>
      <c r="C2510">
        <v>2</v>
      </c>
      <c r="D2510" s="2">
        <v>40814</v>
      </c>
      <c r="E2510" s="2">
        <v>40819</v>
      </c>
      <c r="F2510" s="2">
        <v>41585</v>
      </c>
      <c r="G2510">
        <f t="shared" si="546"/>
        <v>1.1200000000000001</v>
      </c>
      <c r="H2510" s="1" t="s">
        <v>10</v>
      </c>
      <c r="I2510" t="s">
        <v>11779</v>
      </c>
      <c r="J2510" s="9">
        <v>0</v>
      </c>
      <c r="K2510" s="1">
        <v>28</v>
      </c>
      <c r="L2510" s="1">
        <v>3.5714285710000002</v>
      </c>
      <c r="M2510" s="1">
        <v>0</v>
      </c>
      <c r="N2510" s="1">
        <v>154.72999999999999</v>
      </c>
      <c r="O2510" s="1">
        <v>2.3498695E-2</v>
      </c>
      <c r="P2510" s="1">
        <v>0</v>
      </c>
      <c r="Q2510" s="1">
        <v>0</v>
      </c>
      <c r="R2510" s="1">
        <v>0</v>
      </c>
      <c r="S2510">
        <f t="shared" si="547"/>
        <v>25</v>
      </c>
      <c r="T2510">
        <f t="shared" si="548"/>
        <v>0</v>
      </c>
      <c r="U2510">
        <f t="shared" si="549"/>
        <v>1</v>
      </c>
      <c r="V2510">
        <f t="shared" si="550"/>
        <v>0</v>
      </c>
      <c r="W2510">
        <f t="shared" si="551"/>
        <v>0</v>
      </c>
      <c r="X2510">
        <f t="shared" si="552"/>
        <v>0</v>
      </c>
      <c r="Y2510">
        <f t="shared" si="553"/>
        <v>1</v>
      </c>
      <c r="Z2510">
        <f t="shared" si="554"/>
        <v>0</v>
      </c>
      <c r="AA2510">
        <f t="shared" si="555"/>
        <v>0</v>
      </c>
      <c r="AB2510">
        <f t="shared" si="556"/>
        <v>0</v>
      </c>
      <c r="AC2510">
        <f t="shared" si="557"/>
        <v>0</v>
      </c>
      <c r="AD2510">
        <f t="shared" si="558"/>
        <v>0</v>
      </c>
      <c r="AE2510">
        <f t="shared" si="559"/>
        <v>0</v>
      </c>
    </row>
    <row r="2511" spans="2:31" x14ac:dyDescent="0.3">
      <c r="B2511" s="1" t="s">
        <v>5731</v>
      </c>
      <c r="C2511">
        <v>6</v>
      </c>
      <c r="D2511" s="2">
        <v>41571</v>
      </c>
      <c r="E2511" s="2">
        <v>41571</v>
      </c>
      <c r="F2511" s="2">
        <v>41613</v>
      </c>
      <c r="G2511">
        <f t="shared" si="546"/>
        <v>32</v>
      </c>
      <c r="H2511" s="1" t="s">
        <v>10</v>
      </c>
      <c r="I2511" t="s">
        <v>11778</v>
      </c>
      <c r="J2511" s="9">
        <v>1</v>
      </c>
      <c r="K2511" s="1">
        <v>32</v>
      </c>
      <c r="L2511" s="1">
        <v>15.625</v>
      </c>
      <c r="M2511" s="1">
        <v>6.25</v>
      </c>
      <c r="N2511" s="1">
        <v>39.979999999999997</v>
      </c>
      <c r="O2511" s="1">
        <v>4.7619047999999997E-2</v>
      </c>
      <c r="P2511" s="1">
        <v>1</v>
      </c>
      <c r="Q2511" s="1">
        <v>0</v>
      </c>
      <c r="R2511" s="1">
        <v>0</v>
      </c>
      <c r="S2511">
        <f t="shared" si="547"/>
        <v>1</v>
      </c>
      <c r="T2511">
        <f t="shared" si="548"/>
        <v>0</v>
      </c>
      <c r="U2511">
        <f t="shared" si="549"/>
        <v>0</v>
      </c>
      <c r="V2511">
        <f t="shared" si="550"/>
        <v>0</v>
      </c>
      <c r="W2511">
        <f t="shared" si="551"/>
        <v>1</v>
      </c>
      <c r="X2511">
        <f t="shared" si="552"/>
        <v>0</v>
      </c>
      <c r="Y2511">
        <f t="shared" si="553"/>
        <v>1</v>
      </c>
      <c r="Z2511">
        <f t="shared" si="554"/>
        <v>0</v>
      </c>
      <c r="AA2511">
        <f t="shared" si="555"/>
        <v>0</v>
      </c>
      <c r="AB2511">
        <f t="shared" si="556"/>
        <v>0</v>
      </c>
      <c r="AC2511">
        <f t="shared" si="557"/>
        <v>0</v>
      </c>
      <c r="AD2511">
        <f t="shared" si="558"/>
        <v>0</v>
      </c>
      <c r="AE2511">
        <f t="shared" si="559"/>
        <v>0</v>
      </c>
    </row>
    <row r="2512" spans="2:31" x14ac:dyDescent="0.3">
      <c r="B2512" s="1" t="s">
        <v>8255</v>
      </c>
      <c r="C2512">
        <v>1</v>
      </c>
      <c r="D2512" s="2">
        <v>40566</v>
      </c>
      <c r="E2512" s="2">
        <v>40581</v>
      </c>
      <c r="F2512" s="2">
        <v>40623</v>
      </c>
      <c r="G2512">
        <f t="shared" si="546"/>
        <v>18</v>
      </c>
      <c r="H2512" s="1" t="s">
        <v>10</v>
      </c>
      <c r="I2512" t="s">
        <v>11778</v>
      </c>
      <c r="J2512" s="9">
        <v>1</v>
      </c>
      <c r="K2512" s="1">
        <v>18</v>
      </c>
      <c r="L2512" s="1">
        <v>0</v>
      </c>
      <c r="M2512" s="1">
        <v>0</v>
      </c>
      <c r="N2512" s="1">
        <v>58.57</v>
      </c>
      <c r="O2512" s="1">
        <v>0.16666666699999999</v>
      </c>
      <c r="P2512" s="1">
        <v>0</v>
      </c>
      <c r="Q2512" s="1">
        <v>0</v>
      </c>
      <c r="R2512" s="1">
        <v>0</v>
      </c>
      <c r="S2512">
        <f t="shared" si="547"/>
        <v>1</v>
      </c>
      <c r="T2512">
        <f t="shared" si="548"/>
        <v>0</v>
      </c>
      <c r="U2512">
        <f t="shared" si="549"/>
        <v>0</v>
      </c>
      <c r="V2512">
        <f t="shared" si="550"/>
        <v>0</v>
      </c>
      <c r="W2512">
        <f t="shared" si="551"/>
        <v>1</v>
      </c>
      <c r="X2512">
        <f t="shared" si="552"/>
        <v>0</v>
      </c>
      <c r="Y2512">
        <f t="shared" si="553"/>
        <v>1</v>
      </c>
      <c r="Z2512">
        <f t="shared" si="554"/>
        <v>0</v>
      </c>
      <c r="AA2512">
        <f t="shared" si="555"/>
        <v>0</v>
      </c>
      <c r="AB2512">
        <f t="shared" si="556"/>
        <v>0</v>
      </c>
      <c r="AC2512">
        <f t="shared" si="557"/>
        <v>0</v>
      </c>
      <c r="AD2512">
        <f t="shared" si="558"/>
        <v>0</v>
      </c>
      <c r="AE2512">
        <f t="shared" si="559"/>
        <v>0</v>
      </c>
    </row>
    <row r="2513" spans="2:31" x14ac:dyDescent="0.3">
      <c r="B2513" s="1" t="s">
        <v>10727</v>
      </c>
      <c r="C2513">
        <v>2</v>
      </c>
      <c r="D2513" s="2">
        <v>41582</v>
      </c>
      <c r="E2513" s="2">
        <v>41582</v>
      </c>
      <c r="F2513" s="2">
        <v>41652</v>
      </c>
      <c r="G2513">
        <f t="shared" si="546"/>
        <v>20.5</v>
      </c>
      <c r="H2513" s="1" t="s">
        <v>12</v>
      </c>
      <c r="I2513" t="s">
        <v>11781</v>
      </c>
      <c r="J2513" s="9">
        <v>1</v>
      </c>
      <c r="K2513" s="1">
        <v>41</v>
      </c>
      <c r="L2513" s="1">
        <v>36.585365850000002</v>
      </c>
      <c r="M2513" s="1">
        <v>12.195121950000001</v>
      </c>
      <c r="N2513" s="1">
        <v>126.21</v>
      </c>
      <c r="O2513" s="1">
        <v>0.14285714299999999</v>
      </c>
      <c r="P2513" s="1">
        <v>1</v>
      </c>
      <c r="Q2513" s="1">
        <v>0</v>
      </c>
      <c r="R2513" s="1">
        <v>1</v>
      </c>
      <c r="S2513">
        <f t="shared" si="547"/>
        <v>2</v>
      </c>
      <c r="T2513">
        <f t="shared" si="548"/>
        <v>0</v>
      </c>
      <c r="U2513">
        <f t="shared" si="549"/>
        <v>0</v>
      </c>
      <c r="V2513">
        <f t="shared" si="550"/>
        <v>0</v>
      </c>
      <c r="W2513">
        <f t="shared" si="551"/>
        <v>0</v>
      </c>
      <c r="X2513">
        <f t="shared" si="552"/>
        <v>1</v>
      </c>
      <c r="Y2513">
        <f t="shared" si="553"/>
        <v>0</v>
      </c>
      <c r="Z2513">
        <f t="shared" si="554"/>
        <v>1</v>
      </c>
      <c r="AA2513">
        <f t="shared" si="555"/>
        <v>0</v>
      </c>
      <c r="AB2513">
        <f t="shared" si="556"/>
        <v>0</v>
      </c>
      <c r="AC2513">
        <f t="shared" si="557"/>
        <v>0</v>
      </c>
      <c r="AD2513">
        <f t="shared" si="558"/>
        <v>0</v>
      </c>
      <c r="AE2513">
        <f t="shared" si="559"/>
        <v>0</v>
      </c>
    </row>
    <row r="2514" spans="2:31" x14ac:dyDescent="0.3">
      <c r="B2514" s="1" t="s">
        <v>10434</v>
      </c>
      <c r="C2514">
        <v>6</v>
      </c>
      <c r="D2514" s="2">
        <v>41545</v>
      </c>
      <c r="E2514" s="2">
        <v>41549</v>
      </c>
      <c r="F2514" s="2">
        <v>41568</v>
      </c>
      <c r="G2514">
        <f t="shared" si="546"/>
        <v>38</v>
      </c>
      <c r="H2514" s="1" t="s">
        <v>22</v>
      </c>
      <c r="I2514" t="s">
        <v>11778</v>
      </c>
      <c r="J2514" s="9">
        <v>1</v>
      </c>
      <c r="K2514" s="1">
        <v>38</v>
      </c>
      <c r="L2514" s="1">
        <v>2.6315789469999999</v>
      </c>
      <c r="M2514" s="1">
        <v>2.6315789469999999</v>
      </c>
      <c r="N2514" s="1">
        <v>53.07</v>
      </c>
      <c r="O2514" s="1">
        <v>0.105263158</v>
      </c>
      <c r="P2514" s="1">
        <v>1</v>
      </c>
      <c r="Q2514" s="1">
        <v>1</v>
      </c>
      <c r="R2514" s="1">
        <v>0</v>
      </c>
      <c r="S2514">
        <f t="shared" si="547"/>
        <v>0</v>
      </c>
      <c r="T2514">
        <f t="shared" si="548"/>
        <v>0</v>
      </c>
      <c r="U2514">
        <f t="shared" si="549"/>
        <v>0</v>
      </c>
      <c r="V2514">
        <f t="shared" si="550"/>
        <v>0</v>
      </c>
      <c r="W2514">
        <f t="shared" si="551"/>
        <v>1</v>
      </c>
      <c r="X2514">
        <f t="shared" si="552"/>
        <v>0</v>
      </c>
      <c r="Y2514">
        <f t="shared" si="553"/>
        <v>0</v>
      </c>
      <c r="Z2514">
        <f t="shared" si="554"/>
        <v>0</v>
      </c>
      <c r="AA2514">
        <f t="shared" si="555"/>
        <v>0</v>
      </c>
      <c r="AB2514">
        <f t="shared" si="556"/>
        <v>1</v>
      </c>
      <c r="AC2514">
        <f t="shared" si="557"/>
        <v>0</v>
      </c>
      <c r="AD2514">
        <f t="shared" si="558"/>
        <v>0</v>
      </c>
      <c r="AE2514">
        <f t="shared" si="559"/>
        <v>0</v>
      </c>
    </row>
    <row r="2515" spans="2:31" x14ac:dyDescent="0.3">
      <c r="B2515" s="1" t="s">
        <v>7327</v>
      </c>
      <c r="C2515">
        <v>1</v>
      </c>
      <c r="D2515" s="2">
        <v>41572</v>
      </c>
      <c r="E2515" s="2">
        <v>41611</v>
      </c>
      <c r="F2515" s="2">
        <v>41828</v>
      </c>
      <c r="G2515">
        <f t="shared" si="546"/>
        <v>0</v>
      </c>
      <c r="H2515" s="1" t="s">
        <v>5</v>
      </c>
      <c r="I2515" t="s">
        <v>11778</v>
      </c>
      <c r="J2515" s="9">
        <v>0</v>
      </c>
      <c r="K2515" s="1">
        <v>0</v>
      </c>
      <c r="L2515" s="1">
        <v>0</v>
      </c>
      <c r="M2515" s="1">
        <v>0</v>
      </c>
      <c r="N2515" s="1">
        <v>39.06</v>
      </c>
      <c r="O2515" s="1">
        <v>0.207373271889401</v>
      </c>
      <c r="P2515" s="1">
        <v>0</v>
      </c>
      <c r="Q2515" s="1">
        <v>0</v>
      </c>
      <c r="R2515" s="1">
        <v>0</v>
      </c>
      <c r="S2515">
        <f t="shared" si="547"/>
        <v>7</v>
      </c>
      <c r="T2515">
        <f t="shared" si="548"/>
        <v>0</v>
      </c>
      <c r="U2515">
        <f t="shared" si="549"/>
        <v>0</v>
      </c>
      <c r="V2515">
        <f t="shared" si="550"/>
        <v>0</v>
      </c>
      <c r="W2515">
        <f t="shared" si="551"/>
        <v>1</v>
      </c>
      <c r="X2515">
        <f t="shared" si="552"/>
        <v>0</v>
      </c>
      <c r="Y2515">
        <f t="shared" si="553"/>
        <v>0</v>
      </c>
      <c r="Z2515">
        <f t="shared" si="554"/>
        <v>0</v>
      </c>
      <c r="AA2515">
        <f t="shared" si="555"/>
        <v>1</v>
      </c>
      <c r="AB2515">
        <f t="shared" si="556"/>
        <v>0</v>
      </c>
      <c r="AC2515">
        <f t="shared" si="557"/>
        <v>0</v>
      </c>
      <c r="AD2515">
        <f t="shared" si="558"/>
        <v>0</v>
      </c>
      <c r="AE2515">
        <f t="shared" si="559"/>
        <v>0</v>
      </c>
    </row>
    <row r="2516" spans="2:31" x14ac:dyDescent="0.3">
      <c r="B2516" s="1" t="s">
        <v>9836</v>
      </c>
      <c r="C2516">
        <v>1</v>
      </c>
      <c r="D2516" s="2">
        <v>40422</v>
      </c>
      <c r="E2516" s="2">
        <v>40429</v>
      </c>
      <c r="F2516" s="2">
        <v>40626</v>
      </c>
      <c r="G2516">
        <f t="shared" si="546"/>
        <v>0</v>
      </c>
      <c r="H2516" s="1" t="s">
        <v>22</v>
      </c>
      <c r="I2516" t="s">
        <v>11778</v>
      </c>
      <c r="J2516" s="9">
        <v>0</v>
      </c>
      <c r="K2516" s="1">
        <v>0</v>
      </c>
      <c r="L2516" s="1">
        <v>0</v>
      </c>
      <c r="M2516" s="1">
        <v>0</v>
      </c>
      <c r="N2516" s="1">
        <v>85.67</v>
      </c>
      <c r="O2516" s="1">
        <v>2.5380711E-2</v>
      </c>
      <c r="P2516" s="1">
        <v>0</v>
      </c>
      <c r="Q2516" s="1">
        <v>0</v>
      </c>
      <c r="R2516" s="1">
        <v>0</v>
      </c>
      <c r="S2516">
        <f t="shared" si="547"/>
        <v>6</v>
      </c>
      <c r="T2516">
        <f t="shared" si="548"/>
        <v>0</v>
      </c>
      <c r="U2516">
        <f t="shared" si="549"/>
        <v>0</v>
      </c>
      <c r="V2516">
        <f t="shared" si="550"/>
        <v>0</v>
      </c>
      <c r="W2516">
        <f t="shared" si="551"/>
        <v>1</v>
      </c>
      <c r="X2516">
        <f t="shared" si="552"/>
        <v>0</v>
      </c>
      <c r="Y2516">
        <f t="shared" si="553"/>
        <v>0</v>
      </c>
      <c r="Z2516">
        <f t="shared" si="554"/>
        <v>0</v>
      </c>
      <c r="AA2516">
        <f t="shared" si="555"/>
        <v>0</v>
      </c>
      <c r="AB2516">
        <f t="shared" si="556"/>
        <v>1</v>
      </c>
      <c r="AC2516">
        <f t="shared" si="557"/>
        <v>0</v>
      </c>
      <c r="AD2516">
        <f t="shared" si="558"/>
        <v>0</v>
      </c>
      <c r="AE2516">
        <f t="shared" si="559"/>
        <v>0</v>
      </c>
    </row>
    <row r="2517" spans="2:31" x14ac:dyDescent="0.3">
      <c r="B2517" s="1" t="s">
        <v>2135</v>
      </c>
      <c r="C2517">
        <v>4</v>
      </c>
      <c r="D2517" s="2">
        <v>41214</v>
      </c>
      <c r="E2517" s="2">
        <v>41295</v>
      </c>
      <c r="F2517" s="2">
        <v>41658</v>
      </c>
      <c r="G2517">
        <f t="shared" si="546"/>
        <v>4.1818181818181817</v>
      </c>
      <c r="H2517" s="1" t="s">
        <v>10</v>
      </c>
      <c r="I2517" t="s">
        <v>11779</v>
      </c>
      <c r="J2517" s="9">
        <v>1</v>
      </c>
      <c r="K2517" s="1">
        <v>46</v>
      </c>
      <c r="L2517" s="1">
        <v>60.869565219999998</v>
      </c>
      <c r="M2517" s="1">
        <v>10.86956522</v>
      </c>
      <c r="N2517" s="1">
        <v>91.4</v>
      </c>
      <c r="O2517" s="1">
        <v>2.2038566999999998E-2</v>
      </c>
      <c r="P2517" s="1">
        <v>0</v>
      </c>
      <c r="Q2517" s="1">
        <v>0</v>
      </c>
      <c r="R2517" s="1">
        <v>0</v>
      </c>
      <c r="S2517">
        <f t="shared" si="547"/>
        <v>11</v>
      </c>
      <c r="T2517">
        <f t="shared" si="548"/>
        <v>0</v>
      </c>
      <c r="U2517">
        <f t="shared" si="549"/>
        <v>1</v>
      </c>
      <c r="V2517">
        <f t="shared" si="550"/>
        <v>0</v>
      </c>
      <c r="W2517">
        <f t="shared" si="551"/>
        <v>0</v>
      </c>
      <c r="X2517">
        <f t="shared" si="552"/>
        <v>0</v>
      </c>
      <c r="Y2517">
        <f t="shared" si="553"/>
        <v>1</v>
      </c>
      <c r="Z2517">
        <f t="shared" si="554"/>
        <v>0</v>
      </c>
      <c r="AA2517">
        <f t="shared" si="555"/>
        <v>0</v>
      </c>
      <c r="AB2517">
        <f t="shared" si="556"/>
        <v>0</v>
      </c>
      <c r="AC2517">
        <f t="shared" si="557"/>
        <v>0</v>
      </c>
      <c r="AD2517">
        <f t="shared" si="558"/>
        <v>0</v>
      </c>
      <c r="AE2517">
        <f t="shared" si="559"/>
        <v>0</v>
      </c>
    </row>
    <row r="2518" spans="2:31" x14ac:dyDescent="0.3">
      <c r="B2518" s="1" t="s">
        <v>846</v>
      </c>
      <c r="C2518">
        <v>1</v>
      </c>
      <c r="D2518" s="2">
        <v>41433</v>
      </c>
      <c r="E2518" s="2">
        <v>41433</v>
      </c>
      <c r="F2518" s="2">
        <v>41480</v>
      </c>
      <c r="G2518">
        <f t="shared" si="546"/>
        <v>15</v>
      </c>
      <c r="H2518" s="1" t="s">
        <v>3</v>
      </c>
      <c r="I2518" t="s">
        <v>11780</v>
      </c>
      <c r="J2518" s="9">
        <v>0</v>
      </c>
      <c r="K2518" s="1">
        <v>15</v>
      </c>
      <c r="L2518" s="1">
        <v>20</v>
      </c>
      <c r="M2518" s="1">
        <v>6.6666666670000003</v>
      </c>
      <c r="N2518" s="1">
        <v>53.83</v>
      </c>
      <c r="O2518" s="1">
        <v>4.2553190999999997E-2</v>
      </c>
      <c r="P2518" s="1">
        <v>1</v>
      </c>
      <c r="Q2518" s="1">
        <v>0</v>
      </c>
      <c r="R2518" s="1">
        <v>0</v>
      </c>
      <c r="S2518">
        <f t="shared" si="547"/>
        <v>1</v>
      </c>
      <c r="T2518">
        <f t="shared" si="548"/>
        <v>1</v>
      </c>
      <c r="U2518">
        <f t="shared" si="549"/>
        <v>0</v>
      </c>
      <c r="V2518">
        <f t="shared" si="550"/>
        <v>1</v>
      </c>
      <c r="W2518">
        <f t="shared" si="551"/>
        <v>0</v>
      </c>
      <c r="X2518">
        <f t="shared" si="552"/>
        <v>0</v>
      </c>
      <c r="Y2518">
        <f t="shared" si="553"/>
        <v>0</v>
      </c>
      <c r="Z2518">
        <f t="shared" si="554"/>
        <v>0</v>
      </c>
      <c r="AA2518">
        <f t="shared" si="555"/>
        <v>0</v>
      </c>
      <c r="AB2518">
        <f t="shared" si="556"/>
        <v>0</v>
      </c>
      <c r="AC2518">
        <f t="shared" si="557"/>
        <v>1</v>
      </c>
      <c r="AD2518">
        <f t="shared" si="558"/>
        <v>0</v>
      </c>
      <c r="AE2518">
        <f t="shared" si="559"/>
        <v>0</v>
      </c>
    </row>
    <row r="2519" spans="2:31" x14ac:dyDescent="0.3">
      <c r="B2519" s="1" t="s">
        <v>7025</v>
      </c>
      <c r="C2519">
        <v>6</v>
      </c>
      <c r="D2519" s="2">
        <v>42411</v>
      </c>
      <c r="E2519" s="2">
        <v>42423</v>
      </c>
      <c r="F2519" s="2">
        <v>43115</v>
      </c>
      <c r="G2519">
        <f t="shared" si="546"/>
        <v>2</v>
      </c>
      <c r="H2519" s="1" t="s">
        <v>10</v>
      </c>
      <c r="I2519" t="s">
        <v>11778</v>
      </c>
      <c r="J2519" s="9">
        <v>1</v>
      </c>
      <c r="K2519" s="1">
        <v>44</v>
      </c>
      <c r="L2519" s="1">
        <v>6.8181818180000002</v>
      </c>
      <c r="M2519" s="1">
        <v>2.2727272730000001</v>
      </c>
      <c r="N2519" s="1">
        <v>56.51</v>
      </c>
      <c r="O2519" s="1">
        <v>2.1676300578034699E-2</v>
      </c>
      <c r="P2519" s="1">
        <v>0</v>
      </c>
      <c r="Q2519" s="1">
        <v>0</v>
      </c>
      <c r="R2519" s="1">
        <v>0</v>
      </c>
      <c r="S2519">
        <f t="shared" si="547"/>
        <v>22</v>
      </c>
      <c r="T2519">
        <f t="shared" si="548"/>
        <v>0</v>
      </c>
      <c r="U2519">
        <f t="shared" si="549"/>
        <v>0</v>
      </c>
      <c r="V2519">
        <f t="shared" si="550"/>
        <v>0</v>
      </c>
      <c r="W2519">
        <f t="shared" si="551"/>
        <v>1</v>
      </c>
      <c r="X2519">
        <f t="shared" si="552"/>
        <v>0</v>
      </c>
      <c r="Y2519">
        <f t="shared" si="553"/>
        <v>1</v>
      </c>
      <c r="Z2519">
        <f t="shared" si="554"/>
        <v>0</v>
      </c>
      <c r="AA2519">
        <f t="shared" si="555"/>
        <v>0</v>
      </c>
      <c r="AB2519">
        <f t="shared" si="556"/>
        <v>0</v>
      </c>
      <c r="AC2519">
        <f t="shared" si="557"/>
        <v>0</v>
      </c>
      <c r="AD2519">
        <f t="shared" si="558"/>
        <v>0</v>
      </c>
      <c r="AE2519">
        <f t="shared" si="559"/>
        <v>0</v>
      </c>
    </row>
    <row r="2520" spans="2:31" x14ac:dyDescent="0.3">
      <c r="B2520" s="1" t="s">
        <v>6089</v>
      </c>
      <c r="C2520">
        <v>6</v>
      </c>
      <c r="D2520" s="2">
        <v>41594</v>
      </c>
      <c r="E2520" s="2">
        <v>41594</v>
      </c>
      <c r="F2520" s="2">
        <v>41617</v>
      </c>
      <c r="G2520">
        <f t="shared" si="546"/>
        <v>26</v>
      </c>
      <c r="H2520" s="1" t="s">
        <v>12</v>
      </c>
      <c r="I2520" t="s">
        <v>11780</v>
      </c>
      <c r="J2520" s="9">
        <v>1</v>
      </c>
      <c r="K2520" s="1">
        <v>26</v>
      </c>
      <c r="L2520" s="1">
        <v>11.53846154</v>
      </c>
      <c r="M2520" s="1">
        <v>11.53846154</v>
      </c>
      <c r="N2520" s="1">
        <v>33.67</v>
      </c>
      <c r="O2520" s="1">
        <v>0.130434783</v>
      </c>
      <c r="P2520" s="1">
        <v>1</v>
      </c>
      <c r="Q2520" s="1">
        <v>1</v>
      </c>
      <c r="R2520" s="1">
        <v>0</v>
      </c>
      <c r="S2520">
        <f t="shared" si="547"/>
        <v>0</v>
      </c>
      <c r="T2520">
        <f t="shared" si="548"/>
        <v>0</v>
      </c>
      <c r="U2520">
        <f t="shared" si="549"/>
        <v>0</v>
      </c>
      <c r="V2520">
        <f t="shared" si="550"/>
        <v>1</v>
      </c>
      <c r="W2520">
        <f t="shared" si="551"/>
        <v>0</v>
      </c>
      <c r="X2520">
        <f t="shared" si="552"/>
        <v>0</v>
      </c>
      <c r="Y2520">
        <f t="shared" si="553"/>
        <v>0</v>
      </c>
      <c r="Z2520">
        <f t="shared" si="554"/>
        <v>1</v>
      </c>
      <c r="AA2520">
        <f t="shared" si="555"/>
        <v>0</v>
      </c>
      <c r="AB2520">
        <f t="shared" si="556"/>
        <v>0</v>
      </c>
      <c r="AC2520">
        <f t="shared" si="557"/>
        <v>0</v>
      </c>
      <c r="AD2520">
        <f t="shared" si="558"/>
        <v>0</v>
      </c>
      <c r="AE2520">
        <f t="shared" si="559"/>
        <v>0</v>
      </c>
    </row>
    <row r="2521" spans="2:31" x14ac:dyDescent="0.3">
      <c r="B2521" s="1" t="s">
        <v>6233</v>
      </c>
      <c r="C2521">
        <v>3</v>
      </c>
      <c r="D2521" s="2">
        <v>41607</v>
      </c>
      <c r="E2521" s="2">
        <v>41607</v>
      </c>
      <c r="F2521" s="2">
        <v>41654</v>
      </c>
      <c r="G2521">
        <f t="shared" si="546"/>
        <v>32</v>
      </c>
      <c r="H2521" s="1" t="s">
        <v>22</v>
      </c>
      <c r="I2521" t="s">
        <v>11779</v>
      </c>
      <c r="J2521" s="9">
        <v>1</v>
      </c>
      <c r="K2521" s="1">
        <v>32</v>
      </c>
      <c r="L2521" s="1">
        <v>15.625</v>
      </c>
      <c r="M2521" s="1">
        <v>0</v>
      </c>
      <c r="N2521" s="1">
        <v>108.49</v>
      </c>
      <c r="O2521" s="1">
        <v>8.5106382999999994E-2</v>
      </c>
      <c r="P2521" s="1">
        <v>1</v>
      </c>
      <c r="Q2521" s="1">
        <v>0</v>
      </c>
      <c r="R2521" s="1">
        <v>0</v>
      </c>
      <c r="S2521">
        <f t="shared" si="547"/>
        <v>1</v>
      </c>
      <c r="T2521">
        <f t="shared" si="548"/>
        <v>0</v>
      </c>
      <c r="U2521">
        <f t="shared" si="549"/>
        <v>1</v>
      </c>
      <c r="V2521">
        <f t="shared" si="550"/>
        <v>0</v>
      </c>
      <c r="W2521">
        <f t="shared" si="551"/>
        <v>0</v>
      </c>
      <c r="X2521">
        <f t="shared" si="552"/>
        <v>0</v>
      </c>
      <c r="Y2521">
        <f t="shared" si="553"/>
        <v>0</v>
      </c>
      <c r="Z2521">
        <f t="shared" si="554"/>
        <v>0</v>
      </c>
      <c r="AA2521">
        <f t="shared" si="555"/>
        <v>0</v>
      </c>
      <c r="AB2521">
        <f t="shared" si="556"/>
        <v>1</v>
      </c>
      <c r="AC2521">
        <f t="shared" si="557"/>
        <v>0</v>
      </c>
      <c r="AD2521">
        <f t="shared" si="558"/>
        <v>0</v>
      </c>
      <c r="AE2521">
        <f t="shared" si="559"/>
        <v>0</v>
      </c>
    </row>
    <row r="2522" spans="2:31" x14ac:dyDescent="0.3">
      <c r="B2522" s="1" t="s">
        <v>3781</v>
      </c>
      <c r="C2522">
        <v>6</v>
      </c>
      <c r="D2522" s="2">
        <v>40234</v>
      </c>
      <c r="E2522" s="2">
        <v>40355</v>
      </c>
      <c r="F2522" s="2">
        <v>40381</v>
      </c>
      <c r="G2522">
        <f t="shared" si="546"/>
        <v>43</v>
      </c>
      <c r="H2522" s="1" t="s">
        <v>10</v>
      </c>
      <c r="I2522" t="s">
        <v>11778</v>
      </c>
      <c r="J2522" s="9">
        <v>1</v>
      </c>
      <c r="K2522" s="1">
        <v>43</v>
      </c>
      <c r="L2522" s="1">
        <v>6.9767441860000003</v>
      </c>
      <c r="M2522" s="1">
        <v>4.651162791</v>
      </c>
      <c r="N2522" s="1">
        <v>43.36</v>
      </c>
      <c r="O2522" s="1">
        <v>7.6923077000000006E-2</v>
      </c>
      <c r="P2522" s="1">
        <v>0</v>
      </c>
      <c r="Q2522" s="1">
        <v>0</v>
      </c>
      <c r="R2522" s="1">
        <v>0</v>
      </c>
      <c r="S2522">
        <f t="shared" si="547"/>
        <v>0</v>
      </c>
      <c r="T2522">
        <f t="shared" si="548"/>
        <v>0</v>
      </c>
      <c r="U2522">
        <f t="shared" si="549"/>
        <v>0</v>
      </c>
      <c r="V2522">
        <f t="shared" si="550"/>
        <v>0</v>
      </c>
      <c r="W2522">
        <f t="shared" si="551"/>
        <v>1</v>
      </c>
      <c r="X2522">
        <f t="shared" si="552"/>
        <v>0</v>
      </c>
      <c r="Y2522">
        <f t="shared" si="553"/>
        <v>1</v>
      </c>
      <c r="Z2522">
        <f t="shared" si="554"/>
        <v>0</v>
      </c>
      <c r="AA2522">
        <f t="shared" si="555"/>
        <v>0</v>
      </c>
      <c r="AB2522">
        <f t="shared" si="556"/>
        <v>0</v>
      </c>
      <c r="AC2522">
        <f t="shared" si="557"/>
        <v>0</v>
      </c>
      <c r="AD2522">
        <f t="shared" si="558"/>
        <v>0</v>
      </c>
      <c r="AE2522">
        <f t="shared" si="559"/>
        <v>0</v>
      </c>
    </row>
    <row r="2523" spans="2:31" x14ac:dyDescent="0.3">
      <c r="B2523" s="1" t="s">
        <v>4310</v>
      </c>
      <c r="C2523">
        <v>2</v>
      </c>
      <c r="D2523" s="2">
        <v>40854</v>
      </c>
      <c r="E2523" s="2">
        <v>40854</v>
      </c>
      <c r="F2523" s="2">
        <v>40900</v>
      </c>
      <c r="G2523">
        <f t="shared" si="546"/>
        <v>43</v>
      </c>
      <c r="H2523" s="1" t="s">
        <v>5</v>
      </c>
      <c r="I2523" t="s">
        <v>11778</v>
      </c>
      <c r="J2523" s="9">
        <v>1</v>
      </c>
      <c r="K2523" s="1">
        <v>43</v>
      </c>
      <c r="L2523" s="1">
        <v>6.9767441860000003</v>
      </c>
      <c r="M2523" s="1">
        <v>0</v>
      </c>
      <c r="N2523" s="1">
        <v>128.1</v>
      </c>
      <c r="O2523" s="1">
        <v>4.3478260999999997E-2</v>
      </c>
      <c r="P2523" s="1">
        <v>0</v>
      </c>
      <c r="Q2523" s="1">
        <v>0</v>
      </c>
      <c r="R2523" s="1">
        <v>0</v>
      </c>
      <c r="S2523">
        <f t="shared" si="547"/>
        <v>1</v>
      </c>
      <c r="T2523">
        <f t="shared" si="548"/>
        <v>0</v>
      </c>
      <c r="U2523">
        <f t="shared" si="549"/>
        <v>0</v>
      </c>
      <c r="V2523">
        <f t="shared" si="550"/>
        <v>0</v>
      </c>
      <c r="W2523">
        <f t="shared" si="551"/>
        <v>1</v>
      </c>
      <c r="X2523">
        <f t="shared" si="552"/>
        <v>0</v>
      </c>
      <c r="Y2523">
        <f t="shared" si="553"/>
        <v>0</v>
      </c>
      <c r="Z2523">
        <f t="shared" si="554"/>
        <v>0</v>
      </c>
      <c r="AA2523">
        <f t="shared" si="555"/>
        <v>1</v>
      </c>
      <c r="AB2523">
        <f t="shared" si="556"/>
        <v>0</v>
      </c>
      <c r="AC2523">
        <f t="shared" si="557"/>
        <v>0</v>
      </c>
      <c r="AD2523">
        <f t="shared" si="558"/>
        <v>0</v>
      </c>
      <c r="AE2523">
        <f t="shared" si="559"/>
        <v>0</v>
      </c>
    </row>
    <row r="2524" spans="2:31" x14ac:dyDescent="0.3">
      <c r="B2524" s="1" t="s">
        <v>10752</v>
      </c>
      <c r="C2524">
        <v>0</v>
      </c>
      <c r="D2524" s="2">
        <v>41585</v>
      </c>
      <c r="E2524" s="2">
        <v>41585</v>
      </c>
      <c r="F2524" s="2">
        <v>41610</v>
      </c>
      <c r="G2524">
        <f t="shared" si="546"/>
        <v>26</v>
      </c>
      <c r="H2524" s="1" t="s">
        <v>3</v>
      </c>
      <c r="I2524" t="s">
        <v>11779</v>
      </c>
      <c r="J2524" s="9">
        <v>1</v>
      </c>
      <c r="K2524" s="1">
        <v>26</v>
      </c>
      <c r="L2524" s="1">
        <v>92.307692309999993</v>
      </c>
      <c r="M2524" s="1">
        <v>19.23076923</v>
      </c>
      <c r="N2524" s="1">
        <v>40.299999999999997</v>
      </c>
      <c r="O2524" s="1">
        <v>0.08</v>
      </c>
      <c r="P2524" s="1">
        <v>1</v>
      </c>
      <c r="Q2524" s="1">
        <v>1</v>
      </c>
      <c r="R2524" s="1">
        <v>0</v>
      </c>
      <c r="S2524">
        <f t="shared" si="547"/>
        <v>0</v>
      </c>
      <c r="T2524">
        <f t="shared" si="548"/>
        <v>1</v>
      </c>
      <c r="U2524">
        <f t="shared" si="549"/>
        <v>1</v>
      </c>
      <c r="V2524">
        <f t="shared" si="550"/>
        <v>0</v>
      </c>
      <c r="W2524">
        <f t="shared" si="551"/>
        <v>0</v>
      </c>
      <c r="X2524">
        <f t="shared" si="552"/>
        <v>0</v>
      </c>
      <c r="Y2524">
        <f t="shared" si="553"/>
        <v>0</v>
      </c>
      <c r="Z2524">
        <f t="shared" si="554"/>
        <v>0</v>
      </c>
      <c r="AA2524">
        <f t="shared" si="555"/>
        <v>0</v>
      </c>
      <c r="AB2524">
        <f t="shared" si="556"/>
        <v>0</v>
      </c>
      <c r="AC2524">
        <f t="shared" si="557"/>
        <v>1</v>
      </c>
      <c r="AD2524">
        <f t="shared" si="558"/>
        <v>0</v>
      </c>
      <c r="AE2524">
        <f t="shared" si="559"/>
        <v>0</v>
      </c>
    </row>
    <row r="2525" spans="2:31" x14ac:dyDescent="0.3">
      <c r="B2525" s="1" t="s">
        <v>7373</v>
      </c>
      <c r="C2525">
        <v>3</v>
      </c>
      <c r="D2525" s="2">
        <v>42260</v>
      </c>
      <c r="E2525" s="2">
        <v>42260</v>
      </c>
      <c r="F2525" s="2">
        <v>42712</v>
      </c>
      <c r="G2525">
        <f t="shared" si="546"/>
        <v>2.9285714285714284</v>
      </c>
      <c r="H2525" s="1" t="s">
        <v>3</v>
      </c>
      <c r="I2525" t="s">
        <v>11779</v>
      </c>
      <c r="J2525" s="9">
        <v>1</v>
      </c>
      <c r="K2525" s="1">
        <v>41</v>
      </c>
      <c r="L2525" s="1">
        <v>41.463414630000003</v>
      </c>
      <c r="M2525" s="1">
        <v>2.4390243900000002</v>
      </c>
      <c r="N2525" s="1">
        <v>95.07</v>
      </c>
      <c r="O2525" s="1">
        <v>2.21238938053097E-2</v>
      </c>
      <c r="P2525" s="1">
        <v>1</v>
      </c>
      <c r="Q2525" s="1">
        <v>0</v>
      </c>
      <c r="R2525" s="1">
        <v>0</v>
      </c>
      <c r="S2525">
        <f t="shared" si="547"/>
        <v>14</v>
      </c>
      <c r="T2525">
        <f t="shared" si="548"/>
        <v>1</v>
      </c>
      <c r="U2525">
        <f t="shared" si="549"/>
        <v>1</v>
      </c>
      <c r="V2525">
        <f t="shared" si="550"/>
        <v>0</v>
      </c>
      <c r="W2525">
        <f t="shared" si="551"/>
        <v>0</v>
      </c>
      <c r="X2525">
        <f t="shared" si="552"/>
        <v>0</v>
      </c>
      <c r="Y2525">
        <f t="shared" si="553"/>
        <v>0</v>
      </c>
      <c r="Z2525">
        <f t="shared" si="554"/>
        <v>0</v>
      </c>
      <c r="AA2525">
        <f t="shared" si="555"/>
        <v>0</v>
      </c>
      <c r="AB2525">
        <f t="shared" si="556"/>
        <v>0</v>
      </c>
      <c r="AC2525">
        <f t="shared" si="557"/>
        <v>1</v>
      </c>
      <c r="AD2525">
        <f t="shared" si="558"/>
        <v>0</v>
      </c>
      <c r="AE2525">
        <f t="shared" si="559"/>
        <v>0</v>
      </c>
    </row>
    <row r="2526" spans="2:31" x14ac:dyDescent="0.3">
      <c r="B2526" s="1" t="s">
        <v>1576</v>
      </c>
      <c r="C2526">
        <v>6</v>
      </c>
      <c r="D2526" s="2">
        <v>41335</v>
      </c>
      <c r="E2526" s="2">
        <v>41336</v>
      </c>
      <c r="F2526" s="2">
        <v>41343</v>
      </c>
      <c r="G2526">
        <f t="shared" si="546"/>
        <v>46</v>
      </c>
      <c r="H2526" s="1" t="s">
        <v>12</v>
      </c>
      <c r="I2526" t="s">
        <v>11780</v>
      </c>
      <c r="J2526" s="9">
        <v>1</v>
      </c>
      <c r="K2526" s="1">
        <v>46</v>
      </c>
      <c r="L2526" s="1">
        <v>2.1739130430000002</v>
      </c>
      <c r="M2526" s="1">
        <v>0</v>
      </c>
      <c r="N2526" s="1">
        <v>37.86</v>
      </c>
      <c r="O2526" s="1">
        <v>0.28571428599999998</v>
      </c>
      <c r="P2526" s="1">
        <v>0</v>
      </c>
      <c r="Q2526" s="1">
        <v>0</v>
      </c>
      <c r="R2526" s="1">
        <v>0</v>
      </c>
      <c r="S2526">
        <f t="shared" si="547"/>
        <v>0</v>
      </c>
      <c r="T2526">
        <f t="shared" si="548"/>
        <v>0</v>
      </c>
      <c r="U2526">
        <f t="shared" si="549"/>
        <v>0</v>
      </c>
      <c r="V2526">
        <f t="shared" si="550"/>
        <v>1</v>
      </c>
      <c r="W2526">
        <f t="shared" si="551"/>
        <v>0</v>
      </c>
      <c r="X2526">
        <f t="shared" si="552"/>
        <v>0</v>
      </c>
      <c r="Y2526">
        <f t="shared" si="553"/>
        <v>0</v>
      </c>
      <c r="Z2526">
        <f t="shared" si="554"/>
        <v>1</v>
      </c>
      <c r="AA2526">
        <f t="shared" si="555"/>
        <v>0</v>
      </c>
      <c r="AB2526">
        <f t="shared" si="556"/>
        <v>0</v>
      </c>
      <c r="AC2526">
        <f t="shared" si="557"/>
        <v>0</v>
      </c>
      <c r="AD2526">
        <f t="shared" si="558"/>
        <v>0</v>
      </c>
      <c r="AE2526">
        <f t="shared" si="559"/>
        <v>0</v>
      </c>
    </row>
    <row r="2527" spans="2:31" x14ac:dyDescent="0.3">
      <c r="B2527" s="1" t="s">
        <v>7371</v>
      </c>
      <c r="C2527">
        <v>1</v>
      </c>
      <c r="D2527" s="2">
        <v>42464</v>
      </c>
      <c r="E2527" s="2">
        <v>42464</v>
      </c>
      <c r="F2527" s="2">
        <v>42505</v>
      </c>
      <c r="G2527">
        <f t="shared" si="546"/>
        <v>0</v>
      </c>
      <c r="H2527" s="1" t="s">
        <v>3</v>
      </c>
      <c r="I2527" t="s">
        <v>11779</v>
      </c>
      <c r="J2527" s="9">
        <v>0</v>
      </c>
      <c r="K2527" s="1">
        <v>0</v>
      </c>
      <c r="L2527" s="1">
        <v>0</v>
      </c>
      <c r="M2527" s="1">
        <v>0</v>
      </c>
      <c r="N2527" s="1">
        <v>25.82</v>
      </c>
      <c r="O2527" s="1">
        <v>0.146341463414634</v>
      </c>
      <c r="P2527" s="1">
        <v>1</v>
      </c>
      <c r="Q2527" s="1">
        <v>0</v>
      </c>
      <c r="R2527" s="1">
        <v>0</v>
      </c>
      <c r="S2527">
        <f t="shared" si="547"/>
        <v>1</v>
      </c>
      <c r="T2527">
        <f t="shared" si="548"/>
        <v>1</v>
      </c>
      <c r="U2527">
        <f t="shared" si="549"/>
        <v>1</v>
      </c>
      <c r="V2527">
        <f t="shared" si="550"/>
        <v>0</v>
      </c>
      <c r="W2527">
        <f t="shared" si="551"/>
        <v>0</v>
      </c>
      <c r="X2527">
        <f t="shared" si="552"/>
        <v>0</v>
      </c>
      <c r="Y2527">
        <f t="shared" si="553"/>
        <v>0</v>
      </c>
      <c r="Z2527">
        <f t="shared" si="554"/>
        <v>0</v>
      </c>
      <c r="AA2527">
        <f t="shared" si="555"/>
        <v>0</v>
      </c>
      <c r="AB2527">
        <f t="shared" si="556"/>
        <v>0</v>
      </c>
      <c r="AC2527">
        <f t="shared" si="557"/>
        <v>1</v>
      </c>
      <c r="AD2527">
        <f t="shared" si="558"/>
        <v>0</v>
      </c>
      <c r="AE2527">
        <f t="shared" si="559"/>
        <v>0</v>
      </c>
    </row>
    <row r="2528" spans="2:31" x14ac:dyDescent="0.3">
      <c r="B2528" s="1" t="s">
        <v>9254</v>
      </c>
      <c r="C2528">
        <v>2</v>
      </c>
      <c r="D2528" s="2">
        <v>41049</v>
      </c>
      <c r="E2528" s="2">
        <v>41049</v>
      </c>
      <c r="F2528" s="2">
        <v>41354</v>
      </c>
      <c r="G2528">
        <f t="shared" si="546"/>
        <v>4.5</v>
      </c>
      <c r="H2528" s="1" t="s">
        <v>12</v>
      </c>
      <c r="I2528" t="s">
        <v>11779</v>
      </c>
      <c r="J2528" s="9">
        <v>1</v>
      </c>
      <c r="K2528" s="1">
        <v>45</v>
      </c>
      <c r="L2528" s="1">
        <v>8.8888888890000004</v>
      </c>
      <c r="M2528" s="1">
        <v>6.6666666670000003</v>
      </c>
      <c r="N2528" s="1">
        <v>121.66</v>
      </c>
      <c r="O2528" s="1">
        <v>4.5901639000000001E-2</v>
      </c>
      <c r="P2528" s="1">
        <v>0</v>
      </c>
      <c r="Q2528" s="1">
        <v>0</v>
      </c>
      <c r="R2528" s="1">
        <v>0</v>
      </c>
      <c r="S2528">
        <f t="shared" si="547"/>
        <v>10</v>
      </c>
      <c r="T2528">
        <f t="shared" si="548"/>
        <v>0</v>
      </c>
      <c r="U2528">
        <f t="shared" si="549"/>
        <v>1</v>
      </c>
      <c r="V2528">
        <f t="shared" si="550"/>
        <v>0</v>
      </c>
      <c r="W2528">
        <f t="shared" si="551"/>
        <v>0</v>
      </c>
      <c r="X2528">
        <f t="shared" si="552"/>
        <v>0</v>
      </c>
      <c r="Y2528">
        <f t="shared" si="553"/>
        <v>0</v>
      </c>
      <c r="Z2528">
        <f t="shared" si="554"/>
        <v>1</v>
      </c>
      <c r="AA2528">
        <f t="shared" si="555"/>
        <v>0</v>
      </c>
      <c r="AB2528">
        <f t="shared" si="556"/>
        <v>0</v>
      </c>
      <c r="AC2528">
        <f t="shared" si="557"/>
        <v>0</v>
      </c>
      <c r="AD2528">
        <f t="shared" si="558"/>
        <v>0</v>
      </c>
      <c r="AE2528">
        <f t="shared" si="559"/>
        <v>0</v>
      </c>
    </row>
    <row r="2529" spans="2:31" x14ac:dyDescent="0.3">
      <c r="B2529" s="1" t="s">
        <v>6339</v>
      </c>
      <c r="C2529">
        <v>6</v>
      </c>
      <c r="D2529" s="2">
        <v>41532</v>
      </c>
      <c r="E2529" s="2">
        <v>41646</v>
      </c>
      <c r="F2529" s="2">
        <v>41658</v>
      </c>
      <c r="G2529">
        <f t="shared" si="546"/>
        <v>32</v>
      </c>
      <c r="H2529" s="1" t="s">
        <v>10</v>
      </c>
      <c r="I2529" t="s">
        <v>11780</v>
      </c>
      <c r="J2529" s="9">
        <v>1</v>
      </c>
      <c r="K2529" s="1">
        <v>32</v>
      </c>
      <c r="L2529" s="1">
        <v>18.75</v>
      </c>
      <c r="M2529" s="1">
        <v>0</v>
      </c>
      <c r="N2529" s="1">
        <v>55.86</v>
      </c>
      <c r="O2529" s="1">
        <v>0.33333333300000001</v>
      </c>
      <c r="P2529" s="1">
        <v>1</v>
      </c>
      <c r="Q2529" s="1">
        <v>0</v>
      </c>
      <c r="R2529" s="1">
        <v>0</v>
      </c>
      <c r="S2529">
        <f t="shared" si="547"/>
        <v>0</v>
      </c>
      <c r="T2529">
        <f t="shared" si="548"/>
        <v>0</v>
      </c>
      <c r="U2529">
        <f t="shared" si="549"/>
        <v>0</v>
      </c>
      <c r="V2529">
        <f t="shared" si="550"/>
        <v>1</v>
      </c>
      <c r="W2529">
        <f t="shared" si="551"/>
        <v>0</v>
      </c>
      <c r="X2529">
        <f t="shared" si="552"/>
        <v>0</v>
      </c>
      <c r="Y2529">
        <f t="shared" si="553"/>
        <v>1</v>
      </c>
      <c r="Z2529">
        <f t="shared" si="554"/>
        <v>0</v>
      </c>
      <c r="AA2529">
        <f t="shared" si="555"/>
        <v>0</v>
      </c>
      <c r="AB2529">
        <f t="shared" si="556"/>
        <v>0</v>
      </c>
      <c r="AC2529">
        <f t="shared" si="557"/>
        <v>0</v>
      </c>
      <c r="AD2529">
        <f t="shared" si="558"/>
        <v>0</v>
      </c>
      <c r="AE2529">
        <f t="shared" si="559"/>
        <v>0</v>
      </c>
    </row>
    <row r="2530" spans="2:31" x14ac:dyDescent="0.3">
      <c r="B2530" s="1" t="s">
        <v>8792</v>
      </c>
      <c r="C2530">
        <v>6</v>
      </c>
      <c r="D2530" s="2">
        <v>40025</v>
      </c>
      <c r="E2530" s="2">
        <v>40451</v>
      </c>
      <c r="F2530" s="2">
        <v>41434</v>
      </c>
      <c r="G2530">
        <f t="shared" si="546"/>
        <v>1.5</v>
      </c>
      <c r="H2530" s="1" t="s">
        <v>10</v>
      </c>
      <c r="I2530" t="s">
        <v>11778</v>
      </c>
      <c r="J2530" s="9">
        <v>1</v>
      </c>
      <c r="K2530" s="1">
        <v>48</v>
      </c>
      <c r="L2530" s="1">
        <v>4.1666666670000003</v>
      </c>
      <c r="M2530" s="1">
        <v>0</v>
      </c>
      <c r="N2530" s="1">
        <v>50.38</v>
      </c>
      <c r="O2530" s="1">
        <v>1.3224822000000001E-2</v>
      </c>
      <c r="P2530" s="1">
        <v>1</v>
      </c>
      <c r="Q2530" s="1">
        <v>0</v>
      </c>
      <c r="R2530" s="1">
        <v>0</v>
      </c>
      <c r="S2530">
        <f t="shared" si="547"/>
        <v>32</v>
      </c>
      <c r="T2530">
        <f t="shared" si="548"/>
        <v>0</v>
      </c>
      <c r="U2530">
        <f t="shared" si="549"/>
        <v>0</v>
      </c>
      <c r="V2530">
        <f t="shared" si="550"/>
        <v>0</v>
      </c>
      <c r="W2530">
        <f t="shared" si="551"/>
        <v>1</v>
      </c>
      <c r="X2530">
        <f t="shared" si="552"/>
        <v>0</v>
      </c>
      <c r="Y2530">
        <f t="shared" si="553"/>
        <v>1</v>
      </c>
      <c r="Z2530">
        <f t="shared" si="554"/>
        <v>0</v>
      </c>
      <c r="AA2530">
        <f t="shared" si="555"/>
        <v>0</v>
      </c>
      <c r="AB2530">
        <f t="shared" si="556"/>
        <v>0</v>
      </c>
      <c r="AC2530">
        <f t="shared" si="557"/>
        <v>0</v>
      </c>
      <c r="AD2530">
        <f t="shared" si="558"/>
        <v>0</v>
      </c>
      <c r="AE2530">
        <f t="shared" si="559"/>
        <v>0</v>
      </c>
    </row>
    <row r="2531" spans="2:31" x14ac:dyDescent="0.3">
      <c r="B2531" s="1" t="s">
        <v>3170</v>
      </c>
      <c r="C2531">
        <v>6</v>
      </c>
      <c r="D2531" s="2">
        <v>41149</v>
      </c>
      <c r="E2531" s="2">
        <v>41116</v>
      </c>
      <c r="F2531" s="2">
        <v>41144</v>
      </c>
      <c r="G2531">
        <f t="shared" si="546"/>
        <v>36</v>
      </c>
      <c r="H2531" s="1" t="s">
        <v>244</v>
      </c>
      <c r="I2531" t="s">
        <v>11781</v>
      </c>
      <c r="J2531" s="9">
        <v>1</v>
      </c>
      <c r="K2531" s="1">
        <v>36</v>
      </c>
      <c r="L2531" s="1">
        <v>0</v>
      </c>
      <c r="M2531" s="1">
        <v>0</v>
      </c>
      <c r="N2531" s="1">
        <v>64.36</v>
      </c>
      <c r="O2531" s="1">
        <v>0.10714285699999999</v>
      </c>
      <c r="P2531" s="1">
        <v>0</v>
      </c>
      <c r="Q2531" s="1">
        <v>0</v>
      </c>
      <c r="R2531" s="1">
        <v>0</v>
      </c>
      <c r="S2531">
        <f t="shared" si="547"/>
        <v>0</v>
      </c>
      <c r="T2531">
        <f t="shared" si="548"/>
        <v>1</v>
      </c>
      <c r="U2531">
        <f t="shared" si="549"/>
        <v>0</v>
      </c>
      <c r="V2531">
        <f t="shared" si="550"/>
        <v>0</v>
      </c>
      <c r="W2531">
        <f t="shared" si="551"/>
        <v>0</v>
      </c>
      <c r="X2531">
        <f t="shared" si="552"/>
        <v>1</v>
      </c>
      <c r="Y2531">
        <f t="shared" si="553"/>
        <v>0</v>
      </c>
      <c r="Z2531">
        <f t="shared" si="554"/>
        <v>0</v>
      </c>
      <c r="AA2531">
        <f t="shared" si="555"/>
        <v>0</v>
      </c>
      <c r="AB2531">
        <f t="shared" si="556"/>
        <v>0</v>
      </c>
      <c r="AC2531">
        <f t="shared" si="557"/>
        <v>0</v>
      </c>
      <c r="AD2531">
        <f t="shared" si="558"/>
        <v>0</v>
      </c>
      <c r="AE2531">
        <f t="shared" si="559"/>
        <v>1</v>
      </c>
    </row>
    <row r="2532" spans="2:31" x14ac:dyDescent="0.3">
      <c r="B2532" s="1" t="s">
        <v>7732</v>
      </c>
      <c r="C2532">
        <v>6</v>
      </c>
      <c r="D2532" s="2">
        <v>42951</v>
      </c>
      <c r="E2532" s="2">
        <v>42975</v>
      </c>
      <c r="F2532" s="2">
        <v>42984</v>
      </c>
      <c r="G2532">
        <f t="shared" si="546"/>
        <v>41</v>
      </c>
      <c r="H2532" s="1" t="s">
        <v>5</v>
      </c>
      <c r="I2532" t="s">
        <v>11778</v>
      </c>
      <c r="J2532" s="9">
        <v>1</v>
      </c>
      <c r="K2532" s="1">
        <v>41</v>
      </c>
      <c r="L2532" s="1">
        <v>19.512195120000001</v>
      </c>
      <c r="M2532" s="1">
        <v>2.4390243900000002</v>
      </c>
      <c r="N2532" s="1">
        <v>56.66</v>
      </c>
      <c r="O2532" s="1">
        <v>0.22222222222222199</v>
      </c>
      <c r="P2532" s="1">
        <v>1</v>
      </c>
      <c r="Q2532" s="1">
        <v>0</v>
      </c>
      <c r="R2532" s="1">
        <v>0</v>
      </c>
      <c r="S2532">
        <f t="shared" si="547"/>
        <v>0</v>
      </c>
      <c r="T2532">
        <f t="shared" si="548"/>
        <v>0</v>
      </c>
      <c r="U2532">
        <f t="shared" si="549"/>
        <v>0</v>
      </c>
      <c r="V2532">
        <f t="shared" si="550"/>
        <v>0</v>
      </c>
      <c r="W2532">
        <f t="shared" si="551"/>
        <v>1</v>
      </c>
      <c r="X2532">
        <f t="shared" si="552"/>
        <v>0</v>
      </c>
      <c r="Y2532">
        <f t="shared" si="553"/>
        <v>0</v>
      </c>
      <c r="Z2532">
        <f t="shared" si="554"/>
        <v>0</v>
      </c>
      <c r="AA2532">
        <f t="shared" si="555"/>
        <v>1</v>
      </c>
      <c r="AB2532">
        <f t="shared" si="556"/>
        <v>0</v>
      </c>
      <c r="AC2532">
        <f t="shared" si="557"/>
        <v>0</v>
      </c>
      <c r="AD2532">
        <f t="shared" si="558"/>
        <v>0</v>
      </c>
      <c r="AE2532">
        <f t="shared" si="559"/>
        <v>0</v>
      </c>
    </row>
    <row r="2533" spans="2:31" x14ac:dyDescent="0.3">
      <c r="B2533" s="1" t="s">
        <v>7191</v>
      </c>
      <c r="C2533">
        <v>1</v>
      </c>
      <c r="D2533" s="2">
        <v>42528</v>
      </c>
      <c r="E2533" s="2">
        <v>42532</v>
      </c>
      <c r="F2533" s="2">
        <v>43074</v>
      </c>
      <c r="G2533">
        <f t="shared" si="546"/>
        <v>0</v>
      </c>
      <c r="H2533" s="1" t="s">
        <v>5</v>
      </c>
      <c r="I2533" t="s">
        <v>11778</v>
      </c>
      <c r="J2533" s="9">
        <v>0</v>
      </c>
      <c r="K2533" s="1">
        <v>0</v>
      </c>
      <c r="L2533" s="1">
        <v>0</v>
      </c>
      <c r="M2533" s="1">
        <v>0</v>
      </c>
      <c r="N2533" s="1">
        <v>82.27</v>
      </c>
      <c r="O2533" s="1">
        <v>1.4760147601476E-2</v>
      </c>
      <c r="P2533" s="1">
        <v>1</v>
      </c>
      <c r="Q2533" s="1">
        <v>0</v>
      </c>
      <c r="R2533" s="1">
        <v>0</v>
      </c>
      <c r="S2533">
        <f t="shared" si="547"/>
        <v>17</v>
      </c>
      <c r="T2533">
        <f t="shared" si="548"/>
        <v>0</v>
      </c>
      <c r="U2533">
        <f t="shared" si="549"/>
        <v>0</v>
      </c>
      <c r="V2533">
        <f t="shared" si="550"/>
        <v>0</v>
      </c>
      <c r="W2533">
        <f t="shared" si="551"/>
        <v>1</v>
      </c>
      <c r="X2533">
        <f t="shared" si="552"/>
        <v>0</v>
      </c>
      <c r="Y2533">
        <f t="shared" si="553"/>
        <v>0</v>
      </c>
      <c r="Z2533">
        <f t="shared" si="554"/>
        <v>0</v>
      </c>
      <c r="AA2533">
        <f t="shared" si="555"/>
        <v>1</v>
      </c>
      <c r="AB2533">
        <f t="shared" si="556"/>
        <v>0</v>
      </c>
      <c r="AC2533">
        <f t="shared" si="557"/>
        <v>0</v>
      </c>
      <c r="AD2533">
        <f t="shared" si="558"/>
        <v>0</v>
      </c>
      <c r="AE2533">
        <f t="shared" si="559"/>
        <v>0</v>
      </c>
    </row>
    <row r="2534" spans="2:31" x14ac:dyDescent="0.3">
      <c r="B2534" s="1" t="s">
        <v>10150</v>
      </c>
      <c r="C2534">
        <v>1</v>
      </c>
      <c r="D2534" s="2">
        <v>41465</v>
      </c>
      <c r="E2534" s="2">
        <v>41471</v>
      </c>
      <c r="F2534" s="2">
        <v>41584</v>
      </c>
      <c r="G2534">
        <f t="shared" si="546"/>
        <v>1.6666666666666667</v>
      </c>
      <c r="H2534" s="1" t="s">
        <v>5</v>
      </c>
      <c r="I2534" t="s">
        <v>11779</v>
      </c>
      <c r="J2534" s="9">
        <v>0</v>
      </c>
      <c r="K2534" s="1">
        <v>5</v>
      </c>
      <c r="L2534" s="1">
        <v>20</v>
      </c>
      <c r="M2534" s="1">
        <v>0</v>
      </c>
      <c r="N2534" s="1">
        <v>52.37</v>
      </c>
      <c r="O2534" s="1">
        <v>1.7699115000000001E-2</v>
      </c>
      <c r="P2534" s="1">
        <v>1</v>
      </c>
      <c r="Q2534" s="1">
        <v>0</v>
      </c>
      <c r="R2534" s="1">
        <v>0</v>
      </c>
      <c r="S2534">
        <f t="shared" si="547"/>
        <v>3</v>
      </c>
      <c r="T2534">
        <f t="shared" si="548"/>
        <v>0</v>
      </c>
      <c r="U2534">
        <f t="shared" si="549"/>
        <v>1</v>
      </c>
      <c r="V2534">
        <f t="shared" si="550"/>
        <v>0</v>
      </c>
      <c r="W2534">
        <f t="shared" si="551"/>
        <v>0</v>
      </c>
      <c r="X2534">
        <f t="shared" si="552"/>
        <v>0</v>
      </c>
      <c r="Y2534">
        <f t="shared" si="553"/>
        <v>0</v>
      </c>
      <c r="Z2534">
        <f t="shared" si="554"/>
        <v>0</v>
      </c>
      <c r="AA2534">
        <f t="shared" si="555"/>
        <v>1</v>
      </c>
      <c r="AB2534">
        <f t="shared" si="556"/>
        <v>0</v>
      </c>
      <c r="AC2534">
        <f t="shared" si="557"/>
        <v>0</v>
      </c>
      <c r="AD2534">
        <f t="shared" si="558"/>
        <v>0</v>
      </c>
      <c r="AE2534">
        <f t="shared" si="559"/>
        <v>0</v>
      </c>
    </row>
    <row r="2535" spans="2:31" x14ac:dyDescent="0.3">
      <c r="B2535" s="1" t="s">
        <v>7184</v>
      </c>
      <c r="C2535">
        <v>1</v>
      </c>
      <c r="D2535" s="2">
        <v>42611</v>
      </c>
      <c r="E2535" s="2">
        <v>42612</v>
      </c>
      <c r="F2535" s="2">
        <v>42632</v>
      </c>
      <c r="G2535">
        <f t="shared" si="546"/>
        <v>0</v>
      </c>
      <c r="H2535" s="1" t="s">
        <v>22</v>
      </c>
      <c r="I2535" t="s">
        <v>11780</v>
      </c>
      <c r="J2535" s="9">
        <v>0</v>
      </c>
      <c r="K2535" s="1">
        <v>0</v>
      </c>
      <c r="L2535" s="1">
        <v>0</v>
      </c>
      <c r="M2535" s="1">
        <v>0</v>
      </c>
      <c r="N2535" s="1">
        <v>55.11</v>
      </c>
      <c r="O2535" s="1">
        <v>0.15</v>
      </c>
      <c r="P2535" s="1">
        <v>0</v>
      </c>
      <c r="Q2535" s="1">
        <v>0</v>
      </c>
      <c r="R2535" s="1">
        <v>0</v>
      </c>
      <c r="S2535">
        <f t="shared" si="547"/>
        <v>0</v>
      </c>
      <c r="T2535">
        <f t="shared" si="548"/>
        <v>0</v>
      </c>
      <c r="U2535">
        <f t="shared" si="549"/>
        <v>0</v>
      </c>
      <c r="V2535">
        <f t="shared" si="550"/>
        <v>1</v>
      </c>
      <c r="W2535">
        <f t="shared" si="551"/>
        <v>0</v>
      </c>
      <c r="X2535">
        <f t="shared" si="552"/>
        <v>0</v>
      </c>
      <c r="Y2535">
        <f t="shared" si="553"/>
        <v>0</v>
      </c>
      <c r="Z2535">
        <f t="shared" si="554"/>
        <v>0</v>
      </c>
      <c r="AA2535">
        <f t="shared" si="555"/>
        <v>0</v>
      </c>
      <c r="AB2535">
        <f t="shared" si="556"/>
        <v>1</v>
      </c>
      <c r="AC2535">
        <f t="shared" si="557"/>
        <v>0</v>
      </c>
      <c r="AD2535">
        <f t="shared" si="558"/>
        <v>0</v>
      </c>
      <c r="AE2535">
        <f t="shared" si="559"/>
        <v>0</v>
      </c>
    </row>
    <row r="2536" spans="2:31" x14ac:dyDescent="0.3">
      <c r="B2536" s="1" t="s">
        <v>11085</v>
      </c>
      <c r="C2536">
        <v>6</v>
      </c>
      <c r="D2536" s="2">
        <v>42138</v>
      </c>
      <c r="E2536" s="2">
        <v>42145</v>
      </c>
      <c r="F2536" s="2">
        <v>42765</v>
      </c>
      <c r="G2536">
        <f t="shared" si="546"/>
        <v>2.2000000000000002</v>
      </c>
      <c r="H2536" s="1" t="s">
        <v>3</v>
      </c>
      <c r="I2536" t="s">
        <v>11779</v>
      </c>
      <c r="J2536" s="9">
        <v>1</v>
      </c>
      <c r="K2536" s="1">
        <v>44</v>
      </c>
      <c r="L2536" s="1">
        <v>18.18181818</v>
      </c>
      <c r="M2536" s="1">
        <v>0</v>
      </c>
      <c r="N2536" s="1">
        <v>28.65</v>
      </c>
      <c r="O2536" s="1">
        <v>3.3870967741935501E-2</v>
      </c>
      <c r="P2536" s="1">
        <v>0</v>
      </c>
      <c r="Q2536" s="1">
        <v>0</v>
      </c>
      <c r="R2536" s="1">
        <v>0</v>
      </c>
      <c r="S2536">
        <f t="shared" si="547"/>
        <v>20</v>
      </c>
      <c r="T2536">
        <f t="shared" si="548"/>
        <v>1</v>
      </c>
      <c r="U2536">
        <f t="shared" si="549"/>
        <v>1</v>
      </c>
      <c r="V2536">
        <f t="shared" si="550"/>
        <v>0</v>
      </c>
      <c r="W2536">
        <f t="shared" si="551"/>
        <v>0</v>
      </c>
      <c r="X2536">
        <f t="shared" si="552"/>
        <v>0</v>
      </c>
      <c r="Y2536">
        <f t="shared" si="553"/>
        <v>0</v>
      </c>
      <c r="Z2536">
        <f t="shared" si="554"/>
        <v>0</v>
      </c>
      <c r="AA2536">
        <f t="shared" si="555"/>
        <v>0</v>
      </c>
      <c r="AB2536">
        <f t="shared" si="556"/>
        <v>0</v>
      </c>
      <c r="AC2536">
        <f t="shared" si="557"/>
        <v>1</v>
      </c>
      <c r="AD2536">
        <f t="shared" si="558"/>
        <v>0</v>
      </c>
      <c r="AE2536">
        <f t="shared" si="559"/>
        <v>0</v>
      </c>
    </row>
    <row r="2537" spans="2:31" x14ac:dyDescent="0.3">
      <c r="B2537" s="1" t="s">
        <v>2900</v>
      </c>
      <c r="C2537">
        <v>1</v>
      </c>
      <c r="D2537" s="2">
        <v>40790</v>
      </c>
      <c r="E2537" s="2">
        <v>40801</v>
      </c>
      <c r="F2537" s="2">
        <v>40829</v>
      </c>
      <c r="G2537">
        <f t="shared" si="546"/>
        <v>0</v>
      </c>
      <c r="H2537" s="1" t="s">
        <v>3</v>
      </c>
      <c r="I2537" t="s">
        <v>11778</v>
      </c>
      <c r="J2537" s="9">
        <v>0</v>
      </c>
      <c r="K2537" s="1">
        <v>0</v>
      </c>
      <c r="L2537" s="1">
        <v>0</v>
      </c>
      <c r="M2537" s="1">
        <v>0</v>
      </c>
      <c r="N2537" s="1">
        <v>84.41</v>
      </c>
      <c r="O2537" s="1">
        <v>7.1428570999999996E-2</v>
      </c>
      <c r="P2537" s="1">
        <v>1</v>
      </c>
      <c r="Q2537" s="1">
        <v>0</v>
      </c>
      <c r="R2537" s="1">
        <v>0</v>
      </c>
      <c r="S2537">
        <f t="shared" si="547"/>
        <v>0</v>
      </c>
      <c r="T2537">
        <f t="shared" si="548"/>
        <v>1</v>
      </c>
      <c r="U2537">
        <f t="shared" si="549"/>
        <v>0</v>
      </c>
      <c r="V2537">
        <f t="shared" si="550"/>
        <v>0</v>
      </c>
      <c r="W2537">
        <f t="shared" si="551"/>
        <v>1</v>
      </c>
      <c r="X2537">
        <f t="shared" si="552"/>
        <v>0</v>
      </c>
      <c r="Y2537">
        <f t="shared" si="553"/>
        <v>0</v>
      </c>
      <c r="Z2537">
        <f t="shared" si="554"/>
        <v>0</v>
      </c>
      <c r="AA2537">
        <f t="shared" si="555"/>
        <v>0</v>
      </c>
      <c r="AB2537">
        <f t="shared" si="556"/>
        <v>0</v>
      </c>
      <c r="AC2537">
        <f t="shared" si="557"/>
        <v>1</v>
      </c>
      <c r="AD2537">
        <f t="shared" si="558"/>
        <v>0</v>
      </c>
      <c r="AE2537">
        <f t="shared" si="559"/>
        <v>0</v>
      </c>
    </row>
    <row r="2538" spans="2:31" x14ac:dyDescent="0.3">
      <c r="B2538" s="1" t="s">
        <v>10136</v>
      </c>
      <c r="C2538">
        <v>3</v>
      </c>
      <c r="D2538" s="2">
        <v>41435</v>
      </c>
      <c r="E2538" s="2">
        <v>41468</v>
      </c>
      <c r="F2538" s="2">
        <v>41560</v>
      </c>
      <c r="G2538">
        <f t="shared" si="546"/>
        <v>16</v>
      </c>
      <c r="H2538" s="1" t="s">
        <v>249</v>
      </c>
      <c r="I2538" t="s">
        <v>11780</v>
      </c>
      <c r="J2538" s="9">
        <v>1</v>
      </c>
      <c r="K2538" s="1">
        <v>48</v>
      </c>
      <c r="L2538" s="1">
        <v>20.833333329999999</v>
      </c>
      <c r="M2538" s="1">
        <v>4.1666666670000003</v>
      </c>
      <c r="N2538" s="1">
        <v>68.040000000000006</v>
      </c>
      <c r="O2538" s="1">
        <v>5.4347826000000002E-2</v>
      </c>
      <c r="P2538" s="1">
        <v>1</v>
      </c>
      <c r="Q2538" s="1">
        <v>0</v>
      </c>
      <c r="R2538" s="1">
        <v>0</v>
      </c>
      <c r="S2538">
        <f t="shared" si="547"/>
        <v>3</v>
      </c>
      <c r="T2538">
        <f t="shared" si="548"/>
        <v>1</v>
      </c>
      <c r="U2538">
        <f t="shared" si="549"/>
        <v>0</v>
      </c>
      <c r="V2538">
        <f t="shared" si="550"/>
        <v>1</v>
      </c>
      <c r="W2538">
        <f t="shared" si="551"/>
        <v>0</v>
      </c>
      <c r="X2538">
        <f t="shared" si="552"/>
        <v>0</v>
      </c>
      <c r="Y2538">
        <f t="shared" si="553"/>
        <v>0</v>
      </c>
      <c r="Z2538">
        <f t="shared" si="554"/>
        <v>0</v>
      </c>
      <c r="AA2538">
        <f t="shared" si="555"/>
        <v>0</v>
      </c>
      <c r="AB2538">
        <f t="shared" si="556"/>
        <v>0</v>
      </c>
      <c r="AC2538">
        <f t="shared" si="557"/>
        <v>0</v>
      </c>
      <c r="AD2538">
        <f t="shared" si="558"/>
        <v>1</v>
      </c>
      <c r="AE2538">
        <f t="shared" si="559"/>
        <v>0</v>
      </c>
    </row>
    <row r="2539" spans="2:31" x14ac:dyDescent="0.3">
      <c r="B2539" s="1" t="s">
        <v>3211</v>
      </c>
      <c r="C2539">
        <v>5</v>
      </c>
      <c r="D2539" s="2">
        <v>40317</v>
      </c>
      <c r="E2539" s="2">
        <v>40345</v>
      </c>
      <c r="F2539" s="2">
        <v>41627</v>
      </c>
      <c r="G2539">
        <f t="shared" si="546"/>
        <v>1.0714285714285714</v>
      </c>
      <c r="H2539" s="1" t="s">
        <v>22</v>
      </c>
      <c r="I2539" t="s">
        <v>11778</v>
      </c>
      <c r="J2539" s="9">
        <v>1</v>
      </c>
      <c r="K2539" s="1">
        <v>45</v>
      </c>
      <c r="L2539" s="1">
        <v>33.333333330000002</v>
      </c>
      <c r="M2539" s="1">
        <v>6.6666666670000003</v>
      </c>
      <c r="N2539" s="1">
        <v>197.06</v>
      </c>
      <c r="O2539" s="1">
        <v>2.340094E-3</v>
      </c>
      <c r="P2539" s="1">
        <v>0</v>
      </c>
      <c r="Q2539" s="1">
        <v>0</v>
      </c>
      <c r="R2539" s="1">
        <v>0</v>
      </c>
      <c r="S2539">
        <f t="shared" si="547"/>
        <v>42</v>
      </c>
      <c r="T2539">
        <f t="shared" si="548"/>
        <v>0</v>
      </c>
      <c r="U2539">
        <f t="shared" si="549"/>
        <v>0</v>
      </c>
      <c r="V2539">
        <f t="shared" si="550"/>
        <v>0</v>
      </c>
      <c r="W2539">
        <f t="shared" si="551"/>
        <v>1</v>
      </c>
      <c r="X2539">
        <f t="shared" si="552"/>
        <v>0</v>
      </c>
      <c r="Y2539">
        <f t="shared" si="553"/>
        <v>0</v>
      </c>
      <c r="Z2539">
        <f t="shared" si="554"/>
        <v>0</v>
      </c>
      <c r="AA2539">
        <f t="shared" si="555"/>
        <v>0</v>
      </c>
      <c r="AB2539">
        <f t="shared" si="556"/>
        <v>1</v>
      </c>
      <c r="AC2539">
        <f t="shared" si="557"/>
        <v>0</v>
      </c>
      <c r="AD2539">
        <f t="shared" si="558"/>
        <v>0</v>
      </c>
      <c r="AE2539">
        <f t="shared" si="559"/>
        <v>0</v>
      </c>
    </row>
    <row r="2540" spans="2:31" x14ac:dyDescent="0.3">
      <c r="B2540" s="1" t="s">
        <v>8240</v>
      </c>
      <c r="C2540">
        <v>4</v>
      </c>
      <c r="D2540" s="2">
        <v>40509</v>
      </c>
      <c r="E2540" s="2">
        <v>40511</v>
      </c>
      <c r="F2540" s="2">
        <v>41302</v>
      </c>
      <c r="G2540">
        <f t="shared" si="546"/>
        <v>1.2</v>
      </c>
      <c r="H2540" s="1" t="s">
        <v>10</v>
      </c>
      <c r="I2540" t="s">
        <v>11779</v>
      </c>
      <c r="J2540" s="9">
        <v>1</v>
      </c>
      <c r="K2540" s="1">
        <v>30</v>
      </c>
      <c r="L2540" s="1">
        <v>90</v>
      </c>
      <c r="M2540" s="1">
        <v>13.33333333</v>
      </c>
      <c r="N2540" s="1">
        <v>111.91</v>
      </c>
      <c r="O2540" s="1">
        <v>8.8495580000000004E-3</v>
      </c>
      <c r="P2540" s="1">
        <v>0</v>
      </c>
      <c r="Q2540" s="1">
        <v>0</v>
      </c>
      <c r="R2540" s="1">
        <v>0</v>
      </c>
      <c r="S2540">
        <f t="shared" si="547"/>
        <v>25</v>
      </c>
      <c r="T2540">
        <f t="shared" si="548"/>
        <v>0</v>
      </c>
      <c r="U2540">
        <f t="shared" si="549"/>
        <v>1</v>
      </c>
      <c r="V2540">
        <f t="shared" si="550"/>
        <v>0</v>
      </c>
      <c r="W2540">
        <f t="shared" si="551"/>
        <v>0</v>
      </c>
      <c r="X2540">
        <f t="shared" si="552"/>
        <v>0</v>
      </c>
      <c r="Y2540">
        <f t="shared" si="553"/>
        <v>1</v>
      </c>
      <c r="Z2540">
        <f t="shared" si="554"/>
        <v>0</v>
      </c>
      <c r="AA2540">
        <f t="shared" si="555"/>
        <v>0</v>
      </c>
      <c r="AB2540">
        <f t="shared" si="556"/>
        <v>0</v>
      </c>
      <c r="AC2540">
        <f t="shared" si="557"/>
        <v>0</v>
      </c>
      <c r="AD2540">
        <f t="shared" si="558"/>
        <v>0</v>
      </c>
      <c r="AE2540">
        <f t="shared" si="559"/>
        <v>0</v>
      </c>
    </row>
    <row r="2541" spans="2:31" x14ac:dyDescent="0.3">
      <c r="B2541" s="1" t="s">
        <v>5775</v>
      </c>
      <c r="C2541">
        <v>0</v>
      </c>
      <c r="D2541" s="2">
        <v>41573</v>
      </c>
      <c r="E2541" s="2">
        <v>41589</v>
      </c>
      <c r="F2541" s="2">
        <v>41659</v>
      </c>
      <c r="G2541">
        <f t="shared" si="546"/>
        <v>17</v>
      </c>
      <c r="H2541" s="1" t="s">
        <v>12</v>
      </c>
      <c r="I2541" t="s">
        <v>11781</v>
      </c>
      <c r="J2541" s="9">
        <v>1</v>
      </c>
      <c r="K2541" s="1">
        <v>34</v>
      </c>
      <c r="L2541" s="1">
        <v>100</v>
      </c>
      <c r="M2541" s="1">
        <v>41.176470590000001</v>
      </c>
      <c r="N2541" s="1">
        <v>34.700000000000003</v>
      </c>
      <c r="O2541" s="1">
        <v>0.114285714</v>
      </c>
      <c r="P2541" s="1">
        <v>1</v>
      </c>
      <c r="Q2541" s="1">
        <v>1</v>
      </c>
      <c r="R2541" s="1">
        <v>0</v>
      </c>
      <c r="S2541">
        <f t="shared" si="547"/>
        <v>2</v>
      </c>
      <c r="T2541">
        <f t="shared" si="548"/>
        <v>0</v>
      </c>
      <c r="U2541">
        <f t="shared" si="549"/>
        <v>0</v>
      </c>
      <c r="V2541">
        <f t="shared" si="550"/>
        <v>0</v>
      </c>
      <c r="W2541">
        <f t="shared" si="551"/>
        <v>0</v>
      </c>
      <c r="X2541">
        <f t="shared" si="552"/>
        <v>1</v>
      </c>
      <c r="Y2541">
        <f t="shared" si="553"/>
        <v>0</v>
      </c>
      <c r="Z2541">
        <f t="shared" si="554"/>
        <v>1</v>
      </c>
      <c r="AA2541">
        <f t="shared" si="555"/>
        <v>0</v>
      </c>
      <c r="AB2541">
        <f t="shared" si="556"/>
        <v>0</v>
      </c>
      <c r="AC2541">
        <f t="shared" si="557"/>
        <v>0</v>
      </c>
      <c r="AD2541">
        <f t="shared" si="558"/>
        <v>0</v>
      </c>
      <c r="AE2541">
        <f t="shared" si="559"/>
        <v>0</v>
      </c>
    </row>
    <row r="2542" spans="2:31" x14ac:dyDescent="0.3">
      <c r="B2542" s="1" t="s">
        <v>3517</v>
      </c>
      <c r="C2542">
        <v>1</v>
      </c>
      <c r="D2542" s="2">
        <v>40809</v>
      </c>
      <c r="E2542" s="2">
        <v>40850</v>
      </c>
      <c r="F2542" s="2">
        <v>41570</v>
      </c>
      <c r="G2542">
        <f t="shared" si="546"/>
        <v>0</v>
      </c>
      <c r="H2542" s="1" t="s">
        <v>3</v>
      </c>
      <c r="I2542" t="s">
        <v>11779</v>
      </c>
      <c r="J2542" s="9">
        <v>0</v>
      </c>
      <c r="K2542" s="1">
        <v>0</v>
      </c>
      <c r="L2542" s="1">
        <v>0</v>
      </c>
      <c r="M2542" s="1">
        <v>0</v>
      </c>
      <c r="N2542" s="1">
        <v>93.54</v>
      </c>
      <c r="O2542" s="1">
        <v>8.3333330000000001E-3</v>
      </c>
      <c r="P2542" s="1">
        <v>1</v>
      </c>
      <c r="Q2542" s="1">
        <v>0</v>
      </c>
      <c r="R2542" s="1">
        <v>0</v>
      </c>
      <c r="S2542">
        <f t="shared" si="547"/>
        <v>23</v>
      </c>
      <c r="T2542">
        <f t="shared" si="548"/>
        <v>1</v>
      </c>
      <c r="U2542">
        <f t="shared" si="549"/>
        <v>1</v>
      </c>
      <c r="V2542">
        <f t="shared" si="550"/>
        <v>0</v>
      </c>
      <c r="W2542">
        <f t="shared" si="551"/>
        <v>0</v>
      </c>
      <c r="X2542">
        <f t="shared" si="552"/>
        <v>0</v>
      </c>
      <c r="Y2542">
        <f t="shared" si="553"/>
        <v>0</v>
      </c>
      <c r="Z2542">
        <f t="shared" si="554"/>
        <v>0</v>
      </c>
      <c r="AA2542">
        <f t="shared" si="555"/>
        <v>0</v>
      </c>
      <c r="AB2542">
        <f t="shared" si="556"/>
        <v>0</v>
      </c>
      <c r="AC2542">
        <f t="shared" si="557"/>
        <v>1</v>
      </c>
      <c r="AD2542">
        <f t="shared" si="558"/>
        <v>0</v>
      </c>
      <c r="AE2542">
        <f t="shared" si="559"/>
        <v>0</v>
      </c>
    </row>
    <row r="2543" spans="2:31" x14ac:dyDescent="0.3">
      <c r="B2543" s="1" t="s">
        <v>2505</v>
      </c>
      <c r="C2543">
        <v>4</v>
      </c>
      <c r="D2543" s="2">
        <v>41408</v>
      </c>
      <c r="E2543" s="2">
        <v>41408</v>
      </c>
      <c r="F2543" s="2">
        <v>41650</v>
      </c>
      <c r="G2543">
        <f t="shared" si="546"/>
        <v>4.7142857142857144</v>
      </c>
      <c r="H2543" s="1" t="s">
        <v>5</v>
      </c>
      <c r="I2543" t="s">
        <v>11780</v>
      </c>
      <c r="J2543" s="9">
        <v>1</v>
      </c>
      <c r="K2543" s="1">
        <v>33</v>
      </c>
      <c r="L2543" s="1">
        <v>93.939393940000002</v>
      </c>
      <c r="M2543" s="1">
        <v>30.3030303</v>
      </c>
      <c r="N2543" s="1">
        <v>93</v>
      </c>
      <c r="O2543" s="1">
        <v>2.4793388E-2</v>
      </c>
      <c r="P2543" s="1">
        <v>1</v>
      </c>
      <c r="Q2543" s="1">
        <v>0</v>
      </c>
      <c r="R2543" s="1">
        <v>0</v>
      </c>
      <c r="S2543">
        <f t="shared" si="547"/>
        <v>7</v>
      </c>
      <c r="T2543">
        <f t="shared" si="548"/>
        <v>0</v>
      </c>
      <c r="U2543">
        <f t="shared" si="549"/>
        <v>0</v>
      </c>
      <c r="V2543">
        <f t="shared" si="550"/>
        <v>1</v>
      </c>
      <c r="W2543">
        <f t="shared" si="551"/>
        <v>0</v>
      </c>
      <c r="X2543">
        <f t="shared" si="552"/>
        <v>0</v>
      </c>
      <c r="Y2543">
        <f t="shared" si="553"/>
        <v>0</v>
      </c>
      <c r="Z2543">
        <f t="shared" si="554"/>
        <v>0</v>
      </c>
      <c r="AA2543">
        <f t="shared" si="555"/>
        <v>1</v>
      </c>
      <c r="AB2543">
        <f t="shared" si="556"/>
        <v>0</v>
      </c>
      <c r="AC2543">
        <f t="shared" si="557"/>
        <v>0</v>
      </c>
      <c r="AD2543">
        <f t="shared" si="558"/>
        <v>0</v>
      </c>
      <c r="AE2543">
        <f t="shared" si="559"/>
        <v>0</v>
      </c>
    </row>
    <row r="2544" spans="2:31" x14ac:dyDescent="0.3">
      <c r="B2544" s="1" t="s">
        <v>6484</v>
      </c>
      <c r="C2544">
        <v>3</v>
      </c>
      <c r="D2544" s="2">
        <v>41624</v>
      </c>
      <c r="E2544" s="2">
        <v>41637</v>
      </c>
      <c r="F2544" s="2">
        <v>41658</v>
      </c>
      <c r="G2544">
        <f t="shared" si="546"/>
        <v>19</v>
      </c>
      <c r="H2544" s="1" t="s">
        <v>10</v>
      </c>
      <c r="I2544" t="s">
        <v>11780</v>
      </c>
      <c r="J2544" s="9">
        <v>1</v>
      </c>
      <c r="K2544" s="1">
        <v>19</v>
      </c>
      <c r="L2544" s="1">
        <v>10.52631579</v>
      </c>
      <c r="M2544" s="1">
        <v>10.52631579</v>
      </c>
      <c r="N2544" s="1">
        <v>81.87</v>
      </c>
      <c r="O2544" s="1">
        <v>0.14285714299999999</v>
      </c>
      <c r="P2544" s="1">
        <v>1</v>
      </c>
      <c r="Q2544" s="1">
        <v>0</v>
      </c>
      <c r="R2544" s="1">
        <v>1</v>
      </c>
      <c r="S2544">
        <f t="shared" si="547"/>
        <v>0</v>
      </c>
      <c r="T2544">
        <f t="shared" si="548"/>
        <v>0</v>
      </c>
      <c r="U2544">
        <f t="shared" si="549"/>
        <v>0</v>
      </c>
      <c r="V2544">
        <f t="shared" si="550"/>
        <v>1</v>
      </c>
      <c r="W2544">
        <f t="shared" si="551"/>
        <v>0</v>
      </c>
      <c r="X2544">
        <f t="shared" si="552"/>
        <v>0</v>
      </c>
      <c r="Y2544">
        <f t="shared" si="553"/>
        <v>1</v>
      </c>
      <c r="Z2544">
        <f t="shared" si="554"/>
        <v>0</v>
      </c>
      <c r="AA2544">
        <f t="shared" si="555"/>
        <v>0</v>
      </c>
      <c r="AB2544">
        <f t="shared" si="556"/>
        <v>0</v>
      </c>
      <c r="AC2544">
        <f t="shared" si="557"/>
        <v>0</v>
      </c>
      <c r="AD2544">
        <f t="shared" si="558"/>
        <v>0</v>
      </c>
      <c r="AE2544">
        <f t="shared" si="559"/>
        <v>0</v>
      </c>
    </row>
    <row r="2545" spans="2:31" x14ac:dyDescent="0.3">
      <c r="B2545" s="1" t="s">
        <v>8419</v>
      </c>
      <c r="C2545">
        <v>6</v>
      </c>
      <c r="D2545" s="2">
        <v>41373</v>
      </c>
      <c r="E2545" s="2">
        <v>41373</v>
      </c>
      <c r="F2545" s="2">
        <v>41423</v>
      </c>
      <c r="G2545">
        <f t="shared" si="546"/>
        <v>45</v>
      </c>
      <c r="H2545" s="1" t="s">
        <v>3</v>
      </c>
      <c r="I2545" t="s">
        <v>11779</v>
      </c>
      <c r="J2545" s="9">
        <v>1</v>
      </c>
      <c r="K2545" s="1">
        <v>45</v>
      </c>
      <c r="L2545" s="1">
        <v>13.33333333</v>
      </c>
      <c r="M2545" s="1">
        <v>6.6666666670000003</v>
      </c>
      <c r="N2545" s="1">
        <v>44.72</v>
      </c>
      <c r="O2545" s="1">
        <v>0.06</v>
      </c>
      <c r="P2545" s="1">
        <v>0</v>
      </c>
      <c r="Q2545" s="1">
        <v>0</v>
      </c>
      <c r="R2545" s="1">
        <v>0</v>
      </c>
      <c r="S2545">
        <f t="shared" si="547"/>
        <v>1</v>
      </c>
      <c r="T2545">
        <f t="shared" si="548"/>
        <v>1</v>
      </c>
      <c r="U2545">
        <f t="shared" si="549"/>
        <v>1</v>
      </c>
      <c r="V2545">
        <f t="shared" si="550"/>
        <v>0</v>
      </c>
      <c r="W2545">
        <f t="shared" si="551"/>
        <v>0</v>
      </c>
      <c r="X2545">
        <f t="shared" si="552"/>
        <v>0</v>
      </c>
      <c r="Y2545">
        <f t="shared" si="553"/>
        <v>0</v>
      </c>
      <c r="Z2545">
        <f t="shared" si="554"/>
        <v>0</v>
      </c>
      <c r="AA2545">
        <f t="shared" si="555"/>
        <v>0</v>
      </c>
      <c r="AB2545">
        <f t="shared" si="556"/>
        <v>0</v>
      </c>
      <c r="AC2545">
        <f t="shared" si="557"/>
        <v>1</v>
      </c>
      <c r="AD2545">
        <f t="shared" si="558"/>
        <v>0</v>
      </c>
      <c r="AE2545">
        <f t="shared" si="559"/>
        <v>0</v>
      </c>
    </row>
    <row r="2546" spans="2:31" x14ac:dyDescent="0.3">
      <c r="B2546" s="1" t="s">
        <v>679</v>
      </c>
      <c r="C2546">
        <v>6</v>
      </c>
      <c r="D2546" s="2">
        <v>40912</v>
      </c>
      <c r="E2546" s="2">
        <v>40912</v>
      </c>
      <c r="F2546" s="2">
        <v>41484</v>
      </c>
      <c r="G2546">
        <f t="shared" si="546"/>
        <v>2.5555555555555554</v>
      </c>
      <c r="H2546" s="1" t="s">
        <v>12</v>
      </c>
      <c r="I2546" t="s">
        <v>11779</v>
      </c>
      <c r="J2546" s="9">
        <v>1</v>
      </c>
      <c r="K2546" s="1">
        <v>46</v>
      </c>
      <c r="L2546" s="1">
        <v>8.6956521739999992</v>
      </c>
      <c r="M2546" s="1">
        <v>2.1739130430000002</v>
      </c>
      <c r="N2546" s="1">
        <v>56.23</v>
      </c>
      <c r="O2546" s="1">
        <v>6.2937063000000001E-2</v>
      </c>
      <c r="P2546" s="1">
        <v>0</v>
      </c>
      <c r="Q2546" s="1">
        <v>0</v>
      </c>
      <c r="R2546" s="1">
        <v>0</v>
      </c>
      <c r="S2546">
        <f t="shared" si="547"/>
        <v>18</v>
      </c>
      <c r="T2546">
        <f t="shared" si="548"/>
        <v>0</v>
      </c>
      <c r="U2546">
        <f t="shared" si="549"/>
        <v>1</v>
      </c>
      <c r="V2546">
        <f t="shared" si="550"/>
        <v>0</v>
      </c>
      <c r="W2546">
        <f t="shared" si="551"/>
        <v>0</v>
      </c>
      <c r="X2546">
        <f t="shared" si="552"/>
        <v>0</v>
      </c>
      <c r="Y2546">
        <f t="shared" si="553"/>
        <v>0</v>
      </c>
      <c r="Z2546">
        <f t="shared" si="554"/>
        <v>1</v>
      </c>
      <c r="AA2546">
        <f t="shared" si="555"/>
        <v>0</v>
      </c>
      <c r="AB2546">
        <f t="shared" si="556"/>
        <v>0</v>
      </c>
      <c r="AC2546">
        <f t="shared" si="557"/>
        <v>0</v>
      </c>
      <c r="AD2546">
        <f t="shared" si="558"/>
        <v>0</v>
      </c>
      <c r="AE2546">
        <f t="shared" si="559"/>
        <v>0</v>
      </c>
    </row>
    <row r="2547" spans="2:31" x14ac:dyDescent="0.3">
      <c r="B2547" s="1" t="s">
        <v>8371</v>
      </c>
      <c r="C2547">
        <v>6</v>
      </c>
      <c r="D2547" s="2">
        <v>41408</v>
      </c>
      <c r="E2547" s="2">
        <v>41511</v>
      </c>
      <c r="F2547" s="2">
        <v>41639</v>
      </c>
      <c r="G2547">
        <f t="shared" si="546"/>
        <v>12</v>
      </c>
      <c r="H2547" s="1" t="s">
        <v>10</v>
      </c>
      <c r="I2547" t="s">
        <v>11780</v>
      </c>
      <c r="J2547" s="9">
        <v>1</v>
      </c>
      <c r="K2547" s="1">
        <v>48</v>
      </c>
      <c r="L2547" s="1">
        <v>31.25</v>
      </c>
      <c r="M2547" s="1">
        <v>16.666666670000001</v>
      </c>
      <c r="N2547" s="1">
        <v>65.680000000000007</v>
      </c>
      <c r="O2547" s="1">
        <v>7.03125E-2</v>
      </c>
      <c r="P2547" s="1">
        <v>0</v>
      </c>
      <c r="Q2547" s="1">
        <v>0</v>
      </c>
      <c r="R2547" s="1">
        <v>0</v>
      </c>
      <c r="S2547">
        <f t="shared" si="547"/>
        <v>4</v>
      </c>
      <c r="T2547">
        <f t="shared" si="548"/>
        <v>0</v>
      </c>
      <c r="U2547">
        <f t="shared" si="549"/>
        <v>0</v>
      </c>
      <c r="V2547">
        <f t="shared" si="550"/>
        <v>1</v>
      </c>
      <c r="W2547">
        <f t="shared" si="551"/>
        <v>0</v>
      </c>
      <c r="X2547">
        <f t="shared" si="552"/>
        <v>0</v>
      </c>
      <c r="Y2547">
        <f t="shared" si="553"/>
        <v>1</v>
      </c>
      <c r="Z2547">
        <f t="shared" si="554"/>
        <v>0</v>
      </c>
      <c r="AA2547">
        <f t="shared" si="555"/>
        <v>0</v>
      </c>
      <c r="AB2547">
        <f t="shared" si="556"/>
        <v>0</v>
      </c>
      <c r="AC2547">
        <f t="shared" si="557"/>
        <v>0</v>
      </c>
      <c r="AD2547">
        <f t="shared" si="558"/>
        <v>0</v>
      </c>
      <c r="AE2547">
        <f t="shared" si="559"/>
        <v>0</v>
      </c>
    </row>
    <row r="2548" spans="2:31" x14ac:dyDescent="0.3">
      <c r="B2548" s="1" t="s">
        <v>1037</v>
      </c>
      <c r="C2548">
        <v>0</v>
      </c>
      <c r="D2548" s="2">
        <v>41149</v>
      </c>
      <c r="E2548" s="2">
        <v>41123</v>
      </c>
      <c r="F2548" s="2">
        <v>41637</v>
      </c>
      <c r="G2548">
        <f t="shared" si="546"/>
        <v>2.5</v>
      </c>
      <c r="H2548" s="1" t="s">
        <v>244</v>
      </c>
      <c r="I2548" t="s">
        <v>11780</v>
      </c>
      <c r="J2548" s="9">
        <v>1</v>
      </c>
      <c r="K2548" s="1">
        <v>40</v>
      </c>
      <c r="L2548" s="1">
        <v>77.5</v>
      </c>
      <c r="M2548" s="1">
        <v>7.5</v>
      </c>
      <c r="N2548" s="1">
        <v>74.930000000000007</v>
      </c>
      <c r="O2548" s="1">
        <v>6.4202334999999999E-2</v>
      </c>
      <c r="P2548" s="1">
        <v>0</v>
      </c>
      <c r="Q2548" s="1">
        <v>0</v>
      </c>
      <c r="R2548" s="1">
        <v>1</v>
      </c>
      <c r="S2548">
        <f t="shared" si="547"/>
        <v>16</v>
      </c>
      <c r="T2548">
        <f t="shared" si="548"/>
        <v>1</v>
      </c>
      <c r="U2548">
        <f t="shared" si="549"/>
        <v>0</v>
      </c>
      <c r="V2548">
        <f t="shared" si="550"/>
        <v>1</v>
      </c>
      <c r="W2548">
        <f t="shared" si="551"/>
        <v>0</v>
      </c>
      <c r="X2548">
        <f t="shared" si="552"/>
        <v>0</v>
      </c>
      <c r="Y2548">
        <f t="shared" si="553"/>
        <v>0</v>
      </c>
      <c r="Z2548">
        <f t="shared" si="554"/>
        <v>0</v>
      </c>
      <c r="AA2548">
        <f t="shared" si="555"/>
        <v>0</v>
      </c>
      <c r="AB2548">
        <f t="shared" si="556"/>
        <v>0</v>
      </c>
      <c r="AC2548">
        <f t="shared" si="557"/>
        <v>0</v>
      </c>
      <c r="AD2548">
        <f t="shared" si="558"/>
        <v>0</v>
      </c>
      <c r="AE2548">
        <f t="shared" si="559"/>
        <v>1</v>
      </c>
    </row>
    <row r="2549" spans="2:31" x14ac:dyDescent="0.3">
      <c r="B2549" s="1" t="s">
        <v>11347</v>
      </c>
      <c r="C2549">
        <v>3</v>
      </c>
      <c r="D2549" s="2">
        <v>42532</v>
      </c>
      <c r="E2549" s="2">
        <v>42532</v>
      </c>
      <c r="F2549" s="2">
        <v>42560</v>
      </c>
      <c r="G2549">
        <f t="shared" si="546"/>
        <v>45</v>
      </c>
      <c r="H2549" s="1" t="s">
        <v>5</v>
      </c>
      <c r="I2549" t="s">
        <v>11779</v>
      </c>
      <c r="J2549" s="9">
        <v>1</v>
      </c>
      <c r="K2549" s="1">
        <v>45</v>
      </c>
      <c r="L2549" s="1">
        <v>0</v>
      </c>
      <c r="M2549" s="1">
        <v>0</v>
      </c>
      <c r="N2549" s="1">
        <v>71.47</v>
      </c>
      <c r="O2549" s="1">
        <v>7.1428571428571397E-2</v>
      </c>
      <c r="P2549" s="1">
        <v>0</v>
      </c>
      <c r="Q2549" s="1">
        <v>0</v>
      </c>
      <c r="R2549" s="1">
        <v>0</v>
      </c>
      <c r="S2549">
        <f t="shared" si="547"/>
        <v>0</v>
      </c>
      <c r="T2549">
        <f t="shared" si="548"/>
        <v>0</v>
      </c>
      <c r="U2549">
        <f t="shared" si="549"/>
        <v>1</v>
      </c>
      <c r="V2549">
        <f t="shared" si="550"/>
        <v>0</v>
      </c>
      <c r="W2549">
        <f t="shared" si="551"/>
        <v>0</v>
      </c>
      <c r="X2549">
        <f t="shared" si="552"/>
        <v>0</v>
      </c>
      <c r="Y2549">
        <f t="shared" si="553"/>
        <v>0</v>
      </c>
      <c r="Z2549">
        <f t="shared" si="554"/>
        <v>0</v>
      </c>
      <c r="AA2549">
        <f t="shared" si="555"/>
        <v>1</v>
      </c>
      <c r="AB2549">
        <f t="shared" si="556"/>
        <v>0</v>
      </c>
      <c r="AC2549">
        <f t="shared" si="557"/>
        <v>0</v>
      </c>
      <c r="AD2549">
        <f t="shared" si="558"/>
        <v>0</v>
      </c>
      <c r="AE2549">
        <f t="shared" si="559"/>
        <v>0</v>
      </c>
    </row>
    <row r="2550" spans="2:31" x14ac:dyDescent="0.3">
      <c r="B2550" s="1" t="s">
        <v>5152</v>
      </c>
      <c r="C2550">
        <v>3</v>
      </c>
      <c r="D2550" s="2">
        <v>41541</v>
      </c>
      <c r="E2550" s="2">
        <v>41579</v>
      </c>
      <c r="F2550" s="2">
        <v>41624</v>
      </c>
      <c r="G2550">
        <f t="shared" si="546"/>
        <v>42</v>
      </c>
      <c r="H2550" s="1" t="s">
        <v>10</v>
      </c>
      <c r="I2550" t="s">
        <v>11780</v>
      </c>
      <c r="J2550" s="9">
        <v>1</v>
      </c>
      <c r="K2550" s="1">
        <v>42</v>
      </c>
      <c r="L2550" s="1">
        <v>33.333333330000002</v>
      </c>
      <c r="M2550" s="1">
        <v>11.9047619</v>
      </c>
      <c r="N2550" s="1">
        <v>72.489999999999995</v>
      </c>
      <c r="O2550" s="1">
        <v>4.4444444E-2</v>
      </c>
      <c r="P2550" s="1">
        <v>1</v>
      </c>
      <c r="Q2550" s="1">
        <v>0</v>
      </c>
      <c r="R2550" s="1">
        <v>0</v>
      </c>
      <c r="S2550">
        <f t="shared" si="547"/>
        <v>1</v>
      </c>
      <c r="T2550">
        <f t="shared" si="548"/>
        <v>0</v>
      </c>
      <c r="U2550">
        <f t="shared" si="549"/>
        <v>0</v>
      </c>
      <c r="V2550">
        <f t="shared" si="550"/>
        <v>1</v>
      </c>
      <c r="W2550">
        <f t="shared" si="551"/>
        <v>0</v>
      </c>
      <c r="X2550">
        <f t="shared" si="552"/>
        <v>0</v>
      </c>
      <c r="Y2550">
        <f t="shared" si="553"/>
        <v>1</v>
      </c>
      <c r="Z2550">
        <f t="shared" si="554"/>
        <v>0</v>
      </c>
      <c r="AA2550">
        <f t="shared" si="555"/>
        <v>0</v>
      </c>
      <c r="AB2550">
        <f t="shared" si="556"/>
        <v>0</v>
      </c>
      <c r="AC2550">
        <f t="shared" si="557"/>
        <v>0</v>
      </c>
      <c r="AD2550">
        <f t="shared" si="558"/>
        <v>0</v>
      </c>
      <c r="AE2550">
        <f t="shared" si="559"/>
        <v>0</v>
      </c>
    </row>
    <row r="2551" spans="2:31" x14ac:dyDescent="0.3">
      <c r="B2551" s="1" t="s">
        <v>11441</v>
      </c>
      <c r="C2551">
        <v>5</v>
      </c>
      <c r="D2551" s="2">
        <v>42372</v>
      </c>
      <c r="E2551" s="2">
        <v>42431</v>
      </c>
      <c r="F2551" s="2">
        <v>42480</v>
      </c>
      <c r="G2551">
        <f t="shared" si="546"/>
        <v>16</v>
      </c>
      <c r="H2551" s="1" t="s">
        <v>3</v>
      </c>
      <c r="I2551" t="s">
        <v>11779</v>
      </c>
      <c r="J2551" s="9">
        <v>1</v>
      </c>
      <c r="K2551" s="1">
        <v>16</v>
      </c>
      <c r="L2551" s="1">
        <v>0</v>
      </c>
      <c r="M2551" s="1">
        <v>0</v>
      </c>
      <c r="N2551" s="1">
        <v>211.12</v>
      </c>
      <c r="O2551" s="1">
        <v>6.1224489795918401E-2</v>
      </c>
      <c r="P2551" s="1">
        <v>0</v>
      </c>
      <c r="Q2551" s="1">
        <v>0</v>
      </c>
      <c r="R2551" s="1">
        <v>0</v>
      </c>
      <c r="S2551">
        <f t="shared" si="547"/>
        <v>1</v>
      </c>
      <c r="T2551">
        <f t="shared" si="548"/>
        <v>1</v>
      </c>
      <c r="U2551">
        <f t="shared" si="549"/>
        <v>1</v>
      </c>
      <c r="V2551">
        <f t="shared" si="550"/>
        <v>0</v>
      </c>
      <c r="W2551">
        <f t="shared" si="551"/>
        <v>0</v>
      </c>
      <c r="X2551">
        <f t="shared" si="552"/>
        <v>0</v>
      </c>
      <c r="Y2551">
        <f t="shared" si="553"/>
        <v>0</v>
      </c>
      <c r="Z2551">
        <f t="shared" si="554"/>
        <v>0</v>
      </c>
      <c r="AA2551">
        <f t="shared" si="555"/>
        <v>0</v>
      </c>
      <c r="AB2551">
        <f t="shared" si="556"/>
        <v>0</v>
      </c>
      <c r="AC2551">
        <f t="shared" si="557"/>
        <v>1</v>
      </c>
      <c r="AD2551">
        <f t="shared" si="558"/>
        <v>0</v>
      </c>
      <c r="AE2551">
        <f t="shared" si="559"/>
        <v>0</v>
      </c>
    </row>
    <row r="2552" spans="2:31" x14ac:dyDescent="0.3">
      <c r="B2552" s="1" t="s">
        <v>10036</v>
      </c>
      <c r="C2552">
        <v>2</v>
      </c>
      <c r="D2552" s="2">
        <v>41149</v>
      </c>
      <c r="E2552" s="2">
        <v>41123</v>
      </c>
      <c r="F2552" s="2">
        <v>41232</v>
      </c>
      <c r="G2552">
        <f t="shared" si="546"/>
        <v>12.666666666666666</v>
      </c>
      <c r="H2552" s="1" t="s">
        <v>244</v>
      </c>
      <c r="I2552" t="s">
        <v>11780</v>
      </c>
      <c r="J2552" s="9">
        <v>1</v>
      </c>
      <c r="K2552" s="1">
        <v>38</v>
      </c>
      <c r="L2552" s="1">
        <v>5.263157895</v>
      </c>
      <c r="M2552" s="1">
        <v>0</v>
      </c>
      <c r="N2552" s="1">
        <v>127.78</v>
      </c>
      <c r="O2552" s="1">
        <v>8.2568806999999994E-2</v>
      </c>
      <c r="P2552" s="1">
        <v>0</v>
      </c>
      <c r="Q2552" s="1">
        <v>0</v>
      </c>
      <c r="R2552" s="1">
        <v>0</v>
      </c>
      <c r="S2552">
        <f t="shared" si="547"/>
        <v>3</v>
      </c>
      <c r="T2552">
        <f t="shared" si="548"/>
        <v>1</v>
      </c>
      <c r="U2552">
        <f t="shared" si="549"/>
        <v>0</v>
      </c>
      <c r="V2552">
        <f t="shared" si="550"/>
        <v>1</v>
      </c>
      <c r="W2552">
        <f t="shared" si="551"/>
        <v>0</v>
      </c>
      <c r="X2552">
        <f t="shared" si="552"/>
        <v>0</v>
      </c>
      <c r="Y2552">
        <f t="shared" si="553"/>
        <v>0</v>
      </c>
      <c r="Z2552">
        <f t="shared" si="554"/>
        <v>0</v>
      </c>
      <c r="AA2552">
        <f t="shared" si="555"/>
        <v>0</v>
      </c>
      <c r="AB2552">
        <f t="shared" si="556"/>
        <v>0</v>
      </c>
      <c r="AC2552">
        <f t="shared" si="557"/>
        <v>0</v>
      </c>
      <c r="AD2552">
        <f t="shared" si="558"/>
        <v>0</v>
      </c>
      <c r="AE2552">
        <f t="shared" si="559"/>
        <v>1</v>
      </c>
    </row>
    <row r="2553" spans="2:31" x14ac:dyDescent="0.3">
      <c r="B2553" s="1" t="s">
        <v>2356</v>
      </c>
      <c r="C2553">
        <v>5</v>
      </c>
      <c r="D2553" s="2">
        <v>40192</v>
      </c>
      <c r="E2553" s="2">
        <v>40332</v>
      </c>
      <c r="F2553" s="2">
        <v>41508</v>
      </c>
      <c r="G2553">
        <f t="shared" si="546"/>
        <v>0</v>
      </c>
      <c r="H2553" s="1" t="s">
        <v>3</v>
      </c>
      <c r="I2553" t="s">
        <v>11778</v>
      </c>
      <c r="J2553" s="9">
        <v>0</v>
      </c>
      <c r="K2553" s="1">
        <v>0</v>
      </c>
      <c r="L2553" s="1">
        <v>0</v>
      </c>
      <c r="M2553" s="1">
        <v>0</v>
      </c>
      <c r="N2553" s="1">
        <v>329.3</v>
      </c>
      <c r="O2553" s="1">
        <v>5.1020408000000003E-2</v>
      </c>
      <c r="P2553" s="1">
        <v>1</v>
      </c>
      <c r="Q2553" s="1">
        <v>0</v>
      </c>
      <c r="R2553" s="1">
        <v>0</v>
      </c>
      <c r="S2553">
        <f t="shared" si="547"/>
        <v>38</v>
      </c>
      <c r="T2553">
        <f t="shared" si="548"/>
        <v>1</v>
      </c>
      <c r="U2553">
        <f t="shared" si="549"/>
        <v>0</v>
      </c>
      <c r="V2553">
        <f t="shared" si="550"/>
        <v>0</v>
      </c>
      <c r="W2553">
        <f t="shared" si="551"/>
        <v>1</v>
      </c>
      <c r="X2553">
        <f t="shared" si="552"/>
        <v>0</v>
      </c>
      <c r="Y2553">
        <f t="shared" si="553"/>
        <v>0</v>
      </c>
      <c r="Z2553">
        <f t="shared" si="554"/>
        <v>0</v>
      </c>
      <c r="AA2553">
        <f t="shared" si="555"/>
        <v>0</v>
      </c>
      <c r="AB2553">
        <f t="shared" si="556"/>
        <v>0</v>
      </c>
      <c r="AC2553">
        <f t="shared" si="557"/>
        <v>1</v>
      </c>
      <c r="AD2553">
        <f t="shared" si="558"/>
        <v>0</v>
      </c>
      <c r="AE2553">
        <f t="shared" si="559"/>
        <v>0</v>
      </c>
    </row>
    <row r="2554" spans="2:31" x14ac:dyDescent="0.3">
      <c r="B2554" s="1" t="s">
        <v>2157</v>
      </c>
      <c r="C2554">
        <v>6</v>
      </c>
      <c r="D2554" s="2">
        <v>40842</v>
      </c>
      <c r="E2554" s="2">
        <v>41190</v>
      </c>
      <c r="F2554" s="2">
        <v>41658</v>
      </c>
      <c r="G2554">
        <f t="shared" si="546"/>
        <v>3.4</v>
      </c>
      <c r="H2554" s="1" t="s">
        <v>22</v>
      </c>
      <c r="I2554" t="s">
        <v>11778</v>
      </c>
      <c r="J2554" s="9">
        <v>1</v>
      </c>
      <c r="K2554" s="1">
        <v>51</v>
      </c>
      <c r="L2554" s="1">
        <v>21.568627450000001</v>
      </c>
      <c r="M2554" s="1">
        <v>11.764705879999999</v>
      </c>
      <c r="N2554" s="1">
        <v>37.299999999999997</v>
      </c>
      <c r="O2554" s="1">
        <v>0.10897435900000001</v>
      </c>
      <c r="P2554" s="1">
        <v>1</v>
      </c>
      <c r="Q2554" s="1">
        <v>1</v>
      </c>
      <c r="R2554" s="1">
        <v>0</v>
      </c>
      <c r="S2554">
        <f t="shared" si="547"/>
        <v>15</v>
      </c>
      <c r="T2554">
        <f t="shared" si="548"/>
        <v>0</v>
      </c>
      <c r="U2554">
        <f t="shared" si="549"/>
        <v>0</v>
      </c>
      <c r="V2554">
        <f t="shared" si="550"/>
        <v>0</v>
      </c>
      <c r="W2554">
        <f t="shared" si="551"/>
        <v>1</v>
      </c>
      <c r="X2554">
        <f t="shared" si="552"/>
        <v>0</v>
      </c>
      <c r="Y2554">
        <f t="shared" si="553"/>
        <v>0</v>
      </c>
      <c r="Z2554">
        <f t="shared" si="554"/>
        <v>0</v>
      </c>
      <c r="AA2554">
        <f t="shared" si="555"/>
        <v>0</v>
      </c>
      <c r="AB2554">
        <f t="shared" si="556"/>
        <v>1</v>
      </c>
      <c r="AC2554">
        <f t="shared" si="557"/>
        <v>0</v>
      </c>
      <c r="AD2554">
        <f t="shared" si="558"/>
        <v>0</v>
      </c>
      <c r="AE2554">
        <f t="shared" si="559"/>
        <v>0</v>
      </c>
    </row>
    <row r="2555" spans="2:31" x14ac:dyDescent="0.3">
      <c r="B2555" s="1" t="s">
        <v>8860</v>
      </c>
      <c r="C2555">
        <v>2</v>
      </c>
      <c r="D2555" s="2">
        <v>40617</v>
      </c>
      <c r="E2555" s="2">
        <v>40666</v>
      </c>
      <c r="F2555" s="2">
        <v>41510</v>
      </c>
      <c r="G2555">
        <f t="shared" si="546"/>
        <v>0</v>
      </c>
      <c r="H2555" s="1" t="s">
        <v>3</v>
      </c>
      <c r="I2555" t="s">
        <v>11779</v>
      </c>
      <c r="J2555" s="9">
        <v>0</v>
      </c>
      <c r="K2555" s="1">
        <v>0</v>
      </c>
      <c r="L2555" s="1">
        <v>0</v>
      </c>
      <c r="M2555" s="1">
        <v>0</v>
      </c>
      <c r="N2555" s="1">
        <v>113.83</v>
      </c>
      <c r="O2555" s="1">
        <v>5.4502370000000001E-2</v>
      </c>
      <c r="P2555" s="1">
        <v>1</v>
      </c>
      <c r="Q2555" s="1">
        <v>0</v>
      </c>
      <c r="R2555" s="1">
        <v>0</v>
      </c>
      <c r="S2555">
        <f t="shared" si="547"/>
        <v>27</v>
      </c>
      <c r="T2555">
        <f t="shared" si="548"/>
        <v>1</v>
      </c>
      <c r="U2555">
        <f t="shared" si="549"/>
        <v>1</v>
      </c>
      <c r="V2555">
        <f t="shared" si="550"/>
        <v>0</v>
      </c>
      <c r="W2555">
        <f t="shared" si="551"/>
        <v>0</v>
      </c>
      <c r="X2555">
        <f t="shared" si="552"/>
        <v>0</v>
      </c>
      <c r="Y2555">
        <f t="shared" si="553"/>
        <v>0</v>
      </c>
      <c r="Z2555">
        <f t="shared" si="554"/>
        <v>0</v>
      </c>
      <c r="AA2555">
        <f t="shared" si="555"/>
        <v>0</v>
      </c>
      <c r="AB2555">
        <f t="shared" si="556"/>
        <v>0</v>
      </c>
      <c r="AC2555">
        <f t="shared" si="557"/>
        <v>1</v>
      </c>
      <c r="AD2555">
        <f t="shared" si="558"/>
        <v>0</v>
      </c>
      <c r="AE2555">
        <f t="shared" si="559"/>
        <v>0</v>
      </c>
    </row>
    <row r="2556" spans="2:31" x14ac:dyDescent="0.3">
      <c r="B2556" s="1" t="s">
        <v>9886</v>
      </c>
      <c r="C2556">
        <v>3</v>
      </c>
      <c r="D2556" s="2">
        <v>40031</v>
      </c>
      <c r="E2556" s="2">
        <v>40290</v>
      </c>
      <c r="F2556" s="2">
        <v>41630</v>
      </c>
      <c r="G2556">
        <f t="shared" si="546"/>
        <v>1.2954545454545454</v>
      </c>
      <c r="H2556" s="1" t="s">
        <v>3</v>
      </c>
      <c r="I2556" t="s">
        <v>11778</v>
      </c>
      <c r="J2556" s="9">
        <v>1</v>
      </c>
      <c r="K2556" s="1">
        <v>57</v>
      </c>
      <c r="L2556" s="1">
        <v>5.263157895</v>
      </c>
      <c r="M2556" s="1">
        <v>5.263157895</v>
      </c>
      <c r="N2556" s="1">
        <v>103.7</v>
      </c>
      <c r="O2556" s="1">
        <v>6.716418E-3</v>
      </c>
      <c r="P2556" s="1">
        <v>0</v>
      </c>
      <c r="Q2556" s="1">
        <v>0</v>
      </c>
      <c r="R2556" s="1">
        <v>0</v>
      </c>
      <c r="S2556">
        <f t="shared" si="547"/>
        <v>44</v>
      </c>
      <c r="T2556">
        <f t="shared" si="548"/>
        <v>1</v>
      </c>
      <c r="U2556">
        <f t="shared" si="549"/>
        <v>0</v>
      </c>
      <c r="V2556">
        <f t="shared" si="550"/>
        <v>0</v>
      </c>
      <c r="W2556">
        <f t="shared" si="551"/>
        <v>1</v>
      </c>
      <c r="X2556">
        <f t="shared" si="552"/>
        <v>0</v>
      </c>
      <c r="Y2556">
        <f t="shared" si="553"/>
        <v>0</v>
      </c>
      <c r="Z2556">
        <f t="shared" si="554"/>
        <v>0</v>
      </c>
      <c r="AA2556">
        <f t="shared" si="555"/>
        <v>0</v>
      </c>
      <c r="AB2556">
        <f t="shared" si="556"/>
        <v>0</v>
      </c>
      <c r="AC2556">
        <f t="shared" si="557"/>
        <v>1</v>
      </c>
      <c r="AD2556">
        <f t="shared" si="558"/>
        <v>0</v>
      </c>
      <c r="AE2556">
        <f t="shared" si="559"/>
        <v>0</v>
      </c>
    </row>
    <row r="2557" spans="2:31" x14ac:dyDescent="0.3">
      <c r="B2557" s="1" t="s">
        <v>3695</v>
      </c>
      <c r="C2557">
        <v>6</v>
      </c>
      <c r="D2557" s="2">
        <v>40837</v>
      </c>
      <c r="E2557" s="2">
        <v>40837</v>
      </c>
      <c r="F2557" s="2">
        <v>41015</v>
      </c>
      <c r="G2557">
        <f t="shared" si="546"/>
        <v>9.1999999999999993</v>
      </c>
      <c r="H2557" s="1" t="s">
        <v>10</v>
      </c>
      <c r="I2557" t="s">
        <v>11779</v>
      </c>
      <c r="J2557" s="9">
        <v>1</v>
      </c>
      <c r="K2557" s="1">
        <v>46</v>
      </c>
      <c r="L2557" s="1">
        <v>6.5217391300000003</v>
      </c>
      <c r="M2557" s="1">
        <v>0</v>
      </c>
      <c r="N2557" s="1">
        <v>38.76</v>
      </c>
      <c r="O2557" s="1">
        <v>3.9325842999999999E-2</v>
      </c>
      <c r="P2557" s="1">
        <v>0</v>
      </c>
      <c r="Q2557" s="1">
        <v>0</v>
      </c>
      <c r="R2557" s="1">
        <v>0</v>
      </c>
      <c r="S2557">
        <f t="shared" si="547"/>
        <v>5</v>
      </c>
      <c r="T2557">
        <f t="shared" si="548"/>
        <v>0</v>
      </c>
      <c r="U2557">
        <f t="shared" si="549"/>
        <v>1</v>
      </c>
      <c r="V2557">
        <f t="shared" si="550"/>
        <v>0</v>
      </c>
      <c r="W2557">
        <f t="shared" si="551"/>
        <v>0</v>
      </c>
      <c r="X2557">
        <f t="shared" si="552"/>
        <v>0</v>
      </c>
      <c r="Y2557">
        <f t="shared" si="553"/>
        <v>1</v>
      </c>
      <c r="Z2557">
        <f t="shared" si="554"/>
        <v>0</v>
      </c>
      <c r="AA2557">
        <f t="shared" si="555"/>
        <v>0</v>
      </c>
      <c r="AB2557">
        <f t="shared" si="556"/>
        <v>0</v>
      </c>
      <c r="AC2557">
        <f t="shared" si="557"/>
        <v>0</v>
      </c>
      <c r="AD2557">
        <f t="shared" si="558"/>
        <v>0</v>
      </c>
      <c r="AE2557">
        <f t="shared" si="559"/>
        <v>0</v>
      </c>
    </row>
    <row r="2558" spans="2:31" x14ac:dyDescent="0.3">
      <c r="B2558" s="1" t="s">
        <v>6866</v>
      </c>
      <c r="C2558">
        <v>6</v>
      </c>
      <c r="D2558" s="2">
        <v>42214</v>
      </c>
      <c r="E2558" s="2">
        <v>42227</v>
      </c>
      <c r="F2558" s="2">
        <v>42964</v>
      </c>
      <c r="G2558">
        <f t="shared" si="546"/>
        <v>1.9583333333333333</v>
      </c>
      <c r="H2558" s="1" t="s">
        <v>22</v>
      </c>
      <c r="I2558" t="s">
        <v>11779</v>
      </c>
      <c r="J2558" s="9">
        <v>1</v>
      </c>
      <c r="K2558" s="1">
        <v>47</v>
      </c>
      <c r="L2558" s="1">
        <v>0</v>
      </c>
      <c r="M2558" s="1">
        <v>0</v>
      </c>
      <c r="N2558" s="1">
        <v>43.38</v>
      </c>
      <c r="O2558" s="1">
        <v>6.7842605156038002E-2</v>
      </c>
      <c r="P2558" s="1">
        <v>0</v>
      </c>
      <c r="Q2558" s="1">
        <v>0</v>
      </c>
      <c r="R2558" s="1">
        <v>0</v>
      </c>
      <c r="S2558">
        <f t="shared" si="547"/>
        <v>24</v>
      </c>
      <c r="T2558">
        <f t="shared" si="548"/>
        <v>0</v>
      </c>
      <c r="U2558">
        <f t="shared" si="549"/>
        <v>1</v>
      </c>
      <c r="V2558">
        <f t="shared" si="550"/>
        <v>0</v>
      </c>
      <c r="W2558">
        <f t="shared" si="551"/>
        <v>0</v>
      </c>
      <c r="X2558">
        <f t="shared" si="552"/>
        <v>0</v>
      </c>
      <c r="Y2558">
        <f t="shared" si="553"/>
        <v>0</v>
      </c>
      <c r="Z2558">
        <f t="shared" si="554"/>
        <v>0</v>
      </c>
      <c r="AA2558">
        <f t="shared" si="555"/>
        <v>0</v>
      </c>
      <c r="AB2558">
        <f t="shared" si="556"/>
        <v>1</v>
      </c>
      <c r="AC2558">
        <f t="shared" si="557"/>
        <v>0</v>
      </c>
      <c r="AD2558">
        <f t="shared" si="558"/>
        <v>0</v>
      </c>
      <c r="AE2558">
        <f t="shared" si="559"/>
        <v>0</v>
      </c>
    </row>
    <row r="2559" spans="2:31" x14ac:dyDescent="0.3">
      <c r="B2559" s="1" t="s">
        <v>1207</v>
      </c>
      <c r="C2559">
        <v>6</v>
      </c>
      <c r="D2559" s="2">
        <v>40573</v>
      </c>
      <c r="E2559" s="2">
        <v>40601</v>
      </c>
      <c r="F2559" s="2">
        <v>41582</v>
      </c>
      <c r="G2559">
        <f t="shared" si="546"/>
        <v>1.59375</v>
      </c>
      <c r="H2559" s="1" t="s">
        <v>10</v>
      </c>
      <c r="I2559" t="s">
        <v>11779</v>
      </c>
      <c r="J2559" s="9">
        <v>1</v>
      </c>
      <c r="K2559" s="1">
        <v>51</v>
      </c>
      <c r="L2559" s="1">
        <v>37.254901959999998</v>
      </c>
      <c r="M2559" s="1">
        <v>7.8431372550000003</v>
      </c>
      <c r="N2559" s="1">
        <v>38.549999999999997</v>
      </c>
      <c r="O2559" s="1">
        <v>2.3445463999999999E-2</v>
      </c>
      <c r="P2559" s="1">
        <v>0</v>
      </c>
      <c r="Q2559" s="1">
        <v>0</v>
      </c>
      <c r="R2559" s="1">
        <v>0</v>
      </c>
      <c r="S2559">
        <f t="shared" si="547"/>
        <v>32</v>
      </c>
      <c r="T2559">
        <f t="shared" si="548"/>
        <v>0</v>
      </c>
      <c r="U2559">
        <f t="shared" si="549"/>
        <v>1</v>
      </c>
      <c r="V2559">
        <f t="shared" si="550"/>
        <v>0</v>
      </c>
      <c r="W2559">
        <f t="shared" si="551"/>
        <v>0</v>
      </c>
      <c r="X2559">
        <f t="shared" si="552"/>
        <v>0</v>
      </c>
      <c r="Y2559">
        <f t="shared" si="553"/>
        <v>1</v>
      </c>
      <c r="Z2559">
        <f t="shared" si="554"/>
        <v>0</v>
      </c>
      <c r="AA2559">
        <f t="shared" si="555"/>
        <v>0</v>
      </c>
      <c r="AB2559">
        <f t="shared" si="556"/>
        <v>0</v>
      </c>
      <c r="AC2559">
        <f t="shared" si="557"/>
        <v>0</v>
      </c>
      <c r="AD2559">
        <f t="shared" si="558"/>
        <v>0</v>
      </c>
      <c r="AE2559">
        <f t="shared" si="559"/>
        <v>0</v>
      </c>
    </row>
    <row r="2560" spans="2:31" x14ac:dyDescent="0.3">
      <c r="B2560" s="1" t="s">
        <v>4026</v>
      </c>
      <c r="C2560">
        <v>1</v>
      </c>
      <c r="D2560" s="2">
        <v>40584</v>
      </c>
      <c r="E2560" s="2">
        <v>40644</v>
      </c>
      <c r="F2560" s="2">
        <v>40856</v>
      </c>
      <c r="G2560">
        <f t="shared" si="546"/>
        <v>0</v>
      </c>
      <c r="H2560" s="1" t="s">
        <v>12</v>
      </c>
      <c r="I2560" t="s">
        <v>11778</v>
      </c>
      <c r="J2560" s="9">
        <v>0</v>
      </c>
      <c r="K2560" s="1">
        <v>0</v>
      </c>
      <c r="L2560" s="1">
        <v>0</v>
      </c>
      <c r="M2560" s="1">
        <v>0</v>
      </c>
      <c r="N2560" s="1">
        <v>60.01</v>
      </c>
      <c r="O2560" s="1">
        <v>1.4150942999999999E-2</v>
      </c>
      <c r="P2560" s="1">
        <v>0</v>
      </c>
      <c r="Q2560" s="1">
        <v>0</v>
      </c>
      <c r="R2560" s="1">
        <v>0</v>
      </c>
      <c r="S2560">
        <f t="shared" si="547"/>
        <v>6</v>
      </c>
      <c r="T2560">
        <f t="shared" si="548"/>
        <v>0</v>
      </c>
      <c r="U2560">
        <f t="shared" si="549"/>
        <v>0</v>
      </c>
      <c r="V2560">
        <f t="shared" si="550"/>
        <v>0</v>
      </c>
      <c r="W2560">
        <f t="shared" si="551"/>
        <v>1</v>
      </c>
      <c r="X2560">
        <f t="shared" si="552"/>
        <v>0</v>
      </c>
      <c r="Y2560">
        <f t="shared" si="553"/>
        <v>0</v>
      </c>
      <c r="Z2560">
        <f t="shared" si="554"/>
        <v>1</v>
      </c>
      <c r="AA2560">
        <f t="shared" si="555"/>
        <v>0</v>
      </c>
      <c r="AB2560">
        <f t="shared" si="556"/>
        <v>0</v>
      </c>
      <c r="AC2560">
        <f t="shared" si="557"/>
        <v>0</v>
      </c>
      <c r="AD2560">
        <f t="shared" si="558"/>
        <v>0</v>
      </c>
      <c r="AE2560">
        <f t="shared" si="559"/>
        <v>0</v>
      </c>
    </row>
    <row r="2561" spans="2:31" x14ac:dyDescent="0.3">
      <c r="B2561" s="1" t="s">
        <v>9595</v>
      </c>
      <c r="C2561">
        <v>4</v>
      </c>
      <c r="D2561" s="2">
        <v>40987</v>
      </c>
      <c r="E2561" s="2">
        <v>40994</v>
      </c>
      <c r="F2561" s="2">
        <v>41000</v>
      </c>
      <c r="G2561">
        <f t="shared" si="546"/>
        <v>40</v>
      </c>
      <c r="H2561" s="1" t="s">
        <v>10</v>
      </c>
      <c r="I2561" t="s">
        <v>11778</v>
      </c>
      <c r="J2561" s="9">
        <v>1</v>
      </c>
      <c r="K2561" s="1">
        <v>40</v>
      </c>
      <c r="L2561" s="1">
        <v>45</v>
      </c>
      <c r="M2561" s="1">
        <v>7.5</v>
      </c>
      <c r="N2561" s="1">
        <v>96.58</v>
      </c>
      <c r="O2561" s="1">
        <v>0.33333333300000001</v>
      </c>
      <c r="P2561" s="1">
        <v>0</v>
      </c>
      <c r="Q2561" s="1">
        <v>0</v>
      </c>
      <c r="R2561" s="1">
        <v>0</v>
      </c>
      <c r="S2561">
        <f t="shared" si="547"/>
        <v>0</v>
      </c>
      <c r="T2561">
        <f t="shared" si="548"/>
        <v>0</v>
      </c>
      <c r="U2561">
        <f t="shared" si="549"/>
        <v>0</v>
      </c>
      <c r="V2561">
        <f t="shared" si="550"/>
        <v>0</v>
      </c>
      <c r="W2561">
        <f t="shared" si="551"/>
        <v>1</v>
      </c>
      <c r="X2561">
        <f t="shared" si="552"/>
        <v>0</v>
      </c>
      <c r="Y2561">
        <f t="shared" si="553"/>
        <v>1</v>
      </c>
      <c r="Z2561">
        <f t="shared" si="554"/>
        <v>0</v>
      </c>
      <c r="AA2561">
        <f t="shared" si="555"/>
        <v>0</v>
      </c>
      <c r="AB2561">
        <f t="shared" si="556"/>
        <v>0</v>
      </c>
      <c r="AC2561">
        <f t="shared" si="557"/>
        <v>0</v>
      </c>
      <c r="AD2561">
        <f t="shared" si="558"/>
        <v>0</v>
      </c>
      <c r="AE2561">
        <f t="shared" si="559"/>
        <v>0</v>
      </c>
    </row>
    <row r="2562" spans="2:31" x14ac:dyDescent="0.3">
      <c r="B2562" s="1" t="s">
        <v>3024</v>
      </c>
      <c r="C2562">
        <v>1</v>
      </c>
      <c r="D2562" s="2">
        <v>39819</v>
      </c>
      <c r="E2562" s="2">
        <v>40112</v>
      </c>
      <c r="F2562" s="2">
        <v>40382</v>
      </c>
      <c r="G2562">
        <f t="shared" ref="G2562:G2625" si="560">IF(S2562 &gt; 0, K2562/S2562, K2562)</f>
        <v>0</v>
      </c>
      <c r="H2562" s="1" t="s">
        <v>3</v>
      </c>
      <c r="I2562" t="s">
        <v>11778</v>
      </c>
      <c r="J2562" s="9">
        <v>0</v>
      </c>
      <c r="K2562" s="1">
        <v>0</v>
      </c>
      <c r="L2562" s="1">
        <v>0</v>
      </c>
      <c r="M2562" s="1">
        <v>0</v>
      </c>
      <c r="N2562" s="1">
        <v>17.940000000000001</v>
      </c>
      <c r="O2562" s="1">
        <v>2.9629630000000001E-2</v>
      </c>
      <c r="P2562" s="1">
        <v>0</v>
      </c>
      <c r="Q2562" s="1">
        <v>0</v>
      </c>
      <c r="R2562" s="1">
        <v>0</v>
      </c>
      <c r="S2562">
        <f t="shared" ref="S2562:S2625" si="561">DATEDIF(E2562,F2562,"M")</f>
        <v>8</v>
      </c>
      <c r="T2562">
        <f t="shared" ref="T2562:T2625" si="562">IF(OR(H2562="Friday",H2562="Saturday",H2562="Sunday"), 1, 0)</f>
        <v>1</v>
      </c>
      <c r="U2562">
        <f t="shared" si="549"/>
        <v>0</v>
      </c>
      <c r="V2562">
        <f t="shared" si="550"/>
        <v>0</v>
      </c>
      <c r="W2562">
        <f t="shared" si="551"/>
        <v>1</v>
      </c>
      <c r="X2562">
        <f t="shared" si="552"/>
        <v>0</v>
      </c>
      <c r="Y2562">
        <f t="shared" si="553"/>
        <v>0</v>
      </c>
      <c r="Z2562">
        <f t="shared" si="554"/>
        <v>0</v>
      </c>
      <c r="AA2562">
        <f t="shared" si="555"/>
        <v>0</v>
      </c>
      <c r="AB2562">
        <f t="shared" si="556"/>
        <v>0</v>
      </c>
      <c r="AC2562">
        <f t="shared" si="557"/>
        <v>1</v>
      </c>
      <c r="AD2562">
        <f t="shared" si="558"/>
        <v>0</v>
      </c>
      <c r="AE2562">
        <f t="shared" si="559"/>
        <v>0</v>
      </c>
    </row>
    <row r="2563" spans="2:31" x14ac:dyDescent="0.3">
      <c r="B2563" s="1" t="s">
        <v>1599</v>
      </c>
      <c r="C2563">
        <v>4</v>
      </c>
      <c r="D2563" s="2">
        <v>40426</v>
      </c>
      <c r="E2563" s="2">
        <v>40533</v>
      </c>
      <c r="F2563" s="2">
        <v>41652</v>
      </c>
      <c r="G2563">
        <f t="shared" si="560"/>
        <v>1.4166666666666667</v>
      </c>
      <c r="H2563" s="1" t="s">
        <v>12</v>
      </c>
      <c r="I2563" t="s">
        <v>11778</v>
      </c>
      <c r="J2563" s="9">
        <v>1</v>
      </c>
      <c r="K2563" s="1">
        <v>51</v>
      </c>
      <c r="L2563" s="1">
        <v>52.941176470000002</v>
      </c>
      <c r="M2563" s="1">
        <v>29.41176471</v>
      </c>
      <c r="N2563" s="1">
        <v>127.7</v>
      </c>
      <c r="O2563" s="1">
        <v>0.109025916</v>
      </c>
      <c r="P2563" s="1">
        <v>1</v>
      </c>
      <c r="Q2563" s="1">
        <v>1</v>
      </c>
      <c r="R2563" s="1">
        <v>0</v>
      </c>
      <c r="S2563">
        <f t="shared" si="561"/>
        <v>36</v>
      </c>
      <c r="T2563">
        <f t="shared" si="562"/>
        <v>0</v>
      </c>
      <c r="U2563">
        <f t="shared" ref="U2563:U2626" si="563">IF(I2563="RIC",1,0)</f>
        <v>0</v>
      </c>
      <c r="V2563">
        <f t="shared" ref="V2563:V2626" si="564">IF(I2563="DCX",1,0)</f>
        <v>0</v>
      </c>
      <c r="W2563">
        <f t="shared" ref="W2563:W2626" si="565">IF(I2563="CHO",1,0)</f>
        <v>1</v>
      </c>
      <c r="X2563">
        <f t="shared" ref="X2563:X2626" si="566">IF(I2563="BWI",1,0)</f>
        <v>0</v>
      </c>
      <c r="Y2563">
        <f t="shared" ref="Y2563:Y2626" si="567">IF(H2563="Monday",1,0)</f>
        <v>0</v>
      </c>
      <c r="Z2563">
        <f t="shared" ref="Z2563:Z2626" si="568">IF(H2563="Tuesday",1,0)</f>
        <v>1</v>
      </c>
      <c r="AA2563">
        <f t="shared" ref="AA2563:AA2626" si="569">IF(H2563="Wednesday",1,0)</f>
        <v>0</v>
      </c>
      <c r="AB2563">
        <f t="shared" ref="AB2563:AB2626" si="570">IF(H2563="Thursday",1,0)</f>
        <v>0</v>
      </c>
      <c r="AC2563">
        <f t="shared" ref="AC2563:AC2626" si="571">IF(H2563="Friday",1,0)</f>
        <v>0</v>
      </c>
      <c r="AD2563">
        <f t="shared" ref="AD2563:AD2626" si="572">IF(H2563="Saturday",1,0)</f>
        <v>0</v>
      </c>
      <c r="AE2563">
        <f t="shared" ref="AE2563:AE2626" si="573">IF(H2563="Sunday",1,0)</f>
        <v>0</v>
      </c>
    </row>
    <row r="2564" spans="2:31" x14ac:dyDescent="0.3">
      <c r="B2564" s="1" t="s">
        <v>1945</v>
      </c>
      <c r="C2564">
        <v>1</v>
      </c>
      <c r="D2564" s="2">
        <v>41390</v>
      </c>
      <c r="E2564" s="2">
        <v>41424</v>
      </c>
      <c r="F2564" s="2">
        <v>41540</v>
      </c>
      <c r="G2564">
        <f t="shared" si="560"/>
        <v>0</v>
      </c>
      <c r="H2564" s="1" t="s">
        <v>3</v>
      </c>
      <c r="I2564" t="s">
        <v>11779</v>
      </c>
      <c r="J2564" s="9">
        <v>0</v>
      </c>
      <c r="K2564" s="1">
        <v>0</v>
      </c>
      <c r="L2564" s="1">
        <v>0</v>
      </c>
      <c r="M2564" s="1">
        <v>0</v>
      </c>
      <c r="N2564" s="1">
        <v>43.19</v>
      </c>
      <c r="O2564" s="1">
        <v>1.7241379000000001E-2</v>
      </c>
      <c r="P2564" s="1">
        <v>1</v>
      </c>
      <c r="Q2564" s="1">
        <v>0</v>
      </c>
      <c r="R2564" s="1">
        <v>0</v>
      </c>
      <c r="S2564">
        <f t="shared" si="561"/>
        <v>3</v>
      </c>
      <c r="T2564">
        <f t="shared" si="562"/>
        <v>1</v>
      </c>
      <c r="U2564">
        <f t="shared" si="563"/>
        <v>1</v>
      </c>
      <c r="V2564">
        <f t="shared" si="564"/>
        <v>0</v>
      </c>
      <c r="W2564">
        <f t="shared" si="565"/>
        <v>0</v>
      </c>
      <c r="X2564">
        <f t="shared" si="566"/>
        <v>0</v>
      </c>
      <c r="Y2564">
        <f t="shared" si="567"/>
        <v>0</v>
      </c>
      <c r="Z2564">
        <f t="shared" si="568"/>
        <v>0</v>
      </c>
      <c r="AA2564">
        <f t="shared" si="569"/>
        <v>0</v>
      </c>
      <c r="AB2564">
        <f t="shared" si="570"/>
        <v>0</v>
      </c>
      <c r="AC2564">
        <f t="shared" si="571"/>
        <v>1</v>
      </c>
      <c r="AD2564">
        <f t="shared" si="572"/>
        <v>0</v>
      </c>
      <c r="AE2564">
        <f t="shared" si="573"/>
        <v>0</v>
      </c>
    </row>
    <row r="2565" spans="2:31" x14ac:dyDescent="0.3">
      <c r="B2565" s="1" t="s">
        <v>5379</v>
      </c>
      <c r="C2565">
        <v>0</v>
      </c>
      <c r="D2565" s="2">
        <v>41551</v>
      </c>
      <c r="E2565" s="2">
        <v>41551</v>
      </c>
      <c r="F2565" s="2">
        <v>41653</v>
      </c>
      <c r="G2565">
        <f t="shared" si="560"/>
        <v>16.333333333333332</v>
      </c>
      <c r="H2565" s="1" t="s">
        <v>5</v>
      </c>
      <c r="I2565" t="s">
        <v>11780</v>
      </c>
      <c r="J2565" s="9">
        <v>1</v>
      </c>
      <c r="K2565" s="1">
        <v>49</v>
      </c>
      <c r="L2565" s="1">
        <v>46.938775509999999</v>
      </c>
      <c r="M2565" s="1">
        <v>34.693877550000003</v>
      </c>
      <c r="N2565" s="1">
        <v>29.99</v>
      </c>
      <c r="O2565" s="1">
        <v>0.13725490200000001</v>
      </c>
      <c r="P2565" s="1">
        <v>1</v>
      </c>
      <c r="Q2565" s="1">
        <v>1</v>
      </c>
      <c r="R2565" s="1">
        <v>1</v>
      </c>
      <c r="S2565">
        <f t="shared" si="561"/>
        <v>3</v>
      </c>
      <c r="T2565">
        <f t="shared" si="562"/>
        <v>0</v>
      </c>
      <c r="U2565">
        <f t="shared" si="563"/>
        <v>0</v>
      </c>
      <c r="V2565">
        <f t="shared" si="564"/>
        <v>1</v>
      </c>
      <c r="W2565">
        <f t="shared" si="565"/>
        <v>0</v>
      </c>
      <c r="X2565">
        <f t="shared" si="566"/>
        <v>0</v>
      </c>
      <c r="Y2565">
        <f t="shared" si="567"/>
        <v>0</v>
      </c>
      <c r="Z2565">
        <f t="shared" si="568"/>
        <v>0</v>
      </c>
      <c r="AA2565">
        <f t="shared" si="569"/>
        <v>1</v>
      </c>
      <c r="AB2565">
        <f t="shared" si="570"/>
        <v>0</v>
      </c>
      <c r="AC2565">
        <f t="shared" si="571"/>
        <v>0</v>
      </c>
      <c r="AD2565">
        <f t="shared" si="572"/>
        <v>0</v>
      </c>
      <c r="AE2565">
        <f t="shared" si="573"/>
        <v>0</v>
      </c>
    </row>
    <row r="2566" spans="2:31" x14ac:dyDescent="0.3">
      <c r="B2566" s="1" t="s">
        <v>2176</v>
      </c>
      <c r="C2566">
        <v>3</v>
      </c>
      <c r="D2566" s="2">
        <v>41413</v>
      </c>
      <c r="E2566" s="2">
        <v>41414</v>
      </c>
      <c r="F2566" s="2">
        <v>41646</v>
      </c>
      <c r="G2566">
        <f t="shared" si="560"/>
        <v>6.5714285714285712</v>
      </c>
      <c r="H2566" s="1" t="s">
        <v>5</v>
      </c>
      <c r="I2566" t="s">
        <v>11780</v>
      </c>
      <c r="J2566" s="9">
        <v>1</v>
      </c>
      <c r="K2566" s="1">
        <v>46</v>
      </c>
      <c r="L2566" s="1">
        <v>45.652173910000002</v>
      </c>
      <c r="M2566" s="1">
        <v>6.5217391300000003</v>
      </c>
      <c r="N2566" s="1">
        <v>80.97</v>
      </c>
      <c r="O2566" s="1">
        <v>1.2931033999999999E-2</v>
      </c>
      <c r="P2566" s="1">
        <v>1</v>
      </c>
      <c r="Q2566" s="1">
        <v>0</v>
      </c>
      <c r="R2566" s="1">
        <v>0</v>
      </c>
      <c r="S2566">
        <f t="shared" si="561"/>
        <v>7</v>
      </c>
      <c r="T2566">
        <f t="shared" si="562"/>
        <v>0</v>
      </c>
      <c r="U2566">
        <f t="shared" si="563"/>
        <v>0</v>
      </c>
      <c r="V2566">
        <f t="shared" si="564"/>
        <v>1</v>
      </c>
      <c r="W2566">
        <f t="shared" si="565"/>
        <v>0</v>
      </c>
      <c r="X2566">
        <f t="shared" si="566"/>
        <v>0</v>
      </c>
      <c r="Y2566">
        <f t="shared" si="567"/>
        <v>0</v>
      </c>
      <c r="Z2566">
        <f t="shared" si="568"/>
        <v>0</v>
      </c>
      <c r="AA2566">
        <f t="shared" si="569"/>
        <v>1</v>
      </c>
      <c r="AB2566">
        <f t="shared" si="570"/>
        <v>0</v>
      </c>
      <c r="AC2566">
        <f t="shared" si="571"/>
        <v>0</v>
      </c>
      <c r="AD2566">
        <f t="shared" si="572"/>
        <v>0</v>
      </c>
      <c r="AE2566">
        <f t="shared" si="573"/>
        <v>0</v>
      </c>
    </row>
    <row r="2567" spans="2:31" x14ac:dyDescent="0.3">
      <c r="B2567" s="1" t="s">
        <v>4849</v>
      </c>
      <c r="C2567">
        <v>3</v>
      </c>
      <c r="D2567" s="2">
        <v>41523</v>
      </c>
      <c r="E2567" s="2">
        <v>41526</v>
      </c>
      <c r="F2567" s="2">
        <v>41658</v>
      </c>
      <c r="G2567">
        <f t="shared" si="560"/>
        <v>10.75</v>
      </c>
      <c r="H2567" s="1" t="s">
        <v>22</v>
      </c>
      <c r="I2567" t="s">
        <v>11780</v>
      </c>
      <c r="J2567" s="9">
        <v>1</v>
      </c>
      <c r="K2567" s="1">
        <v>43</v>
      </c>
      <c r="L2567" s="1">
        <v>6.9767441860000003</v>
      </c>
      <c r="M2567" s="1">
        <v>0</v>
      </c>
      <c r="N2567" s="1">
        <v>103.54</v>
      </c>
      <c r="O2567" s="1">
        <v>4.5454544999999999E-2</v>
      </c>
      <c r="P2567" s="1">
        <v>1</v>
      </c>
      <c r="Q2567" s="1">
        <v>0</v>
      </c>
      <c r="R2567" s="1">
        <v>1</v>
      </c>
      <c r="S2567">
        <f t="shared" si="561"/>
        <v>4</v>
      </c>
      <c r="T2567">
        <f t="shared" si="562"/>
        <v>0</v>
      </c>
      <c r="U2567">
        <f t="shared" si="563"/>
        <v>0</v>
      </c>
      <c r="V2567">
        <f t="shared" si="564"/>
        <v>1</v>
      </c>
      <c r="W2567">
        <f t="shared" si="565"/>
        <v>0</v>
      </c>
      <c r="X2567">
        <f t="shared" si="566"/>
        <v>0</v>
      </c>
      <c r="Y2567">
        <f t="shared" si="567"/>
        <v>0</v>
      </c>
      <c r="Z2567">
        <f t="shared" si="568"/>
        <v>0</v>
      </c>
      <c r="AA2567">
        <f t="shared" si="569"/>
        <v>0</v>
      </c>
      <c r="AB2567">
        <f t="shared" si="570"/>
        <v>1</v>
      </c>
      <c r="AC2567">
        <f t="shared" si="571"/>
        <v>0</v>
      </c>
      <c r="AD2567">
        <f t="shared" si="572"/>
        <v>0</v>
      </c>
      <c r="AE2567">
        <f t="shared" si="573"/>
        <v>0</v>
      </c>
    </row>
    <row r="2568" spans="2:31" x14ac:dyDescent="0.3">
      <c r="B2568" s="1" t="s">
        <v>4349</v>
      </c>
      <c r="C2568">
        <v>2</v>
      </c>
      <c r="D2568" s="2">
        <v>40185</v>
      </c>
      <c r="E2568" s="2">
        <v>40373</v>
      </c>
      <c r="F2568" s="2">
        <v>40387</v>
      </c>
      <c r="G2568">
        <f t="shared" si="560"/>
        <v>18</v>
      </c>
      <c r="H2568" s="1" t="s">
        <v>22</v>
      </c>
      <c r="I2568" t="s">
        <v>11778</v>
      </c>
      <c r="J2568" s="9">
        <v>1</v>
      </c>
      <c r="K2568" s="1">
        <v>18</v>
      </c>
      <c r="L2568" s="1">
        <v>0</v>
      </c>
      <c r="M2568" s="1">
        <v>0</v>
      </c>
      <c r="N2568" s="1">
        <v>112.94</v>
      </c>
      <c r="O2568" s="1">
        <v>0.35714285699999998</v>
      </c>
      <c r="P2568" s="1">
        <v>0</v>
      </c>
      <c r="Q2568" s="1">
        <v>0</v>
      </c>
      <c r="R2568" s="1">
        <v>0</v>
      </c>
      <c r="S2568">
        <f t="shared" si="561"/>
        <v>0</v>
      </c>
      <c r="T2568">
        <f t="shared" si="562"/>
        <v>0</v>
      </c>
      <c r="U2568">
        <f t="shared" si="563"/>
        <v>0</v>
      </c>
      <c r="V2568">
        <f t="shared" si="564"/>
        <v>0</v>
      </c>
      <c r="W2568">
        <f t="shared" si="565"/>
        <v>1</v>
      </c>
      <c r="X2568">
        <f t="shared" si="566"/>
        <v>0</v>
      </c>
      <c r="Y2568">
        <f t="shared" si="567"/>
        <v>0</v>
      </c>
      <c r="Z2568">
        <f t="shared" si="568"/>
        <v>0</v>
      </c>
      <c r="AA2568">
        <f t="shared" si="569"/>
        <v>0</v>
      </c>
      <c r="AB2568">
        <f t="shared" si="570"/>
        <v>1</v>
      </c>
      <c r="AC2568">
        <f t="shared" si="571"/>
        <v>0</v>
      </c>
      <c r="AD2568">
        <f t="shared" si="572"/>
        <v>0</v>
      </c>
      <c r="AE2568">
        <f t="shared" si="573"/>
        <v>0</v>
      </c>
    </row>
    <row r="2569" spans="2:31" x14ac:dyDescent="0.3">
      <c r="B2569" s="1" t="s">
        <v>10921</v>
      </c>
      <c r="C2569">
        <v>0</v>
      </c>
      <c r="D2569" s="2">
        <v>41612</v>
      </c>
      <c r="E2569" s="2">
        <v>41612</v>
      </c>
      <c r="F2569" s="2">
        <v>41645</v>
      </c>
      <c r="G2569">
        <f t="shared" si="560"/>
        <v>27</v>
      </c>
      <c r="H2569" s="1" t="s">
        <v>12</v>
      </c>
      <c r="I2569" t="s">
        <v>11780</v>
      </c>
      <c r="J2569" s="9">
        <v>1</v>
      </c>
      <c r="K2569" s="1">
        <v>27</v>
      </c>
      <c r="L2569" s="1">
        <v>51.851851850000003</v>
      </c>
      <c r="M2569" s="1">
        <v>22.222222219999999</v>
      </c>
      <c r="N2569" s="1">
        <v>42.85</v>
      </c>
      <c r="O2569" s="1">
        <v>6.0606061000000003E-2</v>
      </c>
      <c r="P2569" s="1">
        <v>1</v>
      </c>
      <c r="Q2569" s="1">
        <v>0</v>
      </c>
      <c r="R2569" s="1">
        <v>0</v>
      </c>
      <c r="S2569">
        <f t="shared" si="561"/>
        <v>1</v>
      </c>
      <c r="T2569">
        <f t="shared" si="562"/>
        <v>0</v>
      </c>
      <c r="U2569">
        <f t="shared" si="563"/>
        <v>0</v>
      </c>
      <c r="V2569">
        <f t="shared" si="564"/>
        <v>1</v>
      </c>
      <c r="W2569">
        <f t="shared" si="565"/>
        <v>0</v>
      </c>
      <c r="X2569">
        <f t="shared" si="566"/>
        <v>0</v>
      </c>
      <c r="Y2569">
        <f t="shared" si="567"/>
        <v>0</v>
      </c>
      <c r="Z2569">
        <f t="shared" si="568"/>
        <v>1</v>
      </c>
      <c r="AA2569">
        <f t="shared" si="569"/>
        <v>0</v>
      </c>
      <c r="AB2569">
        <f t="shared" si="570"/>
        <v>0</v>
      </c>
      <c r="AC2569">
        <f t="shared" si="571"/>
        <v>0</v>
      </c>
      <c r="AD2569">
        <f t="shared" si="572"/>
        <v>0</v>
      </c>
      <c r="AE2569">
        <f t="shared" si="573"/>
        <v>0</v>
      </c>
    </row>
    <row r="2570" spans="2:31" x14ac:dyDescent="0.3">
      <c r="B2570" s="1" t="s">
        <v>6630</v>
      </c>
      <c r="C2570">
        <v>3</v>
      </c>
      <c r="D2570" s="2">
        <v>41843</v>
      </c>
      <c r="E2570" s="2">
        <v>41844</v>
      </c>
      <c r="F2570" s="2">
        <v>43046</v>
      </c>
      <c r="G2570">
        <f t="shared" si="560"/>
        <v>1.2820512820512822</v>
      </c>
      <c r="H2570" s="1" t="s">
        <v>3</v>
      </c>
      <c r="I2570" t="s">
        <v>11778</v>
      </c>
      <c r="J2570" s="9">
        <v>1</v>
      </c>
      <c r="K2570" s="1">
        <v>50</v>
      </c>
      <c r="L2570" s="1">
        <v>4</v>
      </c>
      <c r="M2570" s="1">
        <v>0</v>
      </c>
      <c r="N2570" s="1">
        <v>84.88</v>
      </c>
      <c r="O2570" s="1">
        <v>2.4126455906822001E-2</v>
      </c>
      <c r="P2570" s="1">
        <v>0</v>
      </c>
      <c r="Q2570" s="1">
        <v>0</v>
      </c>
      <c r="R2570" s="1">
        <v>0</v>
      </c>
      <c r="S2570">
        <f t="shared" si="561"/>
        <v>39</v>
      </c>
      <c r="T2570">
        <f t="shared" si="562"/>
        <v>1</v>
      </c>
      <c r="U2570">
        <f t="shared" si="563"/>
        <v>0</v>
      </c>
      <c r="V2570">
        <f t="shared" si="564"/>
        <v>0</v>
      </c>
      <c r="W2570">
        <f t="shared" si="565"/>
        <v>1</v>
      </c>
      <c r="X2570">
        <f t="shared" si="566"/>
        <v>0</v>
      </c>
      <c r="Y2570">
        <f t="shared" si="567"/>
        <v>0</v>
      </c>
      <c r="Z2570">
        <f t="shared" si="568"/>
        <v>0</v>
      </c>
      <c r="AA2570">
        <f t="shared" si="569"/>
        <v>0</v>
      </c>
      <c r="AB2570">
        <f t="shared" si="570"/>
        <v>0</v>
      </c>
      <c r="AC2570">
        <f t="shared" si="571"/>
        <v>1</v>
      </c>
      <c r="AD2570">
        <f t="shared" si="572"/>
        <v>0</v>
      </c>
      <c r="AE2570">
        <f t="shared" si="573"/>
        <v>0</v>
      </c>
    </row>
    <row r="2571" spans="2:31" x14ac:dyDescent="0.3">
      <c r="B2571" s="1" t="s">
        <v>1325</v>
      </c>
      <c r="C2571">
        <v>6</v>
      </c>
      <c r="D2571" s="2">
        <v>41149</v>
      </c>
      <c r="E2571" s="2">
        <v>41130</v>
      </c>
      <c r="F2571" s="2">
        <v>41337</v>
      </c>
      <c r="G2571">
        <f t="shared" si="560"/>
        <v>7.666666666666667</v>
      </c>
      <c r="H2571" s="1" t="s">
        <v>22</v>
      </c>
      <c r="I2571" t="s">
        <v>11780</v>
      </c>
      <c r="J2571" s="9">
        <v>1</v>
      </c>
      <c r="K2571" s="1">
        <v>46</v>
      </c>
      <c r="L2571" s="1">
        <v>15.217391299999999</v>
      </c>
      <c r="M2571" s="1">
        <v>2.1739130430000002</v>
      </c>
      <c r="N2571" s="1">
        <v>40.99</v>
      </c>
      <c r="O2571" s="1">
        <v>0.111111111</v>
      </c>
      <c r="P2571" s="1">
        <v>1</v>
      </c>
      <c r="Q2571" s="1">
        <v>0</v>
      </c>
      <c r="R2571" s="1">
        <v>0</v>
      </c>
      <c r="S2571">
        <f t="shared" si="561"/>
        <v>6</v>
      </c>
      <c r="T2571">
        <f t="shared" si="562"/>
        <v>0</v>
      </c>
      <c r="U2571">
        <f t="shared" si="563"/>
        <v>0</v>
      </c>
      <c r="V2571">
        <f t="shared" si="564"/>
        <v>1</v>
      </c>
      <c r="W2571">
        <f t="shared" si="565"/>
        <v>0</v>
      </c>
      <c r="X2571">
        <f t="shared" si="566"/>
        <v>0</v>
      </c>
      <c r="Y2571">
        <f t="shared" si="567"/>
        <v>0</v>
      </c>
      <c r="Z2571">
        <f t="shared" si="568"/>
        <v>0</v>
      </c>
      <c r="AA2571">
        <f t="shared" si="569"/>
        <v>0</v>
      </c>
      <c r="AB2571">
        <f t="shared" si="570"/>
        <v>1</v>
      </c>
      <c r="AC2571">
        <f t="shared" si="571"/>
        <v>0</v>
      </c>
      <c r="AD2571">
        <f t="shared" si="572"/>
        <v>0</v>
      </c>
      <c r="AE2571">
        <f t="shared" si="573"/>
        <v>0</v>
      </c>
    </row>
    <row r="2572" spans="2:31" x14ac:dyDescent="0.3">
      <c r="B2572" s="1" t="s">
        <v>1451</v>
      </c>
      <c r="C2572">
        <v>3</v>
      </c>
      <c r="D2572" s="2">
        <v>41149</v>
      </c>
      <c r="E2572" s="2">
        <v>41114</v>
      </c>
      <c r="F2572" s="2">
        <v>41582</v>
      </c>
      <c r="G2572">
        <f t="shared" si="560"/>
        <v>3.2</v>
      </c>
      <c r="H2572" s="1" t="s">
        <v>22</v>
      </c>
      <c r="I2572" t="s">
        <v>11780</v>
      </c>
      <c r="J2572" s="9">
        <v>1</v>
      </c>
      <c r="K2572" s="1">
        <v>48</v>
      </c>
      <c r="L2572" s="1">
        <v>6.25</v>
      </c>
      <c r="M2572" s="1">
        <v>4.1666666670000003</v>
      </c>
      <c r="N2572" s="1">
        <v>109.42</v>
      </c>
      <c r="O2572" s="1">
        <v>2.9914530000000002E-2</v>
      </c>
      <c r="P2572" s="1">
        <v>1</v>
      </c>
      <c r="Q2572" s="1">
        <v>0</v>
      </c>
      <c r="R2572" s="1">
        <v>0</v>
      </c>
      <c r="S2572">
        <f t="shared" si="561"/>
        <v>15</v>
      </c>
      <c r="T2572">
        <f t="shared" si="562"/>
        <v>0</v>
      </c>
      <c r="U2572">
        <f t="shared" si="563"/>
        <v>0</v>
      </c>
      <c r="V2572">
        <f t="shared" si="564"/>
        <v>1</v>
      </c>
      <c r="W2572">
        <f t="shared" si="565"/>
        <v>0</v>
      </c>
      <c r="X2572">
        <f t="shared" si="566"/>
        <v>0</v>
      </c>
      <c r="Y2572">
        <f t="shared" si="567"/>
        <v>0</v>
      </c>
      <c r="Z2572">
        <f t="shared" si="568"/>
        <v>0</v>
      </c>
      <c r="AA2572">
        <f t="shared" si="569"/>
        <v>0</v>
      </c>
      <c r="AB2572">
        <f t="shared" si="570"/>
        <v>1</v>
      </c>
      <c r="AC2572">
        <f t="shared" si="571"/>
        <v>0</v>
      </c>
      <c r="AD2572">
        <f t="shared" si="572"/>
        <v>0</v>
      </c>
      <c r="AE2572">
        <f t="shared" si="573"/>
        <v>0</v>
      </c>
    </row>
    <row r="2573" spans="2:31" x14ac:dyDescent="0.3">
      <c r="B2573" s="1" t="s">
        <v>6840</v>
      </c>
      <c r="C2573">
        <v>2</v>
      </c>
      <c r="D2573" s="2">
        <v>42225</v>
      </c>
      <c r="E2573" s="2">
        <v>42242</v>
      </c>
      <c r="F2573" s="2">
        <v>42696</v>
      </c>
      <c r="G2573">
        <f t="shared" si="560"/>
        <v>3.2857142857142856</v>
      </c>
      <c r="H2573" s="1" t="s">
        <v>22</v>
      </c>
      <c r="I2573" t="s">
        <v>11779</v>
      </c>
      <c r="J2573" s="9">
        <v>1</v>
      </c>
      <c r="K2573" s="1">
        <v>46</v>
      </c>
      <c r="L2573" s="1">
        <v>2.1739130430000002</v>
      </c>
      <c r="M2573" s="1">
        <v>0</v>
      </c>
      <c r="N2573" s="1">
        <v>125.39</v>
      </c>
      <c r="O2573" s="1">
        <v>1.7621145374449299E-2</v>
      </c>
      <c r="P2573" s="1">
        <v>0</v>
      </c>
      <c r="Q2573" s="1">
        <v>0</v>
      </c>
      <c r="R2573" s="1">
        <v>0</v>
      </c>
      <c r="S2573">
        <f t="shared" si="561"/>
        <v>14</v>
      </c>
      <c r="T2573">
        <f t="shared" si="562"/>
        <v>0</v>
      </c>
      <c r="U2573">
        <f t="shared" si="563"/>
        <v>1</v>
      </c>
      <c r="V2573">
        <f t="shared" si="564"/>
        <v>0</v>
      </c>
      <c r="W2573">
        <f t="shared" si="565"/>
        <v>0</v>
      </c>
      <c r="X2573">
        <f t="shared" si="566"/>
        <v>0</v>
      </c>
      <c r="Y2573">
        <f t="shared" si="567"/>
        <v>0</v>
      </c>
      <c r="Z2573">
        <f t="shared" si="568"/>
        <v>0</v>
      </c>
      <c r="AA2573">
        <f t="shared" si="569"/>
        <v>0</v>
      </c>
      <c r="AB2573">
        <f t="shared" si="570"/>
        <v>1</v>
      </c>
      <c r="AC2573">
        <f t="shared" si="571"/>
        <v>0</v>
      </c>
      <c r="AD2573">
        <f t="shared" si="572"/>
        <v>0</v>
      </c>
      <c r="AE2573">
        <f t="shared" si="573"/>
        <v>0</v>
      </c>
    </row>
    <row r="2574" spans="2:31" x14ac:dyDescent="0.3">
      <c r="B2574" s="1" t="s">
        <v>9426</v>
      </c>
      <c r="C2574">
        <v>3</v>
      </c>
      <c r="D2574" s="2">
        <v>40863</v>
      </c>
      <c r="E2574" s="2">
        <v>40864</v>
      </c>
      <c r="F2574" s="2">
        <v>41121</v>
      </c>
      <c r="G2574">
        <f t="shared" si="560"/>
        <v>4.875</v>
      </c>
      <c r="H2574" s="1" t="s">
        <v>10</v>
      </c>
      <c r="I2574" t="s">
        <v>11778</v>
      </c>
      <c r="J2574" s="9">
        <v>1</v>
      </c>
      <c r="K2574" s="1">
        <v>39</v>
      </c>
      <c r="L2574" s="1">
        <v>20.512820510000001</v>
      </c>
      <c r="M2574" s="1">
        <v>0</v>
      </c>
      <c r="N2574" s="1">
        <v>68.11</v>
      </c>
      <c r="O2574" s="1">
        <v>7.7821009999999996E-3</v>
      </c>
      <c r="P2574" s="1">
        <v>0</v>
      </c>
      <c r="Q2574" s="1">
        <v>0</v>
      </c>
      <c r="R2574" s="1">
        <v>0</v>
      </c>
      <c r="S2574">
        <f t="shared" si="561"/>
        <v>8</v>
      </c>
      <c r="T2574">
        <f t="shared" si="562"/>
        <v>0</v>
      </c>
      <c r="U2574">
        <f t="shared" si="563"/>
        <v>0</v>
      </c>
      <c r="V2574">
        <f t="shared" si="564"/>
        <v>0</v>
      </c>
      <c r="W2574">
        <f t="shared" si="565"/>
        <v>1</v>
      </c>
      <c r="X2574">
        <f t="shared" si="566"/>
        <v>0</v>
      </c>
      <c r="Y2574">
        <f t="shared" si="567"/>
        <v>1</v>
      </c>
      <c r="Z2574">
        <f t="shared" si="568"/>
        <v>0</v>
      </c>
      <c r="AA2574">
        <f t="shared" si="569"/>
        <v>0</v>
      </c>
      <c r="AB2574">
        <f t="shared" si="570"/>
        <v>0</v>
      </c>
      <c r="AC2574">
        <f t="shared" si="571"/>
        <v>0</v>
      </c>
      <c r="AD2574">
        <f t="shared" si="572"/>
        <v>0</v>
      </c>
      <c r="AE2574">
        <f t="shared" si="573"/>
        <v>0</v>
      </c>
    </row>
    <row r="2575" spans="2:31" x14ac:dyDescent="0.3">
      <c r="B2575" s="1" t="s">
        <v>823</v>
      </c>
      <c r="C2575">
        <v>3</v>
      </c>
      <c r="D2575" s="2">
        <v>40404</v>
      </c>
      <c r="E2575" s="2">
        <v>40554</v>
      </c>
      <c r="F2575" s="2">
        <v>41218</v>
      </c>
      <c r="G2575">
        <f t="shared" si="560"/>
        <v>2.1904761904761907</v>
      </c>
      <c r="H2575" s="1" t="s">
        <v>12</v>
      </c>
      <c r="I2575" t="s">
        <v>11778</v>
      </c>
      <c r="J2575" s="9">
        <v>1</v>
      </c>
      <c r="K2575" s="1">
        <v>46</v>
      </c>
      <c r="L2575" s="1">
        <v>2.1739130430000002</v>
      </c>
      <c r="M2575" s="1">
        <v>0</v>
      </c>
      <c r="N2575" s="1">
        <v>73.319999999999993</v>
      </c>
      <c r="O2575" s="1">
        <v>3.1626505999999999E-2</v>
      </c>
      <c r="P2575" s="1">
        <v>0</v>
      </c>
      <c r="Q2575" s="1">
        <v>0</v>
      </c>
      <c r="R2575" s="1">
        <v>0</v>
      </c>
      <c r="S2575">
        <f t="shared" si="561"/>
        <v>21</v>
      </c>
      <c r="T2575">
        <f t="shared" si="562"/>
        <v>0</v>
      </c>
      <c r="U2575">
        <f t="shared" si="563"/>
        <v>0</v>
      </c>
      <c r="V2575">
        <f t="shared" si="564"/>
        <v>0</v>
      </c>
      <c r="W2575">
        <f t="shared" si="565"/>
        <v>1</v>
      </c>
      <c r="X2575">
        <f t="shared" si="566"/>
        <v>0</v>
      </c>
      <c r="Y2575">
        <f t="shared" si="567"/>
        <v>0</v>
      </c>
      <c r="Z2575">
        <f t="shared" si="568"/>
        <v>1</v>
      </c>
      <c r="AA2575">
        <f t="shared" si="569"/>
        <v>0</v>
      </c>
      <c r="AB2575">
        <f t="shared" si="570"/>
        <v>0</v>
      </c>
      <c r="AC2575">
        <f t="shared" si="571"/>
        <v>0</v>
      </c>
      <c r="AD2575">
        <f t="shared" si="572"/>
        <v>0</v>
      </c>
      <c r="AE2575">
        <f t="shared" si="573"/>
        <v>0</v>
      </c>
    </row>
    <row r="2576" spans="2:31" x14ac:dyDescent="0.3">
      <c r="B2576" s="1" t="s">
        <v>8508</v>
      </c>
      <c r="C2576">
        <v>4</v>
      </c>
      <c r="D2576" s="2">
        <v>41420</v>
      </c>
      <c r="E2576" s="2">
        <v>41421</v>
      </c>
      <c r="F2576" s="2">
        <v>41610</v>
      </c>
      <c r="G2576">
        <f t="shared" si="560"/>
        <v>6.5</v>
      </c>
      <c r="H2576" s="1" t="s">
        <v>22</v>
      </c>
      <c r="I2576" t="s">
        <v>11779</v>
      </c>
      <c r="J2576" s="9">
        <v>1</v>
      </c>
      <c r="K2576" s="1">
        <v>39</v>
      </c>
      <c r="L2576" s="1">
        <v>51.282051279999997</v>
      </c>
      <c r="M2576" s="1">
        <v>10.256410259999999</v>
      </c>
      <c r="N2576" s="1">
        <v>83.5</v>
      </c>
      <c r="O2576" s="1">
        <v>3.1746032E-2</v>
      </c>
      <c r="P2576" s="1">
        <v>1</v>
      </c>
      <c r="Q2576" s="1">
        <v>0</v>
      </c>
      <c r="R2576" s="1">
        <v>0</v>
      </c>
      <c r="S2576">
        <f t="shared" si="561"/>
        <v>6</v>
      </c>
      <c r="T2576">
        <f t="shared" si="562"/>
        <v>0</v>
      </c>
      <c r="U2576">
        <f t="shared" si="563"/>
        <v>1</v>
      </c>
      <c r="V2576">
        <f t="shared" si="564"/>
        <v>0</v>
      </c>
      <c r="W2576">
        <f t="shared" si="565"/>
        <v>0</v>
      </c>
      <c r="X2576">
        <f t="shared" si="566"/>
        <v>0</v>
      </c>
      <c r="Y2576">
        <f t="shared" si="567"/>
        <v>0</v>
      </c>
      <c r="Z2576">
        <f t="shared" si="568"/>
        <v>0</v>
      </c>
      <c r="AA2576">
        <f t="shared" si="569"/>
        <v>0</v>
      </c>
      <c r="AB2576">
        <f t="shared" si="570"/>
        <v>1</v>
      </c>
      <c r="AC2576">
        <f t="shared" si="571"/>
        <v>0</v>
      </c>
      <c r="AD2576">
        <f t="shared" si="572"/>
        <v>0</v>
      </c>
      <c r="AE2576">
        <f t="shared" si="573"/>
        <v>0</v>
      </c>
    </row>
    <row r="2577" spans="2:31" x14ac:dyDescent="0.3">
      <c r="B2577" s="1" t="s">
        <v>1872</v>
      </c>
      <c r="C2577">
        <v>6</v>
      </c>
      <c r="D2577" s="2">
        <v>40684</v>
      </c>
      <c r="E2577" s="2">
        <v>40684</v>
      </c>
      <c r="F2577" s="2">
        <v>41602</v>
      </c>
      <c r="G2577">
        <f t="shared" si="560"/>
        <v>1.4666666666666666</v>
      </c>
      <c r="H2577" s="1" t="s">
        <v>10</v>
      </c>
      <c r="I2577" t="s">
        <v>11778</v>
      </c>
      <c r="J2577" s="9">
        <v>1</v>
      </c>
      <c r="K2577" s="1">
        <v>44</v>
      </c>
      <c r="L2577" s="1">
        <v>38.636363639999999</v>
      </c>
      <c r="M2577" s="1">
        <v>6.8181818180000002</v>
      </c>
      <c r="N2577" s="1">
        <v>56.49</v>
      </c>
      <c r="O2577" s="1">
        <v>1.0893246000000001E-2</v>
      </c>
      <c r="P2577" s="1">
        <v>0</v>
      </c>
      <c r="Q2577" s="1">
        <v>0</v>
      </c>
      <c r="R2577" s="1">
        <v>0</v>
      </c>
      <c r="S2577">
        <f t="shared" si="561"/>
        <v>30</v>
      </c>
      <c r="T2577">
        <f t="shared" si="562"/>
        <v>0</v>
      </c>
      <c r="U2577">
        <f t="shared" si="563"/>
        <v>0</v>
      </c>
      <c r="V2577">
        <f t="shared" si="564"/>
        <v>0</v>
      </c>
      <c r="W2577">
        <f t="shared" si="565"/>
        <v>1</v>
      </c>
      <c r="X2577">
        <f t="shared" si="566"/>
        <v>0</v>
      </c>
      <c r="Y2577">
        <f t="shared" si="567"/>
        <v>1</v>
      </c>
      <c r="Z2577">
        <f t="shared" si="568"/>
        <v>0</v>
      </c>
      <c r="AA2577">
        <f t="shared" si="569"/>
        <v>0</v>
      </c>
      <c r="AB2577">
        <f t="shared" si="570"/>
        <v>0</v>
      </c>
      <c r="AC2577">
        <f t="shared" si="571"/>
        <v>0</v>
      </c>
      <c r="AD2577">
        <f t="shared" si="572"/>
        <v>0</v>
      </c>
      <c r="AE2577">
        <f t="shared" si="573"/>
        <v>0</v>
      </c>
    </row>
    <row r="2578" spans="2:31" x14ac:dyDescent="0.3">
      <c r="B2578" s="1" t="s">
        <v>9369</v>
      </c>
      <c r="C2578">
        <v>2</v>
      </c>
      <c r="D2578" s="2">
        <v>40585</v>
      </c>
      <c r="E2578" s="2">
        <v>40713</v>
      </c>
      <c r="F2578" s="2">
        <v>40735</v>
      </c>
      <c r="G2578">
        <f t="shared" si="560"/>
        <v>42</v>
      </c>
      <c r="H2578" s="1" t="s">
        <v>10</v>
      </c>
      <c r="I2578" t="s">
        <v>11779</v>
      </c>
      <c r="J2578" s="9">
        <v>1</v>
      </c>
      <c r="K2578" s="1">
        <v>42</v>
      </c>
      <c r="L2578" s="1">
        <v>16.666666670000001</v>
      </c>
      <c r="M2578" s="1">
        <v>4.7619047620000003</v>
      </c>
      <c r="N2578" s="1">
        <v>155.31</v>
      </c>
      <c r="O2578" s="1">
        <v>9.0909090999999997E-2</v>
      </c>
      <c r="P2578" s="1">
        <v>1</v>
      </c>
      <c r="Q2578" s="1">
        <v>0</v>
      </c>
      <c r="R2578" s="1">
        <v>0</v>
      </c>
      <c r="S2578">
        <f t="shared" si="561"/>
        <v>0</v>
      </c>
      <c r="T2578">
        <f t="shared" si="562"/>
        <v>0</v>
      </c>
      <c r="U2578">
        <f t="shared" si="563"/>
        <v>1</v>
      </c>
      <c r="V2578">
        <f t="shared" si="564"/>
        <v>0</v>
      </c>
      <c r="W2578">
        <f t="shared" si="565"/>
        <v>0</v>
      </c>
      <c r="X2578">
        <f t="shared" si="566"/>
        <v>0</v>
      </c>
      <c r="Y2578">
        <f t="shared" si="567"/>
        <v>1</v>
      </c>
      <c r="Z2578">
        <f t="shared" si="568"/>
        <v>0</v>
      </c>
      <c r="AA2578">
        <f t="shared" si="569"/>
        <v>0</v>
      </c>
      <c r="AB2578">
        <f t="shared" si="570"/>
        <v>0</v>
      </c>
      <c r="AC2578">
        <f t="shared" si="571"/>
        <v>0</v>
      </c>
      <c r="AD2578">
        <f t="shared" si="572"/>
        <v>0</v>
      </c>
      <c r="AE2578">
        <f t="shared" si="573"/>
        <v>0</v>
      </c>
    </row>
    <row r="2579" spans="2:31" x14ac:dyDescent="0.3">
      <c r="B2579" s="1" t="s">
        <v>1178</v>
      </c>
      <c r="C2579">
        <v>6</v>
      </c>
      <c r="D2579" s="2">
        <v>41149</v>
      </c>
      <c r="E2579" s="2">
        <v>41137</v>
      </c>
      <c r="F2579" s="2">
        <v>41357</v>
      </c>
      <c r="G2579">
        <f t="shared" si="560"/>
        <v>4.5714285714285712</v>
      </c>
      <c r="H2579" s="1" t="s">
        <v>244</v>
      </c>
      <c r="I2579" t="s">
        <v>11780</v>
      </c>
      <c r="J2579" s="9">
        <v>1</v>
      </c>
      <c r="K2579" s="1">
        <v>32</v>
      </c>
      <c r="L2579" s="1">
        <v>28.125</v>
      </c>
      <c r="M2579" s="1">
        <v>3.125</v>
      </c>
      <c r="N2579" s="1">
        <v>63.59</v>
      </c>
      <c r="O2579" s="1">
        <v>4.0909091000000002E-2</v>
      </c>
      <c r="P2579" s="1">
        <v>0</v>
      </c>
      <c r="Q2579" s="1">
        <v>0</v>
      </c>
      <c r="R2579" s="1">
        <v>0</v>
      </c>
      <c r="S2579">
        <f t="shared" si="561"/>
        <v>7</v>
      </c>
      <c r="T2579">
        <f t="shared" si="562"/>
        <v>1</v>
      </c>
      <c r="U2579">
        <f t="shared" si="563"/>
        <v>0</v>
      </c>
      <c r="V2579">
        <f t="shared" si="564"/>
        <v>1</v>
      </c>
      <c r="W2579">
        <f t="shared" si="565"/>
        <v>0</v>
      </c>
      <c r="X2579">
        <f t="shared" si="566"/>
        <v>0</v>
      </c>
      <c r="Y2579">
        <f t="shared" si="567"/>
        <v>0</v>
      </c>
      <c r="Z2579">
        <f t="shared" si="568"/>
        <v>0</v>
      </c>
      <c r="AA2579">
        <f t="shared" si="569"/>
        <v>0</v>
      </c>
      <c r="AB2579">
        <f t="shared" si="570"/>
        <v>0</v>
      </c>
      <c r="AC2579">
        <f t="shared" si="571"/>
        <v>0</v>
      </c>
      <c r="AD2579">
        <f t="shared" si="572"/>
        <v>0</v>
      </c>
      <c r="AE2579">
        <f t="shared" si="573"/>
        <v>1</v>
      </c>
    </row>
    <row r="2580" spans="2:31" x14ac:dyDescent="0.3">
      <c r="B2580" s="1" t="s">
        <v>7160</v>
      </c>
      <c r="C2580">
        <v>6</v>
      </c>
      <c r="D2580" s="2">
        <v>42776</v>
      </c>
      <c r="E2580" s="2">
        <v>42776</v>
      </c>
      <c r="F2580" s="2">
        <v>42789</v>
      </c>
      <c r="G2580">
        <f t="shared" si="560"/>
        <v>45</v>
      </c>
      <c r="H2580" s="1" t="s">
        <v>10</v>
      </c>
      <c r="I2580" t="s">
        <v>11778</v>
      </c>
      <c r="J2580" s="9">
        <v>1</v>
      </c>
      <c r="K2580" s="1">
        <v>45</v>
      </c>
      <c r="L2580" s="1">
        <v>0</v>
      </c>
      <c r="M2580" s="1">
        <v>0</v>
      </c>
      <c r="N2580" s="1">
        <v>47.89</v>
      </c>
      <c r="O2580" s="1">
        <v>0.15384615384615399</v>
      </c>
      <c r="P2580" s="1">
        <v>0</v>
      </c>
      <c r="Q2580" s="1">
        <v>0</v>
      </c>
      <c r="R2580" s="1">
        <v>0</v>
      </c>
      <c r="S2580">
        <f t="shared" si="561"/>
        <v>0</v>
      </c>
      <c r="T2580">
        <f t="shared" si="562"/>
        <v>0</v>
      </c>
      <c r="U2580">
        <f t="shared" si="563"/>
        <v>0</v>
      </c>
      <c r="V2580">
        <f t="shared" si="564"/>
        <v>0</v>
      </c>
      <c r="W2580">
        <f t="shared" si="565"/>
        <v>1</v>
      </c>
      <c r="X2580">
        <f t="shared" si="566"/>
        <v>0</v>
      </c>
      <c r="Y2580">
        <f t="shared" si="567"/>
        <v>1</v>
      </c>
      <c r="Z2580">
        <f t="shared" si="568"/>
        <v>0</v>
      </c>
      <c r="AA2580">
        <f t="shared" si="569"/>
        <v>0</v>
      </c>
      <c r="AB2580">
        <f t="shared" si="570"/>
        <v>0</v>
      </c>
      <c r="AC2580">
        <f t="shared" si="571"/>
        <v>0</v>
      </c>
      <c r="AD2580">
        <f t="shared" si="572"/>
        <v>0</v>
      </c>
      <c r="AE2580">
        <f t="shared" si="573"/>
        <v>0</v>
      </c>
    </row>
    <row r="2581" spans="2:31" x14ac:dyDescent="0.3">
      <c r="B2581" s="1" t="s">
        <v>11002</v>
      </c>
      <c r="C2581">
        <v>0</v>
      </c>
      <c r="D2581" s="2">
        <v>41638</v>
      </c>
      <c r="E2581" s="2">
        <v>41638</v>
      </c>
      <c r="F2581" s="2">
        <v>41648</v>
      </c>
      <c r="G2581">
        <f t="shared" si="560"/>
        <v>16</v>
      </c>
      <c r="H2581" s="1" t="s">
        <v>10</v>
      </c>
      <c r="I2581" t="s">
        <v>11780</v>
      </c>
      <c r="J2581" s="9">
        <v>1</v>
      </c>
      <c r="K2581" s="1">
        <v>16</v>
      </c>
      <c r="L2581" s="1">
        <v>93.75</v>
      </c>
      <c r="M2581" s="1">
        <v>43.75</v>
      </c>
      <c r="N2581" s="1">
        <v>23.47</v>
      </c>
      <c r="O2581" s="1">
        <v>0.3</v>
      </c>
      <c r="P2581" s="1">
        <v>1</v>
      </c>
      <c r="Q2581" s="1">
        <v>1</v>
      </c>
      <c r="R2581" s="1">
        <v>1</v>
      </c>
      <c r="S2581">
        <f t="shared" si="561"/>
        <v>0</v>
      </c>
      <c r="T2581">
        <f t="shared" si="562"/>
        <v>0</v>
      </c>
      <c r="U2581">
        <f t="shared" si="563"/>
        <v>0</v>
      </c>
      <c r="V2581">
        <f t="shared" si="564"/>
        <v>1</v>
      </c>
      <c r="W2581">
        <f t="shared" si="565"/>
        <v>0</v>
      </c>
      <c r="X2581">
        <f t="shared" si="566"/>
        <v>0</v>
      </c>
      <c r="Y2581">
        <f t="shared" si="567"/>
        <v>1</v>
      </c>
      <c r="Z2581">
        <f t="shared" si="568"/>
        <v>0</v>
      </c>
      <c r="AA2581">
        <f t="shared" si="569"/>
        <v>0</v>
      </c>
      <c r="AB2581">
        <f t="shared" si="570"/>
        <v>0</v>
      </c>
      <c r="AC2581">
        <f t="shared" si="571"/>
        <v>0</v>
      </c>
      <c r="AD2581">
        <f t="shared" si="572"/>
        <v>0</v>
      </c>
      <c r="AE2581">
        <f t="shared" si="573"/>
        <v>0</v>
      </c>
    </row>
    <row r="2582" spans="2:31" x14ac:dyDescent="0.3">
      <c r="B2582" s="1" t="s">
        <v>10664</v>
      </c>
      <c r="C2582">
        <v>0</v>
      </c>
      <c r="D2582" s="2">
        <v>41572</v>
      </c>
      <c r="E2582" s="2">
        <v>41573</v>
      </c>
      <c r="F2582" s="2">
        <v>41602</v>
      </c>
      <c r="G2582">
        <f t="shared" si="560"/>
        <v>28</v>
      </c>
      <c r="H2582" s="1" t="s">
        <v>12</v>
      </c>
      <c r="I2582" t="s">
        <v>11780</v>
      </c>
      <c r="J2582" s="9">
        <v>1</v>
      </c>
      <c r="K2582" s="1">
        <v>28</v>
      </c>
      <c r="L2582" s="1">
        <v>53.571428570000002</v>
      </c>
      <c r="M2582" s="1">
        <v>3.5714285710000002</v>
      </c>
      <c r="N2582" s="1">
        <v>61.42</v>
      </c>
      <c r="O2582" s="1">
        <v>0.17241379300000001</v>
      </c>
      <c r="P2582" s="1">
        <v>1</v>
      </c>
      <c r="Q2582" s="1">
        <v>0</v>
      </c>
      <c r="R2582" s="1">
        <v>0</v>
      </c>
      <c r="S2582">
        <f t="shared" si="561"/>
        <v>0</v>
      </c>
      <c r="T2582">
        <f t="shared" si="562"/>
        <v>0</v>
      </c>
      <c r="U2582">
        <f t="shared" si="563"/>
        <v>0</v>
      </c>
      <c r="V2582">
        <f t="shared" si="564"/>
        <v>1</v>
      </c>
      <c r="W2582">
        <f t="shared" si="565"/>
        <v>0</v>
      </c>
      <c r="X2582">
        <f t="shared" si="566"/>
        <v>0</v>
      </c>
      <c r="Y2582">
        <f t="shared" si="567"/>
        <v>0</v>
      </c>
      <c r="Z2582">
        <f t="shared" si="568"/>
        <v>1</v>
      </c>
      <c r="AA2582">
        <f t="shared" si="569"/>
        <v>0</v>
      </c>
      <c r="AB2582">
        <f t="shared" si="570"/>
        <v>0</v>
      </c>
      <c r="AC2582">
        <f t="shared" si="571"/>
        <v>0</v>
      </c>
      <c r="AD2582">
        <f t="shared" si="572"/>
        <v>0</v>
      </c>
      <c r="AE2582">
        <f t="shared" si="573"/>
        <v>0</v>
      </c>
    </row>
    <row r="2583" spans="2:31" x14ac:dyDescent="0.3">
      <c r="B2583" s="1" t="s">
        <v>8737</v>
      </c>
      <c r="C2583">
        <v>4</v>
      </c>
      <c r="D2583" s="2">
        <v>41318</v>
      </c>
      <c r="E2583" s="2">
        <v>41318</v>
      </c>
      <c r="F2583" s="2">
        <v>41457</v>
      </c>
      <c r="G2583">
        <f t="shared" si="560"/>
        <v>7.25</v>
      </c>
      <c r="H2583" s="1" t="s">
        <v>22</v>
      </c>
      <c r="I2583" t="s">
        <v>11778</v>
      </c>
      <c r="J2583" s="9">
        <v>0</v>
      </c>
      <c r="K2583" s="1">
        <v>29</v>
      </c>
      <c r="L2583" s="1">
        <v>79.310344830000005</v>
      </c>
      <c r="M2583" s="1">
        <v>0</v>
      </c>
      <c r="N2583" s="1">
        <v>173.08</v>
      </c>
      <c r="O2583" s="1">
        <v>0.107913669</v>
      </c>
      <c r="P2583" s="1">
        <v>0</v>
      </c>
      <c r="Q2583" s="1">
        <v>0</v>
      </c>
      <c r="R2583" s="1">
        <v>0</v>
      </c>
      <c r="S2583">
        <f t="shared" si="561"/>
        <v>4</v>
      </c>
      <c r="T2583">
        <f t="shared" si="562"/>
        <v>0</v>
      </c>
      <c r="U2583">
        <f t="shared" si="563"/>
        <v>0</v>
      </c>
      <c r="V2583">
        <f t="shared" si="564"/>
        <v>0</v>
      </c>
      <c r="W2583">
        <f t="shared" si="565"/>
        <v>1</v>
      </c>
      <c r="X2583">
        <f t="shared" si="566"/>
        <v>0</v>
      </c>
      <c r="Y2583">
        <f t="shared" si="567"/>
        <v>0</v>
      </c>
      <c r="Z2583">
        <f t="shared" si="568"/>
        <v>0</v>
      </c>
      <c r="AA2583">
        <f t="shared" si="569"/>
        <v>0</v>
      </c>
      <c r="AB2583">
        <f t="shared" si="570"/>
        <v>1</v>
      </c>
      <c r="AC2583">
        <f t="shared" si="571"/>
        <v>0</v>
      </c>
      <c r="AD2583">
        <f t="shared" si="572"/>
        <v>0</v>
      </c>
      <c r="AE2583">
        <f t="shared" si="573"/>
        <v>0</v>
      </c>
    </row>
    <row r="2584" spans="2:31" x14ac:dyDescent="0.3">
      <c r="B2584" s="1" t="s">
        <v>3637</v>
      </c>
      <c r="C2584">
        <v>1</v>
      </c>
      <c r="D2584" s="2">
        <v>40852</v>
      </c>
      <c r="E2584" s="2">
        <v>40852</v>
      </c>
      <c r="F2584" s="2">
        <v>40886</v>
      </c>
      <c r="G2584">
        <f t="shared" si="560"/>
        <v>0</v>
      </c>
      <c r="H2584" s="1" t="s">
        <v>22</v>
      </c>
      <c r="I2584" t="s">
        <v>11779</v>
      </c>
      <c r="J2584" s="9">
        <v>0</v>
      </c>
      <c r="K2584" s="1">
        <v>0</v>
      </c>
      <c r="L2584" s="1">
        <v>0</v>
      </c>
      <c r="M2584" s="1">
        <v>0</v>
      </c>
      <c r="N2584" s="1">
        <v>40.69</v>
      </c>
      <c r="O2584" s="1">
        <v>8.8235294000000006E-2</v>
      </c>
      <c r="P2584" s="1">
        <v>0</v>
      </c>
      <c r="Q2584" s="1">
        <v>0</v>
      </c>
      <c r="R2584" s="1">
        <v>0</v>
      </c>
      <c r="S2584">
        <f t="shared" si="561"/>
        <v>1</v>
      </c>
      <c r="T2584">
        <f t="shared" si="562"/>
        <v>0</v>
      </c>
      <c r="U2584">
        <f t="shared" si="563"/>
        <v>1</v>
      </c>
      <c r="V2584">
        <f t="shared" si="564"/>
        <v>0</v>
      </c>
      <c r="W2584">
        <f t="shared" si="565"/>
        <v>0</v>
      </c>
      <c r="X2584">
        <f t="shared" si="566"/>
        <v>0</v>
      </c>
      <c r="Y2584">
        <f t="shared" si="567"/>
        <v>0</v>
      </c>
      <c r="Z2584">
        <f t="shared" si="568"/>
        <v>0</v>
      </c>
      <c r="AA2584">
        <f t="shared" si="569"/>
        <v>0</v>
      </c>
      <c r="AB2584">
        <f t="shared" si="570"/>
        <v>1</v>
      </c>
      <c r="AC2584">
        <f t="shared" si="571"/>
        <v>0</v>
      </c>
      <c r="AD2584">
        <f t="shared" si="572"/>
        <v>0</v>
      </c>
      <c r="AE2584">
        <f t="shared" si="573"/>
        <v>0</v>
      </c>
    </row>
    <row r="2585" spans="2:31" x14ac:dyDescent="0.3">
      <c r="B2585" s="1" t="s">
        <v>6240</v>
      </c>
      <c r="C2585">
        <v>6</v>
      </c>
      <c r="D2585" s="2">
        <v>41608</v>
      </c>
      <c r="E2585" s="2">
        <v>41608</v>
      </c>
      <c r="F2585" s="2">
        <v>41611</v>
      </c>
      <c r="G2585">
        <f t="shared" si="560"/>
        <v>21</v>
      </c>
      <c r="H2585" s="1" t="s">
        <v>12</v>
      </c>
      <c r="I2585" t="s">
        <v>11780</v>
      </c>
      <c r="J2585" s="9">
        <v>1</v>
      </c>
      <c r="K2585" s="1">
        <v>21</v>
      </c>
      <c r="L2585" s="1">
        <v>23.809523810000002</v>
      </c>
      <c r="M2585" s="1">
        <v>9.5238095240000007</v>
      </c>
      <c r="N2585" s="1">
        <v>15.5</v>
      </c>
      <c r="O2585" s="1">
        <v>0.66666666699999999</v>
      </c>
      <c r="P2585" s="1">
        <v>1</v>
      </c>
      <c r="Q2585" s="1">
        <v>0</v>
      </c>
      <c r="R2585" s="1">
        <v>0</v>
      </c>
      <c r="S2585">
        <f t="shared" si="561"/>
        <v>0</v>
      </c>
      <c r="T2585">
        <f t="shared" si="562"/>
        <v>0</v>
      </c>
      <c r="U2585">
        <f t="shared" si="563"/>
        <v>0</v>
      </c>
      <c r="V2585">
        <f t="shared" si="564"/>
        <v>1</v>
      </c>
      <c r="W2585">
        <f t="shared" si="565"/>
        <v>0</v>
      </c>
      <c r="X2585">
        <f t="shared" si="566"/>
        <v>0</v>
      </c>
      <c r="Y2585">
        <f t="shared" si="567"/>
        <v>0</v>
      </c>
      <c r="Z2585">
        <f t="shared" si="568"/>
        <v>1</v>
      </c>
      <c r="AA2585">
        <f t="shared" si="569"/>
        <v>0</v>
      </c>
      <c r="AB2585">
        <f t="shared" si="570"/>
        <v>0</v>
      </c>
      <c r="AC2585">
        <f t="shared" si="571"/>
        <v>0</v>
      </c>
      <c r="AD2585">
        <f t="shared" si="572"/>
        <v>0</v>
      </c>
      <c r="AE2585">
        <f t="shared" si="573"/>
        <v>0</v>
      </c>
    </row>
    <row r="2586" spans="2:31" x14ac:dyDescent="0.3">
      <c r="B2586" s="1" t="s">
        <v>3225</v>
      </c>
      <c r="C2586">
        <v>0</v>
      </c>
      <c r="D2586" s="2">
        <v>40128</v>
      </c>
      <c r="E2586" s="2">
        <v>40128</v>
      </c>
      <c r="F2586" s="2">
        <v>41635</v>
      </c>
      <c r="G2586">
        <f t="shared" si="560"/>
        <v>6.1224489795918366E-2</v>
      </c>
      <c r="H2586" s="1" t="s">
        <v>3</v>
      </c>
      <c r="I2586" t="s">
        <v>11778</v>
      </c>
      <c r="J2586" s="9">
        <v>0</v>
      </c>
      <c r="K2586" s="1">
        <v>3</v>
      </c>
      <c r="L2586" s="1">
        <v>66.666666669999998</v>
      </c>
      <c r="M2586" s="1">
        <v>33.333333330000002</v>
      </c>
      <c r="N2586" s="1">
        <v>77.44</v>
      </c>
      <c r="O2586" s="1">
        <v>3.3178499999999998E-3</v>
      </c>
      <c r="P2586" s="1">
        <v>0</v>
      </c>
      <c r="Q2586" s="1">
        <v>0</v>
      </c>
      <c r="R2586" s="1">
        <v>0</v>
      </c>
      <c r="S2586">
        <f t="shared" si="561"/>
        <v>49</v>
      </c>
      <c r="T2586">
        <f t="shared" si="562"/>
        <v>1</v>
      </c>
      <c r="U2586">
        <f t="shared" si="563"/>
        <v>0</v>
      </c>
      <c r="V2586">
        <f t="shared" si="564"/>
        <v>0</v>
      </c>
      <c r="W2586">
        <f t="shared" si="565"/>
        <v>1</v>
      </c>
      <c r="X2586">
        <f t="shared" si="566"/>
        <v>0</v>
      </c>
      <c r="Y2586">
        <f t="shared" si="567"/>
        <v>0</v>
      </c>
      <c r="Z2586">
        <f t="shared" si="568"/>
        <v>0</v>
      </c>
      <c r="AA2586">
        <f t="shared" si="569"/>
        <v>0</v>
      </c>
      <c r="AB2586">
        <f t="shared" si="570"/>
        <v>0</v>
      </c>
      <c r="AC2586">
        <f t="shared" si="571"/>
        <v>1</v>
      </c>
      <c r="AD2586">
        <f t="shared" si="572"/>
        <v>0</v>
      </c>
      <c r="AE2586">
        <f t="shared" si="573"/>
        <v>0</v>
      </c>
    </row>
    <row r="2587" spans="2:31" x14ac:dyDescent="0.3">
      <c r="B2587" s="1" t="s">
        <v>3383</v>
      </c>
      <c r="C2587">
        <v>2</v>
      </c>
      <c r="D2587" s="2">
        <v>40704</v>
      </c>
      <c r="E2587" s="2">
        <v>40704</v>
      </c>
      <c r="F2587" s="2">
        <v>40714</v>
      </c>
      <c r="G2587">
        <f t="shared" si="560"/>
        <v>16</v>
      </c>
      <c r="H2587" s="1" t="s">
        <v>10</v>
      </c>
      <c r="I2587" t="s">
        <v>11778</v>
      </c>
      <c r="J2587" s="9">
        <v>1</v>
      </c>
      <c r="K2587" s="1">
        <v>16</v>
      </c>
      <c r="L2587" s="1">
        <v>0</v>
      </c>
      <c r="M2587" s="1">
        <v>0</v>
      </c>
      <c r="N2587" s="1">
        <v>127.8</v>
      </c>
      <c r="O2587" s="1">
        <v>0.2</v>
      </c>
      <c r="P2587" s="1">
        <v>0</v>
      </c>
      <c r="Q2587" s="1">
        <v>0</v>
      </c>
      <c r="R2587" s="1">
        <v>0</v>
      </c>
      <c r="S2587">
        <f t="shared" si="561"/>
        <v>0</v>
      </c>
      <c r="T2587">
        <f t="shared" si="562"/>
        <v>0</v>
      </c>
      <c r="U2587">
        <f t="shared" si="563"/>
        <v>0</v>
      </c>
      <c r="V2587">
        <f t="shared" si="564"/>
        <v>0</v>
      </c>
      <c r="W2587">
        <f t="shared" si="565"/>
        <v>1</v>
      </c>
      <c r="X2587">
        <f t="shared" si="566"/>
        <v>0</v>
      </c>
      <c r="Y2587">
        <f t="shared" si="567"/>
        <v>1</v>
      </c>
      <c r="Z2587">
        <f t="shared" si="568"/>
        <v>0</v>
      </c>
      <c r="AA2587">
        <f t="shared" si="569"/>
        <v>0</v>
      </c>
      <c r="AB2587">
        <f t="shared" si="570"/>
        <v>0</v>
      </c>
      <c r="AC2587">
        <f t="shared" si="571"/>
        <v>0</v>
      </c>
      <c r="AD2587">
        <f t="shared" si="572"/>
        <v>0</v>
      </c>
      <c r="AE2587">
        <f t="shared" si="573"/>
        <v>0</v>
      </c>
    </row>
    <row r="2588" spans="2:31" x14ac:dyDescent="0.3">
      <c r="B2588" s="1" t="s">
        <v>6237</v>
      </c>
      <c r="C2588">
        <v>6</v>
      </c>
      <c r="D2588" s="2">
        <v>41608</v>
      </c>
      <c r="E2588" s="2">
        <v>41608</v>
      </c>
      <c r="F2588" s="2">
        <v>41658</v>
      </c>
      <c r="G2588">
        <f t="shared" si="560"/>
        <v>41</v>
      </c>
      <c r="H2588" s="1" t="s">
        <v>10</v>
      </c>
      <c r="I2588" t="s">
        <v>11780</v>
      </c>
      <c r="J2588" s="9">
        <v>1</v>
      </c>
      <c r="K2588" s="1">
        <v>41</v>
      </c>
      <c r="L2588" s="1">
        <v>0</v>
      </c>
      <c r="M2588" s="1">
        <v>0</v>
      </c>
      <c r="N2588" s="1">
        <v>46.87</v>
      </c>
      <c r="O2588" s="1">
        <v>0.16</v>
      </c>
      <c r="P2588" s="1">
        <v>1</v>
      </c>
      <c r="Q2588" s="1">
        <v>1</v>
      </c>
      <c r="R2588" s="1">
        <v>1</v>
      </c>
      <c r="S2588">
        <f t="shared" si="561"/>
        <v>1</v>
      </c>
      <c r="T2588">
        <f t="shared" si="562"/>
        <v>0</v>
      </c>
      <c r="U2588">
        <f t="shared" si="563"/>
        <v>0</v>
      </c>
      <c r="V2588">
        <f t="shared" si="564"/>
        <v>1</v>
      </c>
      <c r="W2588">
        <f t="shared" si="565"/>
        <v>0</v>
      </c>
      <c r="X2588">
        <f t="shared" si="566"/>
        <v>0</v>
      </c>
      <c r="Y2588">
        <f t="shared" si="567"/>
        <v>1</v>
      </c>
      <c r="Z2588">
        <f t="shared" si="568"/>
        <v>0</v>
      </c>
      <c r="AA2588">
        <f t="shared" si="569"/>
        <v>0</v>
      </c>
      <c r="AB2588">
        <f t="shared" si="570"/>
        <v>0</v>
      </c>
      <c r="AC2588">
        <f t="shared" si="571"/>
        <v>0</v>
      </c>
      <c r="AD2588">
        <f t="shared" si="572"/>
        <v>0</v>
      </c>
      <c r="AE2588">
        <f t="shared" si="573"/>
        <v>0</v>
      </c>
    </row>
    <row r="2589" spans="2:31" x14ac:dyDescent="0.3">
      <c r="B2589" s="1" t="s">
        <v>9546</v>
      </c>
      <c r="C2589">
        <v>1</v>
      </c>
      <c r="D2589" s="2">
        <v>40651</v>
      </c>
      <c r="E2589" s="2">
        <v>40735</v>
      </c>
      <c r="F2589" s="2">
        <v>41130</v>
      </c>
      <c r="G2589">
        <f t="shared" si="560"/>
        <v>0.5</v>
      </c>
      <c r="H2589" s="1" t="s">
        <v>22</v>
      </c>
      <c r="I2589" t="s">
        <v>11779</v>
      </c>
      <c r="J2589" s="9">
        <v>0</v>
      </c>
      <c r="K2589" s="1">
        <v>6</v>
      </c>
      <c r="L2589" s="1">
        <v>16.666666670000001</v>
      </c>
      <c r="M2589" s="1">
        <v>0</v>
      </c>
      <c r="N2589" s="1">
        <v>81.11</v>
      </c>
      <c r="O2589" s="1">
        <v>2.5316456000000001E-2</v>
      </c>
      <c r="P2589" s="1">
        <v>0</v>
      </c>
      <c r="Q2589" s="1">
        <v>0</v>
      </c>
      <c r="R2589" s="1">
        <v>0</v>
      </c>
      <c r="S2589">
        <f t="shared" si="561"/>
        <v>12</v>
      </c>
      <c r="T2589">
        <f t="shared" si="562"/>
        <v>0</v>
      </c>
      <c r="U2589">
        <f t="shared" si="563"/>
        <v>1</v>
      </c>
      <c r="V2589">
        <f t="shared" si="564"/>
        <v>0</v>
      </c>
      <c r="W2589">
        <f t="shared" si="565"/>
        <v>0</v>
      </c>
      <c r="X2589">
        <f t="shared" si="566"/>
        <v>0</v>
      </c>
      <c r="Y2589">
        <f t="shared" si="567"/>
        <v>0</v>
      </c>
      <c r="Z2589">
        <f t="shared" si="568"/>
        <v>0</v>
      </c>
      <c r="AA2589">
        <f t="shared" si="569"/>
        <v>0</v>
      </c>
      <c r="AB2589">
        <f t="shared" si="570"/>
        <v>1</v>
      </c>
      <c r="AC2589">
        <f t="shared" si="571"/>
        <v>0</v>
      </c>
      <c r="AD2589">
        <f t="shared" si="572"/>
        <v>0</v>
      </c>
      <c r="AE2589">
        <f t="shared" si="573"/>
        <v>0</v>
      </c>
    </row>
    <row r="2590" spans="2:31" x14ac:dyDescent="0.3">
      <c r="B2590" s="1" t="s">
        <v>4435</v>
      </c>
      <c r="C2590">
        <v>4</v>
      </c>
      <c r="D2590" s="2">
        <v>41466</v>
      </c>
      <c r="E2590" s="2">
        <v>41471</v>
      </c>
      <c r="F2590" s="2">
        <v>41625</v>
      </c>
      <c r="G2590">
        <f t="shared" si="560"/>
        <v>7.6</v>
      </c>
      <c r="H2590" s="1" t="s">
        <v>5</v>
      </c>
      <c r="I2590" t="s">
        <v>11779</v>
      </c>
      <c r="J2590" s="9">
        <v>1</v>
      </c>
      <c r="K2590" s="1">
        <v>38</v>
      </c>
      <c r="L2590" s="1">
        <v>73.684210530000001</v>
      </c>
      <c r="M2590" s="1">
        <v>23.684210530000001</v>
      </c>
      <c r="N2590" s="1">
        <v>86.78</v>
      </c>
      <c r="O2590" s="1">
        <v>1.9480519000000002E-2</v>
      </c>
      <c r="P2590" s="1">
        <v>1</v>
      </c>
      <c r="Q2590" s="1">
        <v>0</v>
      </c>
      <c r="R2590" s="1">
        <v>0</v>
      </c>
      <c r="S2590">
        <f t="shared" si="561"/>
        <v>5</v>
      </c>
      <c r="T2590">
        <f t="shared" si="562"/>
        <v>0</v>
      </c>
      <c r="U2590">
        <f t="shared" si="563"/>
        <v>1</v>
      </c>
      <c r="V2590">
        <f t="shared" si="564"/>
        <v>0</v>
      </c>
      <c r="W2590">
        <f t="shared" si="565"/>
        <v>0</v>
      </c>
      <c r="X2590">
        <f t="shared" si="566"/>
        <v>0</v>
      </c>
      <c r="Y2590">
        <f t="shared" si="567"/>
        <v>0</v>
      </c>
      <c r="Z2590">
        <f t="shared" si="568"/>
        <v>0</v>
      </c>
      <c r="AA2590">
        <f t="shared" si="569"/>
        <v>1</v>
      </c>
      <c r="AB2590">
        <f t="shared" si="570"/>
        <v>0</v>
      </c>
      <c r="AC2590">
        <f t="shared" si="571"/>
        <v>0</v>
      </c>
      <c r="AD2590">
        <f t="shared" si="572"/>
        <v>0</v>
      </c>
      <c r="AE2590">
        <f t="shared" si="573"/>
        <v>0</v>
      </c>
    </row>
    <row r="2591" spans="2:31" x14ac:dyDescent="0.3">
      <c r="B2591" s="1" t="s">
        <v>1916</v>
      </c>
      <c r="C2591">
        <v>3</v>
      </c>
      <c r="D2591" s="2">
        <v>41039</v>
      </c>
      <c r="E2591" s="2">
        <v>41053</v>
      </c>
      <c r="F2591" s="2">
        <v>41284</v>
      </c>
      <c r="G2591">
        <f t="shared" si="560"/>
        <v>6.1428571428571432</v>
      </c>
      <c r="H2591" s="1" t="s">
        <v>3</v>
      </c>
      <c r="I2591" t="s">
        <v>11778</v>
      </c>
      <c r="J2591" s="9">
        <v>1</v>
      </c>
      <c r="K2591" s="1">
        <v>43</v>
      </c>
      <c r="L2591" s="1">
        <v>16.27906977</v>
      </c>
      <c r="M2591" s="1">
        <v>0</v>
      </c>
      <c r="N2591" s="1">
        <v>67.97</v>
      </c>
      <c r="O2591" s="1">
        <v>2.5974026000000001E-2</v>
      </c>
      <c r="P2591" s="1">
        <v>1</v>
      </c>
      <c r="Q2591" s="1">
        <v>0</v>
      </c>
      <c r="R2591" s="1">
        <v>0</v>
      </c>
      <c r="S2591">
        <f t="shared" si="561"/>
        <v>7</v>
      </c>
      <c r="T2591">
        <f t="shared" si="562"/>
        <v>1</v>
      </c>
      <c r="U2591">
        <f t="shared" si="563"/>
        <v>0</v>
      </c>
      <c r="V2591">
        <f t="shared" si="564"/>
        <v>0</v>
      </c>
      <c r="W2591">
        <f t="shared" si="565"/>
        <v>1</v>
      </c>
      <c r="X2591">
        <f t="shared" si="566"/>
        <v>0</v>
      </c>
      <c r="Y2591">
        <f t="shared" si="567"/>
        <v>0</v>
      </c>
      <c r="Z2591">
        <f t="shared" si="568"/>
        <v>0</v>
      </c>
      <c r="AA2591">
        <f t="shared" si="569"/>
        <v>0</v>
      </c>
      <c r="AB2591">
        <f t="shared" si="570"/>
        <v>0</v>
      </c>
      <c r="AC2591">
        <f t="shared" si="571"/>
        <v>1</v>
      </c>
      <c r="AD2591">
        <f t="shared" si="572"/>
        <v>0</v>
      </c>
      <c r="AE2591">
        <f t="shared" si="573"/>
        <v>0</v>
      </c>
    </row>
    <row r="2592" spans="2:31" x14ac:dyDescent="0.3">
      <c r="B2592" s="1" t="s">
        <v>7076</v>
      </c>
      <c r="C2592">
        <v>0</v>
      </c>
      <c r="D2592" s="2">
        <v>42556</v>
      </c>
      <c r="E2592" s="2">
        <v>42633</v>
      </c>
      <c r="F2592" s="2">
        <v>42939</v>
      </c>
      <c r="G2592">
        <f t="shared" si="560"/>
        <v>3.6</v>
      </c>
      <c r="H2592" s="1" t="s">
        <v>10</v>
      </c>
      <c r="I2592" t="s">
        <v>11778</v>
      </c>
      <c r="J2592" s="9">
        <v>1</v>
      </c>
      <c r="K2592" s="1">
        <v>36</v>
      </c>
      <c r="L2592" s="1">
        <v>80.555555560000002</v>
      </c>
      <c r="M2592" s="1">
        <v>11.11111111</v>
      </c>
      <c r="N2592" s="1">
        <v>49.61</v>
      </c>
      <c r="O2592" s="1">
        <v>1.9607843137254902E-2</v>
      </c>
      <c r="P2592" s="1">
        <v>0</v>
      </c>
      <c r="Q2592" s="1">
        <v>0</v>
      </c>
      <c r="R2592" s="1">
        <v>0</v>
      </c>
      <c r="S2592">
        <f t="shared" si="561"/>
        <v>10</v>
      </c>
      <c r="T2592">
        <f t="shared" si="562"/>
        <v>0</v>
      </c>
      <c r="U2592">
        <f t="shared" si="563"/>
        <v>0</v>
      </c>
      <c r="V2592">
        <f t="shared" si="564"/>
        <v>0</v>
      </c>
      <c r="W2592">
        <f t="shared" si="565"/>
        <v>1</v>
      </c>
      <c r="X2592">
        <f t="shared" si="566"/>
        <v>0</v>
      </c>
      <c r="Y2592">
        <f t="shared" si="567"/>
        <v>1</v>
      </c>
      <c r="Z2592">
        <f t="shared" si="568"/>
        <v>0</v>
      </c>
      <c r="AA2592">
        <f t="shared" si="569"/>
        <v>0</v>
      </c>
      <c r="AB2592">
        <f t="shared" si="570"/>
        <v>0</v>
      </c>
      <c r="AC2592">
        <f t="shared" si="571"/>
        <v>0</v>
      </c>
      <c r="AD2592">
        <f t="shared" si="572"/>
        <v>0</v>
      </c>
      <c r="AE2592">
        <f t="shared" si="573"/>
        <v>0</v>
      </c>
    </row>
    <row r="2593" spans="2:31" x14ac:dyDescent="0.3">
      <c r="B2593" s="1" t="s">
        <v>6245</v>
      </c>
      <c r="C2593">
        <v>6</v>
      </c>
      <c r="D2593" s="2">
        <v>41545</v>
      </c>
      <c r="E2593" s="2">
        <v>41609</v>
      </c>
      <c r="F2593" s="2">
        <v>41625</v>
      </c>
      <c r="G2593">
        <f t="shared" si="560"/>
        <v>27</v>
      </c>
      <c r="H2593" s="1" t="s">
        <v>5</v>
      </c>
      <c r="I2593" t="s">
        <v>11780</v>
      </c>
      <c r="J2593" s="9">
        <v>1</v>
      </c>
      <c r="K2593" s="1">
        <v>27</v>
      </c>
      <c r="L2593" s="1">
        <v>29.62962963</v>
      </c>
      <c r="M2593" s="1">
        <v>11.11111111</v>
      </c>
      <c r="N2593" s="1">
        <v>40.58</v>
      </c>
      <c r="O2593" s="1">
        <v>0.125</v>
      </c>
      <c r="P2593" s="1">
        <v>1</v>
      </c>
      <c r="Q2593" s="1">
        <v>0</v>
      </c>
      <c r="R2593" s="1">
        <v>1</v>
      </c>
      <c r="S2593">
        <f t="shared" si="561"/>
        <v>0</v>
      </c>
      <c r="T2593">
        <f t="shared" si="562"/>
        <v>0</v>
      </c>
      <c r="U2593">
        <f t="shared" si="563"/>
        <v>0</v>
      </c>
      <c r="V2593">
        <f t="shared" si="564"/>
        <v>1</v>
      </c>
      <c r="W2593">
        <f t="shared" si="565"/>
        <v>0</v>
      </c>
      <c r="X2593">
        <f t="shared" si="566"/>
        <v>0</v>
      </c>
      <c r="Y2593">
        <f t="shared" si="567"/>
        <v>0</v>
      </c>
      <c r="Z2593">
        <f t="shared" si="568"/>
        <v>0</v>
      </c>
      <c r="AA2593">
        <f t="shared" si="569"/>
        <v>1</v>
      </c>
      <c r="AB2593">
        <f t="shared" si="570"/>
        <v>0</v>
      </c>
      <c r="AC2593">
        <f t="shared" si="571"/>
        <v>0</v>
      </c>
      <c r="AD2593">
        <f t="shared" si="572"/>
        <v>0</v>
      </c>
      <c r="AE2593">
        <f t="shared" si="573"/>
        <v>0</v>
      </c>
    </row>
    <row r="2594" spans="2:31" x14ac:dyDescent="0.3">
      <c r="B2594" s="1" t="s">
        <v>894</v>
      </c>
      <c r="C2594">
        <v>1</v>
      </c>
      <c r="D2594" s="2">
        <v>41005</v>
      </c>
      <c r="E2594" s="2">
        <v>41005</v>
      </c>
      <c r="F2594" s="2">
        <v>41547</v>
      </c>
      <c r="G2594">
        <f t="shared" si="560"/>
        <v>0</v>
      </c>
      <c r="H2594" s="1" t="s">
        <v>12</v>
      </c>
      <c r="I2594" t="s">
        <v>11778</v>
      </c>
      <c r="J2594" s="9">
        <v>0</v>
      </c>
      <c r="K2594" s="1">
        <v>0</v>
      </c>
      <c r="L2594" s="1">
        <v>0</v>
      </c>
      <c r="M2594" s="1">
        <v>0</v>
      </c>
      <c r="N2594" s="1">
        <v>55.53</v>
      </c>
      <c r="O2594" s="1">
        <v>4.7970480000000003E-2</v>
      </c>
      <c r="P2594" s="1">
        <v>1</v>
      </c>
      <c r="Q2594" s="1">
        <v>0</v>
      </c>
      <c r="R2594" s="1">
        <v>0</v>
      </c>
      <c r="S2594">
        <f t="shared" si="561"/>
        <v>17</v>
      </c>
      <c r="T2594">
        <f t="shared" si="562"/>
        <v>0</v>
      </c>
      <c r="U2594">
        <f t="shared" si="563"/>
        <v>0</v>
      </c>
      <c r="V2594">
        <f t="shared" si="564"/>
        <v>0</v>
      </c>
      <c r="W2594">
        <f t="shared" si="565"/>
        <v>1</v>
      </c>
      <c r="X2594">
        <f t="shared" si="566"/>
        <v>0</v>
      </c>
      <c r="Y2594">
        <f t="shared" si="567"/>
        <v>0</v>
      </c>
      <c r="Z2594">
        <f t="shared" si="568"/>
        <v>1</v>
      </c>
      <c r="AA2594">
        <f t="shared" si="569"/>
        <v>0</v>
      </c>
      <c r="AB2594">
        <f t="shared" si="570"/>
        <v>0</v>
      </c>
      <c r="AC2594">
        <f t="shared" si="571"/>
        <v>0</v>
      </c>
      <c r="AD2594">
        <f t="shared" si="572"/>
        <v>0</v>
      </c>
      <c r="AE2594">
        <f t="shared" si="573"/>
        <v>0</v>
      </c>
    </row>
    <row r="2595" spans="2:31" x14ac:dyDescent="0.3">
      <c r="B2595" s="1" t="s">
        <v>8956</v>
      </c>
      <c r="C2595">
        <v>6</v>
      </c>
      <c r="D2595" s="2">
        <v>41149</v>
      </c>
      <c r="E2595" s="2">
        <v>41177</v>
      </c>
      <c r="F2595" s="2">
        <v>41205</v>
      </c>
      <c r="G2595">
        <f t="shared" si="560"/>
        <v>46</v>
      </c>
      <c r="H2595" s="1" t="s">
        <v>22</v>
      </c>
      <c r="I2595" t="s">
        <v>11780</v>
      </c>
      <c r="J2595" s="9">
        <v>1</v>
      </c>
      <c r="K2595" s="1">
        <v>46</v>
      </c>
      <c r="L2595" s="1">
        <v>13.043478260000001</v>
      </c>
      <c r="M2595" s="1">
        <v>10.86956522</v>
      </c>
      <c r="N2595" s="1">
        <v>55.16</v>
      </c>
      <c r="O2595" s="1">
        <v>7.1428570999999996E-2</v>
      </c>
      <c r="P2595" s="1">
        <v>0</v>
      </c>
      <c r="Q2595" s="1">
        <v>0</v>
      </c>
      <c r="R2595" s="1">
        <v>0</v>
      </c>
      <c r="S2595">
        <f t="shared" si="561"/>
        <v>0</v>
      </c>
      <c r="T2595">
        <f t="shared" si="562"/>
        <v>0</v>
      </c>
      <c r="U2595">
        <f t="shared" si="563"/>
        <v>0</v>
      </c>
      <c r="V2595">
        <f t="shared" si="564"/>
        <v>1</v>
      </c>
      <c r="W2595">
        <f t="shared" si="565"/>
        <v>0</v>
      </c>
      <c r="X2595">
        <f t="shared" si="566"/>
        <v>0</v>
      </c>
      <c r="Y2595">
        <f t="shared" si="567"/>
        <v>0</v>
      </c>
      <c r="Z2595">
        <f t="shared" si="568"/>
        <v>0</v>
      </c>
      <c r="AA2595">
        <f t="shared" si="569"/>
        <v>0</v>
      </c>
      <c r="AB2595">
        <f t="shared" si="570"/>
        <v>1</v>
      </c>
      <c r="AC2595">
        <f t="shared" si="571"/>
        <v>0</v>
      </c>
      <c r="AD2595">
        <f t="shared" si="572"/>
        <v>0</v>
      </c>
      <c r="AE2595">
        <f t="shared" si="573"/>
        <v>0</v>
      </c>
    </row>
    <row r="2596" spans="2:31" x14ac:dyDescent="0.3">
      <c r="B2596" s="1" t="s">
        <v>10961</v>
      </c>
      <c r="C2596">
        <v>0</v>
      </c>
      <c r="D2596" s="2">
        <v>41620</v>
      </c>
      <c r="E2596" s="2">
        <v>41620</v>
      </c>
      <c r="F2596" s="2">
        <v>41627</v>
      </c>
      <c r="G2596">
        <f t="shared" si="560"/>
        <v>24</v>
      </c>
      <c r="H2596" s="1" t="s">
        <v>3</v>
      </c>
      <c r="I2596" t="s">
        <v>11781</v>
      </c>
      <c r="J2596" s="9">
        <v>1</v>
      </c>
      <c r="K2596" s="1">
        <v>24</v>
      </c>
      <c r="L2596" s="1">
        <v>50</v>
      </c>
      <c r="M2596" s="1">
        <v>4.1666666670000003</v>
      </c>
      <c r="N2596" s="1">
        <v>60.03</v>
      </c>
      <c r="O2596" s="1">
        <v>0.428571429</v>
      </c>
      <c r="P2596" s="1">
        <v>1</v>
      </c>
      <c r="Q2596" s="1">
        <v>1</v>
      </c>
      <c r="R2596" s="1">
        <v>0</v>
      </c>
      <c r="S2596">
        <f t="shared" si="561"/>
        <v>0</v>
      </c>
      <c r="T2596">
        <f t="shared" si="562"/>
        <v>1</v>
      </c>
      <c r="U2596">
        <f t="shared" si="563"/>
        <v>0</v>
      </c>
      <c r="V2596">
        <f t="shared" si="564"/>
        <v>0</v>
      </c>
      <c r="W2596">
        <f t="shared" si="565"/>
        <v>0</v>
      </c>
      <c r="X2596">
        <f t="shared" si="566"/>
        <v>1</v>
      </c>
      <c r="Y2596">
        <f t="shared" si="567"/>
        <v>0</v>
      </c>
      <c r="Z2596">
        <f t="shared" si="568"/>
        <v>0</v>
      </c>
      <c r="AA2596">
        <f t="shared" si="569"/>
        <v>0</v>
      </c>
      <c r="AB2596">
        <f t="shared" si="570"/>
        <v>0</v>
      </c>
      <c r="AC2596">
        <f t="shared" si="571"/>
        <v>1</v>
      </c>
      <c r="AD2596">
        <f t="shared" si="572"/>
        <v>0</v>
      </c>
      <c r="AE2596">
        <f t="shared" si="573"/>
        <v>0</v>
      </c>
    </row>
    <row r="2597" spans="2:31" x14ac:dyDescent="0.3">
      <c r="B2597" s="1" t="s">
        <v>6066</v>
      </c>
      <c r="C2597">
        <v>6</v>
      </c>
      <c r="D2597" s="2">
        <v>41593</v>
      </c>
      <c r="E2597" s="2">
        <v>41593</v>
      </c>
      <c r="F2597" s="2">
        <v>41645</v>
      </c>
      <c r="G2597">
        <f t="shared" si="560"/>
        <v>33</v>
      </c>
      <c r="H2597" s="1" t="s">
        <v>12</v>
      </c>
      <c r="I2597" t="s">
        <v>11780</v>
      </c>
      <c r="J2597" s="9">
        <v>1</v>
      </c>
      <c r="K2597" s="1">
        <v>33</v>
      </c>
      <c r="L2597" s="1">
        <v>9.0909090910000003</v>
      </c>
      <c r="M2597" s="1">
        <v>3.0303030299999998</v>
      </c>
      <c r="N2597" s="1">
        <v>40.700000000000003</v>
      </c>
      <c r="O2597" s="1">
        <v>5.7692307999999998E-2</v>
      </c>
      <c r="P2597" s="1">
        <v>1</v>
      </c>
      <c r="Q2597" s="1">
        <v>0</v>
      </c>
      <c r="R2597" s="1">
        <v>1</v>
      </c>
      <c r="S2597">
        <f t="shared" si="561"/>
        <v>1</v>
      </c>
      <c r="T2597">
        <f t="shared" si="562"/>
        <v>0</v>
      </c>
      <c r="U2597">
        <f t="shared" si="563"/>
        <v>0</v>
      </c>
      <c r="V2597">
        <f t="shared" si="564"/>
        <v>1</v>
      </c>
      <c r="W2597">
        <f t="shared" si="565"/>
        <v>0</v>
      </c>
      <c r="X2597">
        <f t="shared" si="566"/>
        <v>0</v>
      </c>
      <c r="Y2597">
        <f t="shared" si="567"/>
        <v>0</v>
      </c>
      <c r="Z2597">
        <f t="shared" si="568"/>
        <v>1</v>
      </c>
      <c r="AA2597">
        <f t="shared" si="569"/>
        <v>0</v>
      </c>
      <c r="AB2597">
        <f t="shared" si="570"/>
        <v>0</v>
      </c>
      <c r="AC2597">
        <f t="shared" si="571"/>
        <v>0</v>
      </c>
      <c r="AD2597">
        <f t="shared" si="572"/>
        <v>0</v>
      </c>
      <c r="AE2597">
        <f t="shared" si="573"/>
        <v>0</v>
      </c>
    </row>
    <row r="2598" spans="2:31" x14ac:dyDescent="0.3">
      <c r="B2598" s="1" t="s">
        <v>8184</v>
      </c>
      <c r="C2598">
        <v>0</v>
      </c>
      <c r="D2598" s="2">
        <v>43081</v>
      </c>
      <c r="E2598" s="2">
        <v>43081</v>
      </c>
      <c r="F2598" s="2">
        <v>43113</v>
      </c>
      <c r="G2598">
        <f t="shared" si="560"/>
        <v>23</v>
      </c>
      <c r="H2598" s="1" t="s">
        <v>22</v>
      </c>
      <c r="I2598" t="s">
        <v>11781</v>
      </c>
      <c r="J2598" s="9">
        <v>1</v>
      </c>
      <c r="K2598" s="1">
        <v>23</v>
      </c>
      <c r="L2598" s="1">
        <v>95.652173910000002</v>
      </c>
      <c r="M2598" s="1">
        <v>21.739130429999999</v>
      </c>
      <c r="N2598" s="1">
        <v>35</v>
      </c>
      <c r="O2598" s="1">
        <v>6.25E-2</v>
      </c>
      <c r="P2598" s="1">
        <v>1</v>
      </c>
      <c r="Q2598" s="1">
        <v>1</v>
      </c>
      <c r="R2598" s="1">
        <v>0</v>
      </c>
      <c r="S2598">
        <f t="shared" si="561"/>
        <v>1</v>
      </c>
      <c r="T2598">
        <f t="shared" si="562"/>
        <v>0</v>
      </c>
      <c r="U2598">
        <f t="shared" si="563"/>
        <v>0</v>
      </c>
      <c r="V2598">
        <f t="shared" si="564"/>
        <v>0</v>
      </c>
      <c r="W2598">
        <f t="shared" si="565"/>
        <v>0</v>
      </c>
      <c r="X2598">
        <f t="shared" si="566"/>
        <v>1</v>
      </c>
      <c r="Y2598">
        <f t="shared" si="567"/>
        <v>0</v>
      </c>
      <c r="Z2598">
        <f t="shared" si="568"/>
        <v>0</v>
      </c>
      <c r="AA2598">
        <f t="shared" si="569"/>
        <v>0</v>
      </c>
      <c r="AB2598">
        <f t="shared" si="570"/>
        <v>1</v>
      </c>
      <c r="AC2598">
        <f t="shared" si="571"/>
        <v>0</v>
      </c>
      <c r="AD2598">
        <f t="shared" si="572"/>
        <v>0</v>
      </c>
      <c r="AE2598">
        <f t="shared" si="573"/>
        <v>0</v>
      </c>
    </row>
    <row r="2599" spans="2:31" x14ac:dyDescent="0.3">
      <c r="B2599" s="1" t="s">
        <v>1803</v>
      </c>
      <c r="C2599">
        <v>0</v>
      </c>
      <c r="D2599" s="2">
        <v>41403</v>
      </c>
      <c r="E2599" s="2">
        <v>41403</v>
      </c>
      <c r="F2599" s="2">
        <v>41493</v>
      </c>
      <c r="G2599">
        <f t="shared" si="560"/>
        <v>19</v>
      </c>
      <c r="H2599" s="1" t="s">
        <v>22</v>
      </c>
      <c r="I2599" t="s">
        <v>11780</v>
      </c>
      <c r="J2599" s="9">
        <v>1</v>
      </c>
      <c r="K2599" s="1">
        <v>38</v>
      </c>
      <c r="L2599" s="1">
        <v>76.315789469999999</v>
      </c>
      <c r="M2599" s="1">
        <v>7.8947368420000004</v>
      </c>
      <c r="N2599" s="1">
        <v>53.88</v>
      </c>
      <c r="O2599" s="1">
        <v>0.1</v>
      </c>
      <c r="P2599" s="1">
        <v>1</v>
      </c>
      <c r="Q2599" s="1">
        <v>0</v>
      </c>
      <c r="R2599" s="1">
        <v>0</v>
      </c>
      <c r="S2599">
        <f t="shared" si="561"/>
        <v>2</v>
      </c>
      <c r="T2599">
        <f t="shared" si="562"/>
        <v>0</v>
      </c>
      <c r="U2599">
        <f t="shared" si="563"/>
        <v>0</v>
      </c>
      <c r="V2599">
        <f t="shared" si="564"/>
        <v>1</v>
      </c>
      <c r="W2599">
        <f t="shared" si="565"/>
        <v>0</v>
      </c>
      <c r="X2599">
        <f t="shared" si="566"/>
        <v>0</v>
      </c>
      <c r="Y2599">
        <f t="shared" si="567"/>
        <v>0</v>
      </c>
      <c r="Z2599">
        <f t="shared" si="568"/>
        <v>0</v>
      </c>
      <c r="AA2599">
        <f t="shared" si="569"/>
        <v>0</v>
      </c>
      <c r="AB2599">
        <f t="shared" si="570"/>
        <v>1</v>
      </c>
      <c r="AC2599">
        <f t="shared" si="571"/>
        <v>0</v>
      </c>
      <c r="AD2599">
        <f t="shared" si="572"/>
        <v>0</v>
      </c>
      <c r="AE2599">
        <f t="shared" si="573"/>
        <v>0</v>
      </c>
    </row>
    <row r="2600" spans="2:31" x14ac:dyDescent="0.3">
      <c r="B2600" s="1" t="s">
        <v>2068</v>
      </c>
      <c r="C2600">
        <v>3</v>
      </c>
      <c r="D2600" s="2">
        <v>41358</v>
      </c>
      <c r="E2600" s="2">
        <v>41358</v>
      </c>
      <c r="F2600" s="2">
        <v>41372</v>
      </c>
      <c r="G2600">
        <f t="shared" si="560"/>
        <v>44</v>
      </c>
      <c r="H2600" s="1" t="s">
        <v>5</v>
      </c>
      <c r="I2600" t="s">
        <v>11778</v>
      </c>
      <c r="J2600" s="9">
        <v>1</v>
      </c>
      <c r="K2600" s="1">
        <v>44</v>
      </c>
      <c r="L2600" s="1">
        <v>11.363636359999999</v>
      </c>
      <c r="M2600" s="1">
        <v>0</v>
      </c>
      <c r="N2600" s="1">
        <v>72.19</v>
      </c>
      <c r="O2600" s="1">
        <v>0.14285714299999999</v>
      </c>
      <c r="P2600" s="1">
        <v>0</v>
      </c>
      <c r="Q2600" s="1">
        <v>0</v>
      </c>
      <c r="R2600" s="1">
        <v>0</v>
      </c>
      <c r="S2600">
        <f t="shared" si="561"/>
        <v>0</v>
      </c>
      <c r="T2600">
        <f t="shared" si="562"/>
        <v>0</v>
      </c>
      <c r="U2600">
        <f t="shared" si="563"/>
        <v>0</v>
      </c>
      <c r="V2600">
        <f t="shared" si="564"/>
        <v>0</v>
      </c>
      <c r="W2600">
        <f t="shared" si="565"/>
        <v>1</v>
      </c>
      <c r="X2600">
        <f t="shared" si="566"/>
        <v>0</v>
      </c>
      <c r="Y2600">
        <f t="shared" si="567"/>
        <v>0</v>
      </c>
      <c r="Z2600">
        <f t="shared" si="568"/>
        <v>0</v>
      </c>
      <c r="AA2600">
        <f t="shared" si="569"/>
        <v>1</v>
      </c>
      <c r="AB2600">
        <f t="shared" si="570"/>
        <v>0</v>
      </c>
      <c r="AC2600">
        <f t="shared" si="571"/>
        <v>0</v>
      </c>
      <c r="AD2600">
        <f t="shared" si="572"/>
        <v>0</v>
      </c>
      <c r="AE2600">
        <f t="shared" si="573"/>
        <v>0</v>
      </c>
    </row>
    <row r="2601" spans="2:31" x14ac:dyDescent="0.3">
      <c r="B2601" s="1" t="s">
        <v>773</v>
      </c>
      <c r="C2601">
        <v>2</v>
      </c>
      <c r="D2601" s="2">
        <v>41312</v>
      </c>
      <c r="E2601" s="2">
        <v>41313</v>
      </c>
      <c r="F2601" s="2">
        <v>41394</v>
      </c>
      <c r="G2601">
        <f t="shared" si="560"/>
        <v>22</v>
      </c>
      <c r="H2601" s="1" t="s">
        <v>5</v>
      </c>
      <c r="I2601" t="s">
        <v>11779</v>
      </c>
      <c r="J2601" s="9">
        <v>1</v>
      </c>
      <c r="K2601" s="1">
        <v>44</v>
      </c>
      <c r="L2601" s="1">
        <v>9.0909090910000003</v>
      </c>
      <c r="M2601" s="1">
        <v>0</v>
      </c>
      <c r="N2601" s="1">
        <v>119.2</v>
      </c>
      <c r="O2601" s="1">
        <v>4.9382716E-2</v>
      </c>
      <c r="P2601" s="1">
        <v>1</v>
      </c>
      <c r="Q2601" s="1">
        <v>0</v>
      </c>
      <c r="R2601" s="1">
        <v>0</v>
      </c>
      <c r="S2601">
        <f t="shared" si="561"/>
        <v>2</v>
      </c>
      <c r="T2601">
        <f t="shared" si="562"/>
        <v>0</v>
      </c>
      <c r="U2601">
        <f t="shared" si="563"/>
        <v>1</v>
      </c>
      <c r="V2601">
        <f t="shared" si="564"/>
        <v>0</v>
      </c>
      <c r="W2601">
        <f t="shared" si="565"/>
        <v>0</v>
      </c>
      <c r="X2601">
        <f t="shared" si="566"/>
        <v>0</v>
      </c>
      <c r="Y2601">
        <f t="shared" si="567"/>
        <v>0</v>
      </c>
      <c r="Z2601">
        <f t="shared" si="568"/>
        <v>0</v>
      </c>
      <c r="AA2601">
        <f t="shared" si="569"/>
        <v>1</v>
      </c>
      <c r="AB2601">
        <f t="shared" si="570"/>
        <v>0</v>
      </c>
      <c r="AC2601">
        <f t="shared" si="571"/>
        <v>0</v>
      </c>
      <c r="AD2601">
        <f t="shared" si="572"/>
        <v>0</v>
      </c>
      <c r="AE2601">
        <f t="shared" si="573"/>
        <v>0</v>
      </c>
    </row>
    <row r="2602" spans="2:31" x14ac:dyDescent="0.3">
      <c r="B2602" s="1" t="s">
        <v>3086</v>
      </c>
      <c r="C2602">
        <v>6</v>
      </c>
      <c r="D2602" s="2">
        <v>40416</v>
      </c>
      <c r="E2602" s="2">
        <v>40437</v>
      </c>
      <c r="F2602" s="2">
        <v>40451</v>
      </c>
      <c r="G2602">
        <f t="shared" si="560"/>
        <v>45</v>
      </c>
      <c r="H2602" s="1" t="s">
        <v>3</v>
      </c>
      <c r="I2602" t="s">
        <v>11778</v>
      </c>
      <c r="J2602" s="9">
        <v>1</v>
      </c>
      <c r="K2602" s="1">
        <v>45</v>
      </c>
      <c r="L2602" s="1">
        <v>0</v>
      </c>
      <c r="M2602" s="1">
        <v>0</v>
      </c>
      <c r="N2602" s="1">
        <v>18.350000000000001</v>
      </c>
      <c r="O2602" s="1">
        <v>0.21428571399999999</v>
      </c>
      <c r="P2602" s="1">
        <v>0</v>
      </c>
      <c r="Q2602" s="1">
        <v>0</v>
      </c>
      <c r="R2602" s="1">
        <v>0</v>
      </c>
      <c r="S2602">
        <f t="shared" si="561"/>
        <v>0</v>
      </c>
      <c r="T2602">
        <f t="shared" si="562"/>
        <v>1</v>
      </c>
      <c r="U2602">
        <f t="shared" si="563"/>
        <v>0</v>
      </c>
      <c r="V2602">
        <f t="shared" si="564"/>
        <v>0</v>
      </c>
      <c r="W2602">
        <f t="shared" si="565"/>
        <v>1</v>
      </c>
      <c r="X2602">
        <f t="shared" si="566"/>
        <v>0</v>
      </c>
      <c r="Y2602">
        <f t="shared" si="567"/>
        <v>0</v>
      </c>
      <c r="Z2602">
        <f t="shared" si="568"/>
        <v>0</v>
      </c>
      <c r="AA2602">
        <f t="shared" si="569"/>
        <v>0</v>
      </c>
      <c r="AB2602">
        <f t="shared" si="570"/>
        <v>0</v>
      </c>
      <c r="AC2602">
        <f t="shared" si="571"/>
        <v>1</v>
      </c>
      <c r="AD2602">
        <f t="shared" si="572"/>
        <v>0</v>
      </c>
      <c r="AE2602">
        <f t="shared" si="573"/>
        <v>0</v>
      </c>
    </row>
    <row r="2603" spans="2:31" x14ac:dyDescent="0.3">
      <c r="B2603" s="1" t="s">
        <v>4756</v>
      </c>
      <c r="C2603">
        <v>6</v>
      </c>
      <c r="D2603" s="2">
        <v>41515</v>
      </c>
      <c r="E2603" s="2">
        <v>41515</v>
      </c>
      <c r="F2603" s="2">
        <v>41655</v>
      </c>
      <c r="G2603">
        <f t="shared" si="560"/>
        <v>14.5</v>
      </c>
      <c r="H2603" s="1" t="s">
        <v>3</v>
      </c>
      <c r="I2603" t="s">
        <v>11779</v>
      </c>
      <c r="J2603" s="9">
        <v>1</v>
      </c>
      <c r="K2603" s="1">
        <v>58</v>
      </c>
      <c r="L2603" s="1">
        <v>13.79310345</v>
      </c>
      <c r="M2603" s="1">
        <v>6.896551724</v>
      </c>
      <c r="N2603" s="1">
        <v>48.14</v>
      </c>
      <c r="O2603" s="1">
        <v>2.1428571E-2</v>
      </c>
      <c r="P2603" s="1">
        <v>1</v>
      </c>
      <c r="Q2603" s="1">
        <v>0</v>
      </c>
      <c r="R2603" s="1">
        <v>0</v>
      </c>
      <c r="S2603">
        <f t="shared" si="561"/>
        <v>4</v>
      </c>
      <c r="T2603">
        <f t="shared" si="562"/>
        <v>1</v>
      </c>
      <c r="U2603">
        <f t="shared" si="563"/>
        <v>1</v>
      </c>
      <c r="V2603">
        <f t="shared" si="564"/>
        <v>0</v>
      </c>
      <c r="W2603">
        <f t="shared" si="565"/>
        <v>0</v>
      </c>
      <c r="X2603">
        <f t="shared" si="566"/>
        <v>0</v>
      </c>
      <c r="Y2603">
        <f t="shared" si="567"/>
        <v>0</v>
      </c>
      <c r="Z2603">
        <f t="shared" si="568"/>
        <v>0</v>
      </c>
      <c r="AA2603">
        <f t="shared" si="569"/>
        <v>0</v>
      </c>
      <c r="AB2603">
        <f t="shared" si="570"/>
        <v>0</v>
      </c>
      <c r="AC2603">
        <f t="shared" si="571"/>
        <v>1</v>
      </c>
      <c r="AD2603">
        <f t="shared" si="572"/>
        <v>0</v>
      </c>
      <c r="AE2603">
        <f t="shared" si="573"/>
        <v>0</v>
      </c>
    </row>
    <row r="2604" spans="2:31" x14ac:dyDescent="0.3">
      <c r="B2604" s="1" t="s">
        <v>2026</v>
      </c>
      <c r="C2604">
        <v>0</v>
      </c>
      <c r="D2604" s="2">
        <v>41317</v>
      </c>
      <c r="E2604" s="2">
        <v>41318</v>
      </c>
      <c r="F2604" s="2">
        <v>41534</v>
      </c>
      <c r="G2604">
        <f t="shared" si="560"/>
        <v>6</v>
      </c>
      <c r="H2604" s="1" t="s">
        <v>5</v>
      </c>
      <c r="I2604" t="s">
        <v>11779</v>
      </c>
      <c r="J2604" s="9">
        <v>1</v>
      </c>
      <c r="K2604" s="1">
        <v>42</v>
      </c>
      <c r="L2604" s="1">
        <v>57.142857139999997</v>
      </c>
      <c r="M2604" s="1">
        <v>4.7619047620000003</v>
      </c>
      <c r="N2604" s="1">
        <v>58.86</v>
      </c>
      <c r="O2604" s="1">
        <v>2.3148148E-2</v>
      </c>
      <c r="P2604" s="1">
        <v>0</v>
      </c>
      <c r="Q2604" s="1">
        <v>0</v>
      </c>
      <c r="R2604" s="1">
        <v>0</v>
      </c>
      <c r="S2604">
        <f t="shared" si="561"/>
        <v>7</v>
      </c>
      <c r="T2604">
        <f t="shared" si="562"/>
        <v>0</v>
      </c>
      <c r="U2604">
        <f t="shared" si="563"/>
        <v>1</v>
      </c>
      <c r="V2604">
        <f t="shared" si="564"/>
        <v>0</v>
      </c>
      <c r="W2604">
        <f t="shared" si="565"/>
        <v>0</v>
      </c>
      <c r="X2604">
        <f t="shared" si="566"/>
        <v>0</v>
      </c>
      <c r="Y2604">
        <f t="shared" si="567"/>
        <v>0</v>
      </c>
      <c r="Z2604">
        <f t="shared" si="568"/>
        <v>0</v>
      </c>
      <c r="AA2604">
        <f t="shared" si="569"/>
        <v>1</v>
      </c>
      <c r="AB2604">
        <f t="shared" si="570"/>
        <v>0</v>
      </c>
      <c r="AC2604">
        <f t="shared" si="571"/>
        <v>0</v>
      </c>
      <c r="AD2604">
        <f t="shared" si="572"/>
        <v>0</v>
      </c>
      <c r="AE2604">
        <f t="shared" si="573"/>
        <v>0</v>
      </c>
    </row>
    <row r="2605" spans="2:31" x14ac:dyDescent="0.3">
      <c r="B2605" s="1" t="s">
        <v>9840</v>
      </c>
      <c r="C2605">
        <v>6</v>
      </c>
      <c r="D2605" s="2">
        <v>41050</v>
      </c>
      <c r="E2605" s="2">
        <v>41050</v>
      </c>
      <c r="F2605" s="2">
        <v>41076</v>
      </c>
      <c r="G2605">
        <f t="shared" si="560"/>
        <v>41</v>
      </c>
      <c r="H2605" s="1" t="s">
        <v>22</v>
      </c>
      <c r="I2605" t="s">
        <v>11779</v>
      </c>
      <c r="J2605" s="9">
        <v>1</v>
      </c>
      <c r="K2605" s="1">
        <v>41</v>
      </c>
      <c r="L2605" s="1">
        <v>19.512195120000001</v>
      </c>
      <c r="M2605" s="1">
        <v>2.4390243900000002</v>
      </c>
      <c r="N2605" s="1">
        <v>57.52</v>
      </c>
      <c r="O2605" s="1">
        <v>7.6923077000000006E-2</v>
      </c>
      <c r="P2605" s="1">
        <v>0</v>
      </c>
      <c r="Q2605" s="1">
        <v>0</v>
      </c>
      <c r="R2605" s="1">
        <v>0</v>
      </c>
      <c r="S2605">
        <f t="shared" si="561"/>
        <v>0</v>
      </c>
      <c r="T2605">
        <f t="shared" si="562"/>
        <v>0</v>
      </c>
      <c r="U2605">
        <f t="shared" si="563"/>
        <v>1</v>
      </c>
      <c r="V2605">
        <f t="shared" si="564"/>
        <v>0</v>
      </c>
      <c r="W2605">
        <f t="shared" si="565"/>
        <v>0</v>
      </c>
      <c r="X2605">
        <f t="shared" si="566"/>
        <v>0</v>
      </c>
      <c r="Y2605">
        <f t="shared" si="567"/>
        <v>0</v>
      </c>
      <c r="Z2605">
        <f t="shared" si="568"/>
        <v>0</v>
      </c>
      <c r="AA2605">
        <f t="shared" si="569"/>
        <v>0</v>
      </c>
      <c r="AB2605">
        <f t="shared" si="570"/>
        <v>1</v>
      </c>
      <c r="AC2605">
        <f t="shared" si="571"/>
        <v>0</v>
      </c>
      <c r="AD2605">
        <f t="shared" si="572"/>
        <v>0</v>
      </c>
      <c r="AE2605">
        <f t="shared" si="573"/>
        <v>0</v>
      </c>
    </row>
    <row r="2606" spans="2:31" x14ac:dyDescent="0.3">
      <c r="B2606" s="1" t="s">
        <v>6973</v>
      </c>
      <c r="C2606">
        <v>3</v>
      </c>
      <c r="D2606" s="2">
        <v>42232</v>
      </c>
      <c r="E2606" s="2">
        <v>42694</v>
      </c>
      <c r="F2606" s="2">
        <v>43114</v>
      </c>
      <c r="G2606">
        <f t="shared" si="560"/>
        <v>3.7692307692307692</v>
      </c>
      <c r="H2606" s="1" t="s">
        <v>10</v>
      </c>
      <c r="I2606" t="s">
        <v>11778</v>
      </c>
      <c r="J2606" s="9">
        <v>1</v>
      </c>
      <c r="K2606" s="1">
        <v>49</v>
      </c>
      <c r="L2606" s="1">
        <v>20.408163269999999</v>
      </c>
      <c r="M2606" s="1">
        <v>4.0816326529999998</v>
      </c>
      <c r="N2606" s="1">
        <v>66.06</v>
      </c>
      <c r="O2606" s="1">
        <v>2.3809523809523801E-2</v>
      </c>
      <c r="P2606" s="1">
        <v>0</v>
      </c>
      <c r="Q2606" s="1">
        <v>0</v>
      </c>
      <c r="R2606" s="1">
        <v>0</v>
      </c>
      <c r="S2606">
        <f t="shared" si="561"/>
        <v>13</v>
      </c>
      <c r="T2606">
        <f t="shared" si="562"/>
        <v>0</v>
      </c>
      <c r="U2606">
        <f t="shared" si="563"/>
        <v>0</v>
      </c>
      <c r="V2606">
        <f t="shared" si="564"/>
        <v>0</v>
      </c>
      <c r="W2606">
        <f t="shared" si="565"/>
        <v>1</v>
      </c>
      <c r="X2606">
        <f t="shared" si="566"/>
        <v>0</v>
      </c>
      <c r="Y2606">
        <f t="shared" si="567"/>
        <v>1</v>
      </c>
      <c r="Z2606">
        <f t="shared" si="568"/>
        <v>0</v>
      </c>
      <c r="AA2606">
        <f t="shared" si="569"/>
        <v>0</v>
      </c>
      <c r="AB2606">
        <f t="shared" si="570"/>
        <v>0</v>
      </c>
      <c r="AC2606">
        <f t="shared" si="571"/>
        <v>0</v>
      </c>
      <c r="AD2606">
        <f t="shared" si="572"/>
        <v>0</v>
      </c>
      <c r="AE2606">
        <f t="shared" si="573"/>
        <v>0</v>
      </c>
    </row>
    <row r="2607" spans="2:31" x14ac:dyDescent="0.3">
      <c r="B2607" s="1" t="s">
        <v>4665</v>
      </c>
      <c r="C2607">
        <v>3</v>
      </c>
      <c r="D2607" s="2">
        <v>41504</v>
      </c>
      <c r="E2607" s="2">
        <v>41509</v>
      </c>
      <c r="F2607" s="2">
        <v>41529</v>
      </c>
      <c r="G2607">
        <f t="shared" si="560"/>
        <v>42</v>
      </c>
      <c r="H2607" s="1" t="s">
        <v>10</v>
      </c>
      <c r="I2607" t="s">
        <v>11778</v>
      </c>
      <c r="J2607" s="9">
        <v>1</v>
      </c>
      <c r="K2607" s="1">
        <v>42</v>
      </c>
      <c r="L2607" s="1">
        <v>11.9047619</v>
      </c>
      <c r="M2607" s="1">
        <v>4.7619047620000003</v>
      </c>
      <c r="N2607" s="1">
        <v>92.94</v>
      </c>
      <c r="O2607" s="1">
        <v>0.1</v>
      </c>
      <c r="P2607" s="1">
        <v>1</v>
      </c>
      <c r="Q2607" s="1">
        <v>0</v>
      </c>
      <c r="R2607" s="1">
        <v>0</v>
      </c>
      <c r="S2607">
        <f t="shared" si="561"/>
        <v>0</v>
      </c>
      <c r="T2607">
        <f t="shared" si="562"/>
        <v>0</v>
      </c>
      <c r="U2607">
        <f t="shared" si="563"/>
        <v>0</v>
      </c>
      <c r="V2607">
        <f t="shared" si="564"/>
        <v>0</v>
      </c>
      <c r="W2607">
        <f t="shared" si="565"/>
        <v>1</v>
      </c>
      <c r="X2607">
        <f t="shared" si="566"/>
        <v>0</v>
      </c>
      <c r="Y2607">
        <f t="shared" si="567"/>
        <v>1</v>
      </c>
      <c r="Z2607">
        <f t="shared" si="568"/>
        <v>0</v>
      </c>
      <c r="AA2607">
        <f t="shared" si="569"/>
        <v>0</v>
      </c>
      <c r="AB2607">
        <f t="shared" si="570"/>
        <v>0</v>
      </c>
      <c r="AC2607">
        <f t="shared" si="571"/>
        <v>0</v>
      </c>
      <c r="AD2607">
        <f t="shared" si="572"/>
        <v>0</v>
      </c>
      <c r="AE2607">
        <f t="shared" si="573"/>
        <v>0</v>
      </c>
    </row>
    <row r="2608" spans="2:31" x14ac:dyDescent="0.3">
      <c r="B2608" s="1" t="s">
        <v>9541</v>
      </c>
      <c r="C2608">
        <v>1</v>
      </c>
      <c r="D2608" s="2">
        <v>40481</v>
      </c>
      <c r="E2608" s="2">
        <v>40562</v>
      </c>
      <c r="F2608" s="2">
        <v>40686</v>
      </c>
      <c r="G2608">
        <f t="shared" si="560"/>
        <v>0</v>
      </c>
      <c r="H2608" s="1" t="s">
        <v>5</v>
      </c>
      <c r="I2608" t="s">
        <v>11778</v>
      </c>
      <c r="J2608" s="9">
        <v>0</v>
      </c>
      <c r="K2608" s="1">
        <v>0</v>
      </c>
      <c r="L2608" s="1">
        <v>0</v>
      </c>
      <c r="M2608" s="1">
        <v>0</v>
      </c>
      <c r="N2608" s="1">
        <v>75.52</v>
      </c>
      <c r="O2608" s="1">
        <v>2.4193547999999999E-2</v>
      </c>
      <c r="P2608" s="1">
        <v>0</v>
      </c>
      <c r="Q2608" s="1">
        <v>0</v>
      </c>
      <c r="R2608" s="1">
        <v>0</v>
      </c>
      <c r="S2608">
        <f t="shared" si="561"/>
        <v>4</v>
      </c>
      <c r="T2608">
        <f t="shared" si="562"/>
        <v>0</v>
      </c>
      <c r="U2608">
        <f t="shared" si="563"/>
        <v>0</v>
      </c>
      <c r="V2608">
        <f t="shared" si="564"/>
        <v>0</v>
      </c>
      <c r="W2608">
        <f t="shared" si="565"/>
        <v>1</v>
      </c>
      <c r="X2608">
        <f t="shared" si="566"/>
        <v>0</v>
      </c>
      <c r="Y2608">
        <f t="shared" si="567"/>
        <v>0</v>
      </c>
      <c r="Z2608">
        <f t="shared" si="568"/>
        <v>0</v>
      </c>
      <c r="AA2608">
        <f t="shared" si="569"/>
        <v>1</v>
      </c>
      <c r="AB2608">
        <f t="shared" si="570"/>
        <v>0</v>
      </c>
      <c r="AC2608">
        <f t="shared" si="571"/>
        <v>0</v>
      </c>
      <c r="AD2608">
        <f t="shared" si="572"/>
        <v>0</v>
      </c>
      <c r="AE2608">
        <f t="shared" si="573"/>
        <v>0</v>
      </c>
    </row>
    <row r="2609" spans="2:31" x14ac:dyDescent="0.3">
      <c r="B2609" s="1" t="s">
        <v>10334</v>
      </c>
      <c r="C2609">
        <v>6</v>
      </c>
      <c r="D2609" s="2">
        <v>41534</v>
      </c>
      <c r="E2609" s="2">
        <v>41534</v>
      </c>
      <c r="F2609" s="2">
        <v>41559</v>
      </c>
      <c r="G2609">
        <f t="shared" si="560"/>
        <v>33</v>
      </c>
      <c r="H2609" s="1" t="s">
        <v>5</v>
      </c>
      <c r="I2609" t="s">
        <v>11780</v>
      </c>
      <c r="J2609" s="9">
        <v>1</v>
      </c>
      <c r="K2609" s="1">
        <v>33</v>
      </c>
      <c r="L2609" s="1">
        <v>27.272727270000001</v>
      </c>
      <c r="M2609" s="1">
        <v>18.18181818</v>
      </c>
      <c r="N2609" s="1">
        <v>51.12</v>
      </c>
      <c r="O2609" s="1">
        <v>0.08</v>
      </c>
      <c r="P2609" s="1">
        <v>1</v>
      </c>
      <c r="Q2609" s="1">
        <v>0</v>
      </c>
      <c r="R2609" s="1">
        <v>0</v>
      </c>
      <c r="S2609">
        <f t="shared" si="561"/>
        <v>0</v>
      </c>
      <c r="T2609">
        <f t="shared" si="562"/>
        <v>0</v>
      </c>
      <c r="U2609">
        <f t="shared" si="563"/>
        <v>0</v>
      </c>
      <c r="V2609">
        <f t="shared" si="564"/>
        <v>1</v>
      </c>
      <c r="W2609">
        <f t="shared" si="565"/>
        <v>0</v>
      </c>
      <c r="X2609">
        <f t="shared" si="566"/>
        <v>0</v>
      </c>
      <c r="Y2609">
        <f t="shared" si="567"/>
        <v>0</v>
      </c>
      <c r="Z2609">
        <f t="shared" si="568"/>
        <v>0</v>
      </c>
      <c r="AA2609">
        <f t="shared" si="569"/>
        <v>1</v>
      </c>
      <c r="AB2609">
        <f t="shared" si="570"/>
        <v>0</v>
      </c>
      <c r="AC2609">
        <f t="shared" si="571"/>
        <v>0</v>
      </c>
      <c r="AD2609">
        <f t="shared" si="572"/>
        <v>0</v>
      </c>
      <c r="AE2609">
        <f t="shared" si="573"/>
        <v>0</v>
      </c>
    </row>
    <row r="2610" spans="2:31" x14ac:dyDescent="0.3">
      <c r="B2610" s="1" t="s">
        <v>3406</v>
      </c>
      <c r="C2610">
        <v>1</v>
      </c>
      <c r="D2610" s="2">
        <v>40821</v>
      </c>
      <c r="E2610" s="2">
        <v>40821</v>
      </c>
      <c r="F2610" s="2">
        <v>41172</v>
      </c>
      <c r="G2610">
        <f t="shared" si="560"/>
        <v>0</v>
      </c>
      <c r="H2610" s="1" t="s">
        <v>22</v>
      </c>
      <c r="I2610" t="s">
        <v>11779</v>
      </c>
      <c r="J2610" s="9">
        <v>0</v>
      </c>
      <c r="K2610" s="1">
        <v>0</v>
      </c>
      <c r="L2610" s="1">
        <v>0</v>
      </c>
      <c r="M2610" s="1">
        <v>0</v>
      </c>
      <c r="N2610" s="1">
        <v>33.07</v>
      </c>
      <c r="O2610" s="1">
        <v>9.6866096999999998E-2</v>
      </c>
      <c r="P2610" s="1">
        <v>0</v>
      </c>
      <c r="Q2610" s="1">
        <v>0</v>
      </c>
      <c r="R2610" s="1">
        <v>0</v>
      </c>
      <c r="S2610">
        <f t="shared" si="561"/>
        <v>11</v>
      </c>
      <c r="T2610">
        <f t="shared" si="562"/>
        <v>0</v>
      </c>
      <c r="U2610">
        <f t="shared" si="563"/>
        <v>1</v>
      </c>
      <c r="V2610">
        <f t="shared" si="564"/>
        <v>0</v>
      </c>
      <c r="W2610">
        <f t="shared" si="565"/>
        <v>0</v>
      </c>
      <c r="X2610">
        <f t="shared" si="566"/>
        <v>0</v>
      </c>
      <c r="Y2610">
        <f t="shared" si="567"/>
        <v>0</v>
      </c>
      <c r="Z2610">
        <f t="shared" si="568"/>
        <v>0</v>
      </c>
      <c r="AA2610">
        <f t="shared" si="569"/>
        <v>0</v>
      </c>
      <c r="AB2610">
        <f t="shared" si="570"/>
        <v>1</v>
      </c>
      <c r="AC2610">
        <f t="shared" si="571"/>
        <v>0</v>
      </c>
      <c r="AD2610">
        <f t="shared" si="572"/>
        <v>0</v>
      </c>
      <c r="AE2610">
        <f t="shared" si="573"/>
        <v>0</v>
      </c>
    </row>
    <row r="2611" spans="2:31" x14ac:dyDescent="0.3">
      <c r="B2611" s="1" t="s">
        <v>4643</v>
      </c>
      <c r="C2611">
        <v>6</v>
      </c>
      <c r="D2611" s="2">
        <v>41499</v>
      </c>
      <c r="E2611" s="2">
        <v>41570</v>
      </c>
      <c r="F2611" s="2">
        <v>41598</v>
      </c>
      <c r="G2611">
        <f t="shared" si="560"/>
        <v>39</v>
      </c>
      <c r="H2611" s="1" t="s">
        <v>22</v>
      </c>
      <c r="I2611" t="s">
        <v>11779</v>
      </c>
      <c r="J2611" s="9">
        <v>1</v>
      </c>
      <c r="K2611" s="1">
        <v>39</v>
      </c>
      <c r="L2611" s="1">
        <v>23.07692308</v>
      </c>
      <c r="M2611" s="1">
        <v>2.5641025640000001</v>
      </c>
      <c r="N2611" s="1">
        <v>41.45</v>
      </c>
      <c r="O2611" s="1">
        <v>7.1428570999999996E-2</v>
      </c>
      <c r="P2611" s="1">
        <v>1</v>
      </c>
      <c r="Q2611" s="1">
        <v>0</v>
      </c>
      <c r="R2611" s="1">
        <v>0</v>
      </c>
      <c r="S2611">
        <f t="shared" si="561"/>
        <v>0</v>
      </c>
      <c r="T2611">
        <f t="shared" si="562"/>
        <v>0</v>
      </c>
      <c r="U2611">
        <f t="shared" si="563"/>
        <v>1</v>
      </c>
      <c r="V2611">
        <f t="shared" si="564"/>
        <v>0</v>
      </c>
      <c r="W2611">
        <f t="shared" si="565"/>
        <v>0</v>
      </c>
      <c r="X2611">
        <f t="shared" si="566"/>
        <v>0</v>
      </c>
      <c r="Y2611">
        <f t="shared" si="567"/>
        <v>0</v>
      </c>
      <c r="Z2611">
        <f t="shared" si="568"/>
        <v>0</v>
      </c>
      <c r="AA2611">
        <f t="shared" si="569"/>
        <v>0</v>
      </c>
      <c r="AB2611">
        <f t="shared" si="570"/>
        <v>1</v>
      </c>
      <c r="AC2611">
        <f t="shared" si="571"/>
        <v>0</v>
      </c>
      <c r="AD2611">
        <f t="shared" si="572"/>
        <v>0</v>
      </c>
      <c r="AE2611">
        <f t="shared" si="573"/>
        <v>0</v>
      </c>
    </row>
    <row r="2612" spans="2:31" x14ac:dyDescent="0.3">
      <c r="B2612" s="1" t="s">
        <v>5090</v>
      </c>
      <c r="C2612">
        <v>3</v>
      </c>
      <c r="D2612" s="2">
        <v>41519</v>
      </c>
      <c r="E2612" s="2">
        <v>41550</v>
      </c>
      <c r="F2612" s="2">
        <v>41641</v>
      </c>
      <c r="G2612">
        <f t="shared" si="560"/>
        <v>23.5</v>
      </c>
      <c r="H2612" s="1" t="s">
        <v>3</v>
      </c>
      <c r="I2612" t="s">
        <v>11780</v>
      </c>
      <c r="J2612" s="9">
        <v>1</v>
      </c>
      <c r="K2612" s="1">
        <v>47</v>
      </c>
      <c r="L2612" s="1">
        <v>21.276595740000001</v>
      </c>
      <c r="M2612" s="1">
        <v>10.638297870000001</v>
      </c>
      <c r="N2612" s="1">
        <v>72.75</v>
      </c>
      <c r="O2612" s="1">
        <v>7.6923077000000006E-2</v>
      </c>
      <c r="P2612" s="1">
        <v>1</v>
      </c>
      <c r="Q2612" s="1">
        <v>0</v>
      </c>
      <c r="R2612" s="1">
        <v>0</v>
      </c>
      <c r="S2612">
        <f t="shared" si="561"/>
        <v>2</v>
      </c>
      <c r="T2612">
        <f t="shared" si="562"/>
        <v>1</v>
      </c>
      <c r="U2612">
        <f t="shared" si="563"/>
        <v>0</v>
      </c>
      <c r="V2612">
        <f t="shared" si="564"/>
        <v>1</v>
      </c>
      <c r="W2612">
        <f t="shared" si="565"/>
        <v>0</v>
      </c>
      <c r="X2612">
        <f t="shared" si="566"/>
        <v>0</v>
      </c>
      <c r="Y2612">
        <f t="shared" si="567"/>
        <v>0</v>
      </c>
      <c r="Z2612">
        <f t="shared" si="568"/>
        <v>0</v>
      </c>
      <c r="AA2612">
        <f t="shared" si="569"/>
        <v>0</v>
      </c>
      <c r="AB2612">
        <f t="shared" si="570"/>
        <v>0</v>
      </c>
      <c r="AC2612">
        <f t="shared" si="571"/>
        <v>1</v>
      </c>
      <c r="AD2612">
        <f t="shared" si="572"/>
        <v>0</v>
      </c>
      <c r="AE2612">
        <f t="shared" si="573"/>
        <v>0</v>
      </c>
    </row>
    <row r="2613" spans="2:31" x14ac:dyDescent="0.3">
      <c r="B2613" s="1" t="s">
        <v>2800</v>
      </c>
      <c r="C2613">
        <v>1</v>
      </c>
      <c r="D2613" s="2">
        <v>40797</v>
      </c>
      <c r="E2613" s="2">
        <v>40807</v>
      </c>
      <c r="F2613" s="2">
        <v>40947</v>
      </c>
      <c r="G2613">
        <f t="shared" si="560"/>
        <v>0</v>
      </c>
      <c r="H2613" s="1" t="s">
        <v>5</v>
      </c>
      <c r="I2613" t="s">
        <v>11778</v>
      </c>
      <c r="J2613" s="9">
        <v>0</v>
      </c>
      <c r="K2613" s="1">
        <v>0</v>
      </c>
      <c r="L2613" s="1">
        <v>0</v>
      </c>
      <c r="M2613" s="1">
        <v>0</v>
      </c>
      <c r="N2613" s="1">
        <v>98.74</v>
      </c>
      <c r="O2613" s="1">
        <v>0.1</v>
      </c>
      <c r="P2613" s="1">
        <v>0</v>
      </c>
      <c r="Q2613" s="1">
        <v>0</v>
      </c>
      <c r="R2613" s="1">
        <v>0</v>
      </c>
      <c r="S2613">
        <f t="shared" si="561"/>
        <v>4</v>
      </c>
      <c r="T2613">
        <f t="shared" si="562"/>
        <v>0</v>
      </c>
      <c r="U2613">
        <f t="shared" si="563"/>
        <v>0</v>
      </c>
      <c r="V2613">
        <f t="shared" si="564"/>
        <v>0</v>
      </c>
      <c r="W2613">
        <f t="shared" si="565"/>
        <v>1</v>
      </c>
      <c r="X2613">
        <f t="shared" si="566"/>
        <v>0</v>
      </c>
      <c r="Y2613">
        <f t="shared" si="567"/>
        <v>0</v>
      </c>
      <c r="Z2613">
        <f t="shared" si="568"/>
        <v>0</v>
      </c>
      <c r="AA2613">
        <f t="shared" si="569"/>
        <v>1</v>
      </c>
      <c r="AB2613">
        <f t="shared" si="570"/>
        <v>0</v>
      </c>
      <c r="AC2613">
        <f t="shared" si="571"/>
        <v>0</v>
      </c>
      <c r="AD2613">
        <f t="shared" si="572"/>
        <v>0</v>
      </c>
      <c r="AE2613">
        <f t="shared" si="573"/>
        <v>0</v>
      </c>
    </row>
    <row r="2614" spans="2:31" x14ac:dyDescent="0.3">
      <c r="B2614" s="1" t="s">
        <v>3323</v>
      </c>
      <c r="C2614">
        <v>3</v>
      </c>
      <c r="D2614" s="2">
        <v>40433</v>
      </c>
      <c r="E2614" s="2">
        <v>40498</v>
      </c>
      <c r="F2614" s="2">
        <v>40645</v>
      </c>
      <c r="G2614">
        <f t="shared" si="560"/>
        <v>10.75</v>
      </c>
      <c r="H2614" s="1" t="s">
        <v>5</v>
      </c>
      <c r="I2614" t="s">
        <v>11778</v>
      </c>
      <c r="J2614" s="9">
        <v>1</v>
      </c>
      <c r="K2614" s="1">
        <v>43</v>
      </c>
      <c r="L2614" s="1">
        <v>34.883720930000003</v>
      </c>
      <c r="M2614" s="1">
        <v>0</v>
      </c>
      <c r="N2614" s="1">
        <v>108.54</v>
      </c>
      <c r="O2614" s="1">
        <v>0.13605442200000001</v>
      </c>
      <c r="P2614" s="1">
        <v>0</v>
      </c>
      <c r="Q2614" s="1">
        <v>0</v>
      </c>
      <c r="R2614" s="1">
        <v>0</v>
      </c>
      <c r="S2614">
        <f t="shared" si="561"/>
        <v>4</v>
      </c>
      <c r="T2614">
        <f t="shared" si="562"/>
        <v>0</v>
      </c>
      <c r="U2614">
        <f t="shared" si="563"/>
        <v>0</v>
      </c>
      <c r="V2614">
        <f t="shared" si="564"/>
        <v>0</v>
      </c>
      <c r="W2614">
        <f t="shared" si="565"/>
        <v>1</v>
      </c>
      <c r="X2614">
        <f t="shared" si="566"/>
        <v>0</v>
      </c>
      <c r="Y2614">
        <f t="shared" si="567"/>
        <v>0</v>
      </c>
      <c r="Z2614">
        <f t="shared" si="568"/>
        <v>0</v>
      </c>
      <c r="AA2614">
        <f t="shared" si="569"/>
        <v>1</v>
      </c>
      <c r="AB2614">
        <f t="shared" si="570"/>
        <v>0</v>
      </c>
      <c r="AC2614">
        <f t="shared" si="571"/>
        <v>0</v>
      </c>
      <c r="AD2614">
        <f t="shared" si="572"/>
        <v>0</v>
      </c>
      <c r="AE2614">
        <f t="shared" si="573"/>
        <v>0</v>
      </c>
    </row>
    <row r="2615" spans="2:31" x14ac:dyDescent="0.3">
      <c r="B2615" s="1" t="s">
        <v>8325</v>
      </c>
      <c r="C2615">
        <v>4</v>
      </c>
      <c r="D2615" s="2">
        <v>40304</v>
      </c>
      <c r="E2615" s="2">
        <v>40304</v>
      </c>
      <c r="F2615" s="2">
        <v>41576</v>
      </c>
      <c r="G2615">
        <f t="shared" si="560"/>
        <v>0.95121951219512191</v>
      </c>
      <c r="H2615" s="1" t="s">
        <v>12</v>
      </c>
      <c r="I2615" t="s">
        <v>11778</v>
      </c>
      <c r="J2615" s="9">
        <v>1</v>
      </c>
      <c r="K2615" s="1">
        <v>39</v>
      </c>
      <c r="L2615" s="1">
        <v>71.794871790000002</v>
      </c>
      <c r="M2615" s="1">
        <v>10.256410259999999</v>
      </c>
      <c r="N2615" s="1">
        <v>81.23</v>
      </c>
      <c r="O2615" s="1">
        <v>4.4025157000000002E-2</v>
      </c>
      <c r="P2615" s="1">
        <v>1</v>
      </c>
      <c r="Q2615" s="1">
        <v>0</v>
      </c>
      <c r="R2615" s="1">
        <v>0</v>
      </c>
      <c r="S2615">
        <f t="shared" si="561"/>
        <v>41</v>
      </c>
      <c r="T2615">
        <f t="shared" si="562"/>
        <v>0</v>
      </c>
      <c r="U2615">
        <f t="shared" si="563"/>
        <v>0</v>
      </c>
      <c r="V2615">
        <f t="shared" si="564"/>
        <v>0</v>
      </c>
      <c r="W2615">
        <f t="shared" si="565"/>
        <v>1</v>
      </c>
      <c r="X2615">
        <f t="shared" si="566"/>
        <v>0</v>
      </c>
      <c r="Y2615">
        <f t="shared" si="567"/>
        <v>0</v>
      </c>
      <c r="Z2615">
        <f t="shared" si="568"/>
        <v>1</v>
      </c>
      <c r="AA2615">
        <f t="shared" si="569"/>
        <v>0</v>
      </c>
      <c r="AB2615">
        <f t="shared" si="570"/>
        <v>0</v>
      </c>
      <c r="AC2615">
        <f t="shared" si="571"/>
        <v>0</v>
      </c>
      <c r="AD2615">
        <f t="shared" si="572"/>
        <v>0</v>
      </c>
      <c r="AE2615">
        <f t="shared" si="573"/>
        <v>0</v>
      </c>
    </row>
    <row r="2616" spans="2:31" x14ac:dyDescent="0.3">
      <c r="B2616" s="1" t="s">
        <v>10572</v>
      </c>
      <c r="C2616">
        <v>6</v>
      </c>
      <c r="D2616" s="2">
        <v>41553</v>
      </c>
      <c r="E2616" s="2">
        <v>41559</v>
      </c>
      <c r="F2616" s="2">
        <v>41658</v>
      </c>
      <c r="G2616">
        <f t="shared" si="560"/>
        <v>13</v>
      </c>
      <c r="H2616" s="1" t="s">
        <v>10</v>
      </c>
      <c r="I2616" t="s">
        <v>11778</v>
      </c>
      <c r="J2616" s="9">
        <v>1</v>
      </c>
      <c r="K2616" s="1">
        <v>39</v>
      </c>
      <c r="L2616" s="1">
        <v>33.333333330000002</v>
      </c>
      <c r="M2616" s="1">
        <v>0</v>
      </c>
      <c r="N2616" s="1">
        <v>52.37</v>
      </c>
      <c r="O2616" s="1">
        <v>6.0606061000000003E-2</v>
      </c>
      <c r="P2616" s="1">
        <v>1</v>
      </c>
      <c r="Q2616" s="1">
        <v>1</v>
      </c>
      <c r="R2616" s="1">
        <v>0</v>
      </c>
      <c r="S2616">
        <f t="shared" si="561"/>
        <v>3</v>
      </c>
      <c r="T2616">
        <f t="shared" si="562"/>
        <v>0</v>
      </c>
      <c r="U2616">
        <f t="shared" si="563"/>
        <v>0</v>
      </c>
      <c r="V2616">
        <f t="shared" si="564"/>
        <v>0</v>
      </c>
      <c r="W2616">
        <f t="shared" si="565"/>
        <v>1</v>
      </c>
      <c r="X2616">
        <f t="shared" si="566"/>
        <v>0</v>
      </c>
      <c r="Y2616">
        <f t="shared" si="567"/>
        <v>1</v>
      </c>
      <c r="Z2616">
        <f t="shared" si="568"/>
        <v>0</v>
      </c>
      <c r="AA2616">
        <f t="shared" si="569"/>
        <v>0</v>
      </c>
      <c r="AB2616">
        <f t="shared" si="570"/>
        <v>0</v>
      </c>
      <c r="AC2616">
        <f t="shared" si="571"/>
        <v>0</v>
      </c>
      <c r="AD2616">
        <f t="shared" si="572"/>
        <v>0</v>
      </c>
      <c r="AE2616">
        <f t="shared" si="573"/>
        <v>0</v>
      </c>
    </row>
    <row r="2617" spans="2:31" x14ac:dyDescent="0.3">
      <c r="B2617" s="1" t="s">
        <v>3630</v>
      </c>
      <c r="C2617">
        <v>6</v>
      </c>
      <c r="D2617" s="2">
        <v>40791</v>
      </c>
      <c r="E2617" s="2">
        <v>40797</v>
      </c>
      <c r="F2617" s="2">
        <v>40967</v>
      </c>
      <c r="G2617">
        <f t="shared" si="560"/>
        <v>8.8000000000000007</v>
      </c>
      <c r="H2617" s="1" t="s">
        <v>12</v>
      </c>
      <c r="I2617" t="s">
        <v>11779</v>
      </c>
      <c r="J2617" s="9">
        <v>1</v>
      </c>
      <c r="K2617" s="1">
        <v>44</v>
      </c>
      <c r="L2617" s="1">
        <v>18.18181818</v>
      </c>
      <c r="M2617" s="1">
        <v>0</v>
      </c>
      <c r="N2617" s="1">
        <v>23.95</v>
      </c>
      <c r="O2617" s="1">
        <v>7.6470588000000006E-2</v>
      </c>
      <c r="P2617" s="1">
        <v>0</v>
      </c>
      <c r="Q2617" s="1">
        <v>0</v>
      </c>
      <c r="R2617" s="1">
        <v>0</v>
      </c>
      <c r="S2617">
        <f t="shared" si="561"/>
        <v>5</v>
      </c>
      <c r="T2617">
        <f t="shared" si="562"/>
        <v>0</v>
      </c>
      <c r="U2617">
        <f t="shared" si="563"/>
        <v>1</v>
      </c>
      <c r="V2617">
        <f t="shared" si="564"/>
        <v>0</v>
      </c>
      <c r="W2617">
        <f t="shared" si="565"/>
        <v>0</v>
      </c>
      <c r="X2617">
        <f t="shared" si="566"/>
        <v>0</v>
      </c>
      <c r="Y2617">
        <f t="shared" si="567"/>
        <v>0</v>
      </c>
      <c r="Z2617">
        <f t="shared" si="568"/>
        <v>1</v>
      </c>
      <c r="AA2617">
        <f t="shared" si="569"/>
        <v>0</v>
      </c>
      <c r="AB2617">
        <f t="shared" si="570"/>
        <v>0</v>
      </c>
      <c r="AC2617">
        <f t="shared" si="571"/>
        <v>0</v>
      </c>
      <c r="AD2617">
        <f t="shared" si="572"/>
        <v>0</v>
      </c>
      <c r="AE2617">
        <f t="shared" si="573"/>
        <v>0</v>
      </c>
    </row>
    <row r="2618" spans="2:31" x14ac:dyDescent="0.3">
      <c r="B2618" s="1" t="s">
        <v>5837</v>
      </c>
      <c r="C2618">
        <v>6</v>
      </c>
      <c r="D2618" s="2">
        <v>41581</v>
      </c>
      <c r="E2618" s="2">
        <v>41609</v>
      </c>
      <c r="F2618" s="2">
        <v>41644</v>
      </c>
      <c r="G2618">
        <f t="shared" si="560"/>
        <v>35</v>
      </c>
      <c r="H2618" s="1" t="s">
        <v>12</v>
      </c>
      <c r="I2618" t="s">
        <v>11780</v>
      </c>
      <c r="J2618" s="9">
        <v>1</v>
      </c>
      <c r="K2618" s="1">
        <v>35</v>
      </c>
      <c r="L2618" s="1">
        <v>37.142857139999997</v>
      </c>
      <c r="M2618" s="1">
        <v>14.28571429</v>
      </c>
      <c r="N2618" s="1">
        <v>57.3</v>
      </c>
      <c r="O2618" s="1">
        <v>0.114285714</v>
      </c>
      <c r="P2618" s="1">
        <v>1</v>
      </c>
      <c r="Q2618" s="1">
        <v>0</v>
      </c>
      <c r="R2618" s="1">
        <v>0</v>
      </c>
      <c r="S2618">
        <f t="shared" si="561"/>
        <v>1</v>
      </c>
      <c r="T2618">
        <f t="shared" si="562"/>
        <v>0</v>
      </c>
      <c r="U2618">
        <f t="shared" si="563"/>
        <v>0</v>
      </c>
      <c r="V2618">
        <f t="shared" si="564"/>
        <v>1</v>
      </c>
      <c r="W2618">
        <f t="shared" si="565"/>
        <v>0</v>
      </c>
      <c r="X2618">
        <f t="shared" si="566"/>
        <v>0</v>
      </c>
      <c r="Y2618">
        <f t="shared" si="567"/>
        <v>0</v>
      </c>
      <c r="Z2618">
        <f t="shared" si="568"/>
        <v>1</v>
      </c>
      <c r="AA2618">
        <f t="shared" si="569"/>
        <v>0</v>
      </c>
      <c r="AB2618">
        <f t="shared" si="570"/>
        <v>0</v>
      </c>
      <c r="AC2618">
        <f t="shared" si="571"/>
        <v>0</v>
      </c>
      <c r="AD2618">
        <f t="shared" si="572"/>
        <v>0</v>
      </c>
      <c r="AE2618">
        <f t="shared" si="573"/>
        <v>0</v>
      </c>
    </row>
    <row r="2619" spans="2:31" x14ac:dyDescent="0.3">
      <c r="B2619" s="1" t="s">
        <v>6648</v>
      </c>
      <c r="C2619">
        <v>6</v>
      </c>
      <c r="D2619" s="2">
        <v>42515</v>
      </c>
      <c r="E2619" s="2">
        <v>42515</v>
      </c>
      <c r="F2619" s="2">
        <v>42786</v>
      </c>
      <c r="G2619">
        <f t="shared" si="560"/>
        <v>6</v>
      </c>
      <c r="H2619" s="1" t="s">
        <v>22</v>
      </c>
      <c r="I2619" t="s">
        <v>11778</v>
      </c>
      <c r="J2619" s="9">
        <v>1</v>
      </c>
      <c r="K2619" s="1">
        <v>48</v>
      </c>
      <c r="L2619" s="1">
        <v>0</v>
      </c>
      <c r="M2619" s="1">
        <v>0</v>
      </c>
      <c r="N2619" s="1">
        <v>63.27</v>
      </c>
      <c r="O2619" s="1">
        <v>1.4760147601476E-2</v>
      </c>
      <c r="P2619" s="1">
        <v>0</v>
      </c>
      <c r="Q2619" s="1">
        <v>0</v>
      </c>
      <c r="R2619" s="1">
        <v>0</v>
      </c>
      <c r="S2619">
        <f t="shared" si="561"/>
        <v>8</v>
      </c>
      <c r="T2619">
        <f t="shared" si="562"/>
        <v>0</v>
      </c>
      <c r="U2619">
        <f t="shared" si="563"/>
        <v>0</v>
      </c>
      <c r="V2619">
        <f t="shared" si="564"/>
        <v>0</v>
      </c>
      <c r="W2619">
        <f t="shared" si="565"/>
        <v>1</v>
      </c>
      <c r="X2619">
        <f t="shared" si="566"/>
        <v>0</v>
      </c>
      <c r="Y2619">
        <f t="shared" si="567"/>
        <v>0</v>
      </c>
      <c r="Z2619">
        <f t="shared" si="568"/>
        <v>0</v>
      </c>
      <c r="AA2619">
        <f t="shared" si="569"/>
        <v>0</v>
      </c>
      <c r="AB2619">
        <f t="shared" si="570"/>
        <v>1</v>
      </c>
      <c r="AC2619">
        <f t="shared" si="571"/>
        <v>0</v>
      </c>
      <c r="AD2619">
        <f t="shared" si="572"/>
        <v>0</v>
      </c>
      <c r="AE2619">
        <f t="shared" si="573"/>
        <v>0</v>
      </c>
    </row>
    <row r="2620" spans="2:31" x14ac:dyDescent="0.3">
      <c r="B2620" s="1" t="s">
        <v>4949</v>
      </c>
      <c r="C2620">
        <v>2</v>
      </c>
      <c r="D2620" s="2">
        <v>41520</v>
      </c>
      <c r="E2620" s="2">
        <v>41520</v>
      </c>
      <c r="F2620" s="2">
        <v>41591</v>
      </c>
      <c r="G2620">
        <f t="shared" si="560"/>
        <v>1</v>
      </c>
      <c r="H2620" s="1" t="s">
        <v>5</v>
      </c>
      <c r="I2620" t="s">
        <v>11779</v>
      </c>
      <c r="J2620" s="9">
        <v>1</v>
      </c>
      <c r="K2620" s="1">
        <v>2</v>
      </c>
      <c r="L2620" s="1">
        <v>0</v>
      </c>
      <c r="M2620" s="1">
        <v>0</v>
      </c>
      <c r="N2620" s="1">
        <v>138.86000000000001</v>
      </c>
      <c r="O2620" s="1">
        <v>7.0422534999999994E-2</v>
      </c>
      <c r="P2620" s="1">
        <v>0</v>
      </c>
      <c r="Q2620" s="1">
        <v>0</v>
      </c>
      <c r="R2620" s="1">
        <v>0</v>
      </c>
      <c r="S2620">
        <f t="shared" si="561"/>
        <v>2</v>
      </c>
      <c r="T2620">
        <f t="shared" si="562"/>
        <v>0</v>
      </c>
      <c r="U2620">
        <f t="shared" si="563"/>
        <v>1</v>
      </c>
      <c r="V2620">
        <f t="shared" si="564"/>
        <v>0</v>
      </c>
      <c r="W2620">
        <f t="shared" si="565"/>
        <v>0</v>
      </c>
      <c r="X2620">
        <f t="shared" si="566"/>
        <v>0</v>
      </c>
      <c r="Y2620">
        <f t="shared" si="567"/>
        <v>0</v>
      </c>
      <c r="Z2620">
        <f t="shared" si="568"/>
        <v>0</v>
      </c>
      <c r="AA2620">
        <f t="shared" si="569"/>
        <v>1</v>
      </c>
      <c r="AB2620">
        <f t="shared" si="570"/>
        <v>0</v>
      </c>
      <c r="AC2620">
        <f t="shared" si="571"/>
        <v>0</v>
      </c>
      <c r="AD2620">
        <f t="shared" si="572"/>
        <v>0</v>
      </c>
      <c r="AE2620">
        <f t="shared" si="573"/>
        <v>0</v>
      </c>
    </row>
    <row r="2621" spans="2:31" x14ac:dyDescent="0.3">
      <c r="B2621" s="1" t="s">
        <v>10391</v>
      </c>
      <c r="C2621">
        <v>6</v>
      </c>
      <c r="D2621" s="2">
        <v>41541</v>
      </c>
      <c r="E2621" s="2">
        <v>41542</v>
      </c>
      <c r="F2621" s="2">
        <v>41570</v>
      </c>
      <c r="G2621">
        <f t="shared" si="560"/>
        <v>36</v>
      </c>
      <c r="H2621" s="1" t="s">
        <v>3</v>
      </c>
      <c r="I2621" t="s">
        <v>11780</v>
      </c>
      <c r="J2621" s="9">
        <v>1</v>
      </c>
      <c r="K2621" s="1">
        <v>36</v>
      </c>
      <c r="L2621" s="1">
        <v>36.111111110000003</v>
      </c>
      <c r="M2621" s="1">
        <v>8.3333333330000006</v>
      </c>
      <c r="N2621" s="1">
        <v>43.66</v>
      </c>
      <c r="O2621" s="1">
        <v>0.14285714299999999</v>
      </c>
      <c r="P2621" s="1">
        <v>1</v>
      </c>
      <c r="Q2621" s="1">
        <v>0</v>
      </c>
      <c r="R2621" s="1">
        <v>0</v>
      </c>
      <c r="S2621">
        <f t="shared" si="561"/>
        <v>0</v>
      </c>
      <c r="T2621">
        <f t="shared" si="562"/>
        <v>1</v>
      </c>
      <c r="U2621">
        <f t="shared" si="563"/>
        <v>0</v>
      </c>
      <c r="V2621">
        <f t="shared" si="564"/>
        <v>1</v>
      </c>
      <c r="W2621">
        <f t="shared" si="565"/>
        <v>0</v>
      </c>
      <c r="X2621">
        <f t="shared" si="566"/>
        <v>0</v>
      </c>
      <c r="Y2621">
        <f t="shared" si="567"/>
        <v>0</v>
      </c>
      <c r="Z2621">
        <f t="shared" si="568"/>
        <v>0</v>
      </c>
      <c r="AA2621">
        <f t="shared" si="569"/>
        <v>0</v>
      </c>
      <c r="AB2621">
        <f t="shared" si="570"/>
        <v>0</v>
      </c>
      <c r="AC2621">
        <f t="shared" si="571"/>
        <v>1</v>
      </c>
      <c r="AD2621">
        <f t="shared" si="572"/>
        <v>0</v>
      </c>
      <c r="AE2621">
        <f t="shared" si="573"/>
        <v>0</v>
      </c>
    </row>
    <row r="2622" spans="2:31" x14ac:dyDescent="0.3">
      <c r="B2622" s="1" t="s">
        <v>8189</v>
      </c>
      <c r="C2622">
        <v>0</v>
      </c>
      <c r="D2622" s="2">
        <v>43082</v>
      </c>
      <c r="E2622" s="2">
        <v>43082</v>
      </c>
      <c r="F2622" s="2">
        <v>43115</v>
      </c>
      <c r="G2622">
        <f t="shared" si="560"/>
        <v>25</v>
      </c>
      <c r="H2622" s="1" t="s">
        <v>5</v>
      </c>
      <c r="I2622" t="s">
        <v>11779</v>
      </c>
      <c r="J2622" s="9">
        <v>1</v>
      </c>
      <c r="K2622" s="1">
        <v>25</v>
      </c>
      <c r="L2622" s="1">
        <v>72</v>
      </c>
      <c r="M2622" s="1">
        <v>12</v>
      </c>
      <c r="N2622" s="1">
        <v>42.3</v>
      </c>
      <c r="O2622" s="1">
        <v>0.12121212121212099</v>
      </c>
      <c r="P2622" s="1">
        <v>1</v>
      </c>
      <c r="Q2622" s="1">
        <v>1</v>
      </c>
      <c r="R2622" s="1">
        <v>1</v>
      </c>
      <c r="S2622">
        <f t="shared" si="561"/>
        <v>1</v>
      </c>
      <c r="T2622">
        <f t="shared" si="562"/>
        <v>0</v>
      </c>
      <c r="U2622">
        <f t="shared" si="563"/>
        <v>1</v>
      </c>
      <c r="V2622">
        <f t="shared" si="564"/>
        <v>0</v>
      </c>
      <c r="W2622">
        <f t="shared" si="565"/>
        <v>0</v>
      </c>
      <c r="X2622">
        <f t="shared" si="566"/>
        <v>0</v>
      </c>
      <c r="Y2622">
        <f t="shared" si="567"/>
        <v>0</v>
      </c>
      <c r="Z2622">
        <f t="shared" si="568"/>
        <v>0</v>
      </c>
      <c r="AA2622">
        <f t="shared" si="569"/>
        <v>1</v>
      </c>
      <c r="AB2622">
        <f t="shared" si="570"/>
        <v>0</v>
      </c>
      <c r="AC2622">
        <f t="shared" si="571"/>
        <v>0</v>
      </c>
      <c r="AD2622">
        <f t="shared" si="572"/>
        <v>0</v>
      </c>
      <c r="AE2622">
        <f t="shared" si="573"/>
        <v>0</v>
      </c>
    </row>
    <row r="2623" spans="2:31" x14ac:dyDescent="0.3">
      <c r="B2623" s="1" t="s">
        <v>11390</v>
      </c>
      <c r="C2623">
        <v>6</v>
      </c>
      <c r="D2623" s="2">
        <v>42611</v>
      </c>
      <c r="E2623" s="2">
        <v>42592</v>
      </c>
      <c r="F2623" s="2">
        <v>42606</v>
      </c>
      <c r="G2623">
        <f t="shared" si="560"/>
        <v>36</v>
      </c>
      <c r="H2623" s="1" t="s">
        <v>244</v>
      </c>
      <c r="I2623" t="s">
        <v>11781</v>
      </c>
      <c r="J2623" s="9">
        <v>1</v>
      </c>
      <c r="K2623" s="1">
        <v>36</v>
      </c>
      <c r="L2623" s="1">
        <v>0</v>
      </c>
      <c r="M2623" s="1">
        <v>0</v>
      </c>
      <c r="N2623" s="1">
        <v>42.92</v>
      </c>
      <c r="O2623" s="1">
        <v>0.214285714285714</v>
      </c>
      <c r="P2623" s="1">
        <v>0</v>
      </c>
      <c r="Q2623" s="1">
        <v>0</v>
      </c>
      <c r="R2623" s="1">
        <v>0</v>
      </c>
      <c r="S2623">
        <f t="shared" si="561"/>
        <v>0</v>
      </c>
      <c r="T2623">
        <f t="shared" si="562"/>
        <v>1</v>
      </c>
      <c r="U2623">
        <f t="shared" si="563"/>
        <v>0</v>
      </c>
      <c r="V2623">
        <f t="shared" si="564"/>
        <v>0</v>
      </c>
      <c r="W2623">
        <f t="shared" si="565"/>
        <v>0</v>
      </c>
      <c r="X2623">
        <f t="shared" si="566"/>
        <v>1</v>
      </c>
      <c r="Y2623">
        <f t="shared" si="567"/>
        <v>0</v>
      </c>
      <c r="Z2623">
        <f t="shared" si="568"/>
        <v>0</v>
      </c>
      <c r="AA2623">
        <f t="shared" si="569"/>
        <v>0</v>
      </c>
      <c r="AB2623">
        <f t="shared" si="570"/>
        <v>0</v>
      </c>
      <c r="AC2623">
        <f t="shared" si="571"/>
        <v>0</v>
      </c>
      <c r="AD2623">
        <f t="shared" si="572"/>
        <v>0</v>
      </c>
      <c r="AE2623">
        <f t="shared" si="573"/>
        <v>1</v>
      </c>
    </row>
    <row r="2624" spans="2:31" x14ac:dyDescent="0.3">
      <c r="B2624" s="1" t="s">
        <v>8730</v>
      </c>
      <c r="C2624">
        <v>3</v>
      </c>
      <c r="D2624" s="2">
        <v>41076</v>
      </c>
      <c r="E2624" s="2">
        <v>41078</v>
      </c>
      <c r="F2624" s="2">
        <v>41281</v>
      </c>
      <c r="G2624">
        <f t="shared" si="560"/>
        <v>7.333333333333333</v>
      </c>
      <c r="H2624" s="1" t="s">
        <v>12</v>
      </c>
      <c r="I2624" t="s">
        <v>11778</v>
      </c>
      <c r="J2624" s="9">
        <v>1</v>
      </c>
      <c r="K2624" s="1">
        <v>44</v>
      </c>
      <c r="L2624" s="1">
        <v>11.363636359999999</v>
      </c>
      <c r="M2624" s="1">
        <v>2.2727272730000001</v>
      </c>
      <c r="N2624" s="1">
        <v>83.13</v>
      </c>
      <c r="O2624" s="1">
        <v>9.8522169999999999E-3</v>
      </c>
      <c r="P2624" s="1">
        <v>0</v>
      </c>
      <c r="Q2624" s="1">
        <v>0</v>
      </c>
      <c r="R2624" s="1">
        <v>0</v>
      </c>
      <c r="S2624">
        <f t="shared" si="561"/>
        <v>6</v>
      </c>
      <c r="T2624">
        <f t="shared" si="562"/>
        <v>0</v>
      </c>
      <c r="U2624">
        <f t="shared" si="563"/>
        <v>0</v>
      </c>
      <c r="V2624">
        <f t="shared" si="564"/>
        <v>0</v>
      </c>
      <c r="W2624">
        <f t="shared" si="565"/>
        <v>1</v>
      </c>
      <c r="X2624">
        <f t="shared" si="566"/>
        <v>0</v>
      </c>
      <c r="Y2624">
        <f t="shared" si="567"/>
        <v>0</v>
      </c>
      <c r="Z2624">
        <f t="shared" si="568"/>
        <v>1</v>
      </c>
      <c r="AA2624">
        <f t="shared" si="569"/>
        <v>0</v>
      </c>
      <c r="AB2624">
        <f t="shared" si="570"/>
        <v>0</v>
      </c>
      <c r="AC2624">
        <f t="shared" si="571"/>
        <v>0</v>
      </c>
      <c r="AD2624">
        <f t="shared" si="572"/>
        <v>0</v>
      </c>
      <c r="AE2624">
        <f t="shared" si="573"/>
        <v>0</v>
      </c>
    </row>
    <row r="2625" spans="2:31" x14ac:dyDescent="0.3">
      <c r="B2625" s="1" t="s">
        <v>8590</v>
      </c>
      <c r="C2625">
        <v>3</v>
      </c>
      <c r="D2625" s="2">
        <v>40866</v>
      </c>
      <c r="E2625" s="2">
        <v>40868</v>
      </c>
      <c r="F2625" s="2">
        <v>41651</v>
      </c>
      <c r="G2625">
        <f t="shared" si="560"/>
        <v>2.2000000000000002</v>
      </c>
      <c r="H2625" s="1" t="s">
        <v>3</v>
      </c>
      <c r="I2625" t="s">
        <v>11779</v>
      </c>
      <c r="J2625" s="9">
        <v>1</v>
      </c>
      <c r="K2625" s="1">
        <v>55</v>
      </c>
      <c r="L2625" s="1">
        <v>5.4545454549999999</v>
      </c>
      <c r="M2625" s="1">
        <v>0</v>
      </c>
      <c r="N2625" s="1">
        <v>75.010000000000005</v>
      </c>
      <c r="O2625" s="1">
        <v>1.9157087999999999E-2</v>
      </c>
      <c r="P2625" s="1">
        <v>0</v>
      </c>
      <c r="Q2625" s="1">
        <v>0</v>
      </c>
      <c r="R2625" s="1">
        <v>0</v>
      </c>
      <c r="S2625">
        <f t="shared" si="561"/>
        <v>25</v>
      </c>
      <c r="T2625">
        <f t="shared" si="562"/>
        <v>1</v>
      </c>
      <c r="U2625">
        <f t="shared" si="563"/>
        <v>1</v>
      </c>
      <c r="V2625">
        <f t="shared" si="564"/>
        <v>0</v>
      </c>
      <c r="W2625">
        <f t="shared" si="565"/>
        <v>0</v>
      </c>
      <c r="X2625">
        <f t="shared" si="566"/>
        <v>0</v>
      </c>
      <c r="Y2625">
        <f t="shared" si="567"/>
        <v>0</v>
      </c>
      <c r="Z2625">
        <f t="shared" si="568"/>
        <v>0</v>
      </c>
      <c r="AA2625">
        <f t="shared" si="569"/>
        <v>0</v>
      </c>
      <c r="AB2625">
        <f t="shared" si="570"/>
        <v>0</v>
      </c>
      <c r="AC2625">
        <f t="shared" si="571"/>
        <v>1</v>
      </c>
      <c r="AD2625">
        <f t="shared" si="572"/>
        <v>0</v>
      </c>
      <c r="AE2625">
        <f t="shared" si="573"/>
        <v>0</v>
      </c>
    </row>
    <row r="2626" spans="2:31" x14ac:dyDescent="0.3">
      <c r="B2626" s="1" t="s">
        <v>4586</v>
      </c>
      <c r="C2626">
        <v>3</v>
      </c>
      <c r="D2626" s="2">
        <v>41490</v>
      </c>
      <c r="E2626" s="2">
        <v>41490</v>
      </c>
      <c r="F2626" s="2">
        <v>41525</v>
      </c>
      <c r="G2626">
        <f t="shared" ref="G2626:G2689" si="574">IF(S2626 &gt; 0, K2626/S2626, K2626)</f>
        <v>52</v>
      </c>
      <c r="H2626" s="1" t="s">
        <v>10</v>
      </c>
      <c r="I2626" t="s">
        <v>11779</v>
      </c>
      <c r="J2626" s="9">
        <v>1</v>
      </c>
      <c r="K2626" s="1">
        <v>52</v>
      </c>
      <c r="L2626" s="1">
        <v>15.38461538</v>
      </c>
      <c r="M2626" s="1">
        <v>9.615384615</v>
      </c>
      <c r="N2626" s="1">
        <v>89.66</v>
      </c>
      <c r="O2626" s="1">
        <v>8.5714286000000001E-2</v>
      </c>
      <c r="P2626" s="1">
        <v>1</v>
      </c>
      <c r="Q2626" s="1">
        <v>0</v>
      </c>
      <c r="R2626" s="1">
        <v>0</v>
      </c>
      <c r="S2626">
        <f t="shared" ref="S2626:S2689" si="575">DATEDIF(E2626,F2626,"M")</f>
        <v>1</v>
      </c>
      <c r="T2626">
        <f t="shared" ref="T2626:T2689" si="576">IF(OR(H2626="Friday",H2626="Saturday",H2626="Sunday"), 1, 0)</f>
        <v>0</v>
      </c>
      <c r="U2626">
        <f t="shared" si="563"/>
        <v>1</v>
      </c>
      <c r="V2626">
        <f t="shared" si="564"/>
        <v>0</v>
      </c>
      <c r="W2626">
        <f t="shared" si="565"/>
        <v>0</v>
      </c>
      <c r="X2626">
        <f t="shared" si="566"/>
        <v>0</v>
      </c>
      <c r="Y2626">
        <f t="shared" si="567"/>
        <v>1</v>
      </c>
      <c r="Z2626">
        <f t="shared" si="568"/>
        <v>0</v>
      </c>
      <c r="AA2626">
        <f t="shared" si="569"/>
        <v>0</v>
      </c>
      <c r="AB2626">
        <f t="shared" si="570"/>
        <v>0</v>
      </c>
      <c r="AC2626">
        <f t="shared" si="571"/>
        <v>0</v>
      </c>
      <c r="AD2626">
        <f t="shared" si="572"/>
        <v>0</v>
      </c>
      <c r="AE2626">
        <f t="shared" si="573"/>
        <v>0</v>
      </c>
    </row>
    <row r="2627" spans="2:31" x14ac:dyDescent="0.3">
      <c r="B2627" s="1" t="s">
        <v>9602</v>
      </c>
      <c r="C2627">
        <v>1</v>
      </c>
      <c r="D2627" s="2">
        <v>40425</v>
      </c>
      <c r="E2627" s="2">
        <v>40427</v>
      </c>
      <c r="F2627" s="2">
        <v>41017</v>
      </c>
      <c r="G2627">
        <f t="shared" si="574"/>
        <v>0.94736842105263153</v>
      </c>
      <c r="H2627" s="1" t="s">
        <v>5</v>
      </c>
      <c r="I2627" t="s">
        <v>11778</v>
      </c>
      <c r="J2627" s="9">
        <v>1</v>
      </c>
      <c r="K2627" s="1">
        <v>18</v>
      </c>
      <c r="L2627" s="1">
        <v>0</v>
      </c>
      <c r="M2627" s="1">
        <v>0</v>
      </c>
      <c r="N2627" s="1">
        <v>48.12</v>
      </c>
      <c r="O2627" s="1">
        <v>2.5423728999999999E-2</v>
      </c>
      <c r="P2627" s="1">
        <v>0</v>
      </c>
      <c r="Q2627" s="1">
        <v>0</v>
      </c>
      <c r="R2627" s="1">
        <v>0</v>
      </c>
      <c r="S2627">
        <f t="shared" si="575"/>
        <v>19</v>
      </c>
      <c r="T2627">
        <f t="shared" si="576"/>
        <v>0</v>
      </c>
      <c r="U2627">
        <f t="shared" ref="U2627:U2690" si="577">IF(I2627="RIC",1,0)</f>
        <v>0</v>
      </c>
      <c r="V2627">
        <f t="shared" ref="V2627:V2690" si="578">IF(I2627="DCX",1,0)</f>
        <v>0</v>
      </c>
      <c r="W2627">
        <f t="shared" ref="W2627:W2690" si="579">IF(I2627="CHO",1,0)</f>
        <v>1</v>
      </c>
      <c r="X2627">
        <f t="shared" ref="X2627:X2690" si="580">IF(I2627="BWI",1,0)</f>
        <v>0</v>
      </c>
      <c r="Y2627">
        <f t="shared" ref="Y2627:Y2690" si="581">IF(H2627="Monday",1,0)</f>
        <v>0</v>
      </c>
      <c r="Z2627">
        <f t="shared" ref="Z2627:Z2690" si="582">IF(H2627="Tuesday",1,0)</f>
        <v>0</v>
      </c>
      <c r="AA2627">
        <f t="shared" ref="AA2627:AA2690" si="583">IF(H2627="Wednesday",1,0)</f>
        <v>1</v>
      </c>
      <c r="AB2627">
        <f t="shared" ref="AB2627:AB2690" si="584">IF(H2627="Thursday",1,0)</f>
        <v>0</v>
      </c>
      <c r="AC2627">
        <f t="shared" ref="AC2627:AC2690" si="585">IF(H2627="Friday",1,0)</f>
        <v>0</v>
      </c>
      <c r="AD2627">
        <f t="shared" ref="AD2627:AD2690" si="586">IF(H2627="Saturday",1,0)</f>
        <v>0</v>
      </c>
      <c r="AE2627">
        <f t="shared" ref="AE2627:AE2690" si="587">IF(H2627="Sunday",1,0)</f>
        <v>0</v>
      </c>
    </row>
    <row r="2628" spans="2:31" x14ac:dyDescent="0.3">
      <c r="B2628" s="1" t="s">
        <v>10597</v>
      </c>
      <c r="C2628">
        <v>6</v>
      </c>
      <c r="D2628" s="2">
        <v>41563</v>
      </c>
      <c r="E2628" s="2">
        <v>41568</v>
      </c>
      <c r="F2628" s="2">
        <v>41598</v>
      </c>
      <c r="G2628">
        <f t="shared" si="574"/>
        <v>34</v>
      </c>
      <c r="H2628" s="1" t="s">
        <v>5</v>
      </c>
      <c r="I2628" t="s">
        <v>11778</v>
      </c>
      <c r="J2628" s="9">
        <v>1</v>
      </c>
      <c r="K2628" s="1">
        <v>34</v>
      </c>
      <c r="L2628" s="1">
        <v>23.529411759999999</v>
      </c>
      <c r="M2628" s="1">
        <v>5.8823529409999997</v>
      </c>
      <c r="N2628" s="1">
        <v>49.61</v>
      </c>
      <c r="O2628" s="1">
        <v>0.133333333</v>
      </c>
      <c r="P2628" s="1">
        <v>1</v>
      </c>
      <c r="Q2628" s="1">
        <v>0</v>
      </c>
      <c r="R2628" s="1">
        <v>0</v>
      </c>
      <c r="S2628">
        <f t="shared" si="575"/>
        <v>0</v>
      </c>
      <c r="T2628">
        <f t="shared" si="576"/>
        <v>0</v>
      </c>
      <c r="U2628">
        <f t="shared" si="577"/>
        <v>0</v>
      </c>
      <c r="V2628">
        <f t="shared" si="578"/>
        <v>0</v>
      </c>
      <c r="W2628">
        <f t="shared" si="579"/>
        <v>1</v>
      </c>
      <c r="X2628">
        <f t="shared" si="580"/>
        <v>0</v>
      </c>
      <c r="Y2628">
        <f t="shared" si="581"/>
        <v>0</v>
      </c>
      <c r="Z2628">
        <f t="shared" si="582"/>
        <v>0</v>
      </c>
      <c r="AA2628">
        <f t="shared" si="583"/>
        <v>1</v>
      </c>
      <c r="AB2628">
        <f t="shared" si="584"/>
        <v>0</v>
      </c>
      <c r="AC2628">
        <f t="shared" si="585"/>
        <v>0</v>
      </c>
      <c r="AD2628">
        <f t="shared" si="586"/>
        <v>0</v>
      </c>
      <c r="AE2628">
        <f t="shared" si="587"/>
        <v>0</v>
      </c>
    </row>
    <row r="2629" spans="2:31" x14ac:dyDescent="0.3">
      <c r="B2629" s="1" t="s">
        <v>4054</v>
      </c>
      <c r="C2629">
        <v>1</v>
      </c>
      <c r="D2629" s="2">
        <v>41149</v>
      </c>
      <c r="E2629" s="2">
        <v>41206</v>
      </c>
      <c r="F2629" s="2">
        <v>41213</v>
      </c>
      <c r="G2629">
        <f t="shared" si="574"/>
        <v>0</v>
      </c>
      <c r="H2629" s="1" t="s">
        <v>22</v>
      </c>
      <c r="I2629" t="s">
        <v>11780</v>
      </c>
      <c r="J2629" s="9">
        <v>0</v>
      </c>
      <c r="K2629" s="1">
        <v>0</v>
      </c>
      <c r="L2629" s="1">
        <v>0</v>
      </c>
      <c r="M2629" s="1">
        <v>0</v>
      </c>
      <c r="N2629" s="1">
        <v>67.650000000000006</v>
      </c>
      <c r="O2629" s="1">
        <v>0.28571428599999998</v>
      </c>
      <c r="P2629" s="1">
        <v>1</v>
      </c>
      <c r="Q2629" s="1">
        <v>0</v>
      </c>
      <c r="R2629" s="1">
        <v>0</v>
      </c>
      <c r="S2629">
        <f t="shared" si="575"/>
        <v>0</v>
      </c>
      <c r="T2629">
        <f t="shared" si="576"/>
        <v>0</v>
      </c>
      <c r="U2629">
        <f t="shared" si="577"/>
        <v>0</v>
      </c>
      <c r="V2629">
        <f t="shared" si="578"/>
        <v>1</v>
      </c>
      <c r="W2629">
        <f t="shared" si="579"/>
        <v>0</v>
      </c>
      <c r="X2629">
        <f t="shared" si="580"/>
        <v>0</v>
      </c>
      <c r="Y2629">
        <f t="shared" si="581"/>
        <v>0</v>
      </c>
      <c r="Z2629">
        <f t="shared" si="582"/>
        <v>0</v>
      </c>
      <c r="AA2629">
        <f t="shared" si="583"/>
        <v>0</v>
      </c>
      <c r="AB2629">
        <f t="shared" si="584"/>
        <v>1</v>
      </c>
      <c r="AC2629">
        <f t="shared" si="585"/>
        <v>0</v>
      </c>
      <c r="AD2629">
        <f t="shared" si="586"/>
        <v>0</v>
      </c>
      <c r="AE2629">
        <f t="shared" si="587"/>
        <v>0</v>
      </c>
    </row>
    <row r="2630" spans="2:31" x14ac:dyDescent="0.3">
      <c r="B2630" s="1" t="s">
        <v>3560</v>
      </c>
      <c r="C2630">
        <v>6</v>
      </c>
      <c r="D2630" s="2">
        <v>40205</v>
      </c>
      <c r="E2630" s="2">
        <v>40205</v>
      </c>
      <c r="F2630" s="2">
        <v>40219</v>
      </c>
      <c r="G2630">
        <f t="shared" si="574"/>
        <v>44</v>
      </c>
      <c r="H2630" s="1" t="s">
        <v>5</v>
      </c>
      <c r="I2630" t="s">
        <v>11778</v>
      </c>
      <c r="J2630" s="9">
        <v>1</v>
      </c>
      <c r="K2630" s="1">
        <v>44</v>
      </c>
      <c r="L2630" s="1">
        <v>4.5454545450000001</v>
      </c>
      <c r="M2630" s="1">
        <v>0</v>
      </c>
      <c r="N2630" s="1">
        <v>31</v>
      </c>
      <c r="O2630" s="1">
        <v>0.14285714299999999</v>
      </c>
      <c r="P2630" s="1">
        <v>0</v>
      </c>
      <c r="Q2630" s="1">
        <v>0</v>
      </c>
      <c r="R2630" s="1">
        <v>0</v>
      </c>
      <c r="S2630">
        <f t="shared" si="575"/>
        <v>0</v>
      </c>
      <c r="T2630">
        <f t="shared" si="576"/>
        <v>0</v>
      </c>
      <c r="U2630">
        <f t="shared" si="577"/>
        <v>0</v>
      </c>
      <c r="V2630">
        <f t="shared" si="578"/>
        <v>0</v>
      </c>
      <c r="W2630">
        <f t="shared" si="579"/>
        <v>1</v>
      </c>
      <c r="X2630">
        <f t="shared" si="580"/>
        <v>0</v>
      </c>
      <c r="Y2630">
        <f t="shared" si="581"/>
        <v>0</v>
      </c>
      <c r="Z2630">
        <f t="shared" si="582"/>
        <v>0</v>
      </c>
      <c r="AA2630">
        <f t="shared" si="583"/>
        <v>1</v>
      </c>
      <c r="AB2630">
        <f t="shared" si="584"/>
        <v>0</v>
      </c>
      <c r="AC2630">
        <f t="shared" si="585"/>
        <v>0</v>
      </c>
      <c r="AD2630">
        <f t="shared" si="586"/>
        <v>0</v>
      </c>
      <c r="AE2630">
        <f t="shared" si="587"/>
        <v>0</v>
      </c>
    </row>
    <row r="2631" spans="2:31" x14ac:dyDescent="0.3">
      <c r="B2631" s="1" t="s">
        <v>9812</v>
      </c>
      <c r="C2631">
        <v>4</v>
      </c>
      <c r="D2631" s="2">
        <v>40370</v>
      </c>
      <c r="E2631" s="2">
        <v>40660</v>
      </c>
      <c r="F2631" s="2">
        <v>41612</v>
      </c>
      <c r="G2631">
        <f t="shared" si="574"/>
        <v>9.6774193548387094E-2</v>
      </c>
      <c r="H2631" s="1" t="s">
        <v>3</v>
      </c>
      <c r="I2631" t="s">
        <v>11778</v>
      </c>
      <c r="J2631" s="9">
        <v>0</v>
      </c>
      <c r="K2631" s="1">
        <v>3</v>
      </c>
      <c r="L2631" s="1">
        <v>100</v>
      </c>
      <c r="M2631" s="1">
        <v>0</v>
      </c>
      <c r="N2631" s="1">
        <v>80.38</v>
      </c>
      <c r="O2631" s="1">
        <v>3.3613444999999999E-2</v>
      </c>
      <c r="P2631" s="1">
        <v>0</v>
      </c>
      <c r="Q2631" s="1">
        <v>0</v>
      </c>
      <c r="R2631" s="1">
        <v>0</v>
      </c>
      <c r="S2631">
        <f t="shared" si="575"/>
        <v>31</v>
      </c>
      <c r="T2631">
        <f t="shared" si="576"/>
        <v>1</v>
      </c>
      <c r="U2631">
        <f t="shared" si="577"/>
        <v>0</v>
      </c>
      <c r="V2631">
        <f t="shared" si="578"/>
        <v>0</v>
      </c>
      <c r="W2631">
        <f t="shared" si="579"/>
        <v>1</v>
      </c>
      <c r="X2631">
        <f t="shared" si="580"/>
        <v>0</v>
      </c>
      <c r="Y2631">
        <f t="shared" si="581"/>
        <v>0</v>
      </c>
      <c r="Z2631">
        <f t="shared" si="582"/>
        <v>0</v>
      </c>
      <c r="AA2631">
        <f t="shared" si="583"/>
        <v>0</v>
      </c>
      <c r="AB2631">
        <f t="shared" si="584"/>
        <v>0</v>
      </c>
      <c r="AC2631">
        <f t="shared" si="585"/>
        <v>1</v>
      </c>
      <c r="AD2631">
        <f t="shared" si="586"/>
        <v>0</v>
      </c>
      <c r="AE2631">
        <f t="shared" si="587"/>
        <v>0</v>
      </c>
    </row>
    <row r="2632" spans="2:31" x14ac:dyDescent="0.3">
      <c r="B2632" s="1" t="s">
        <v>9396</v>
      </c>
      <c r="C2632">
        <v>6</v>
      </c>
      <c r="D2632" s="2">
        <v>41430</v>
      </c>
      <c r="E2632" s="2">
        <v>41433</v>
      </c>
      <c r="F2632" s="2">
        <v>41451</v>
      </c>
      <c r="G2632">
        <f t="shared" si="574"/>
        <v>40</v>
      </c>
      <c r="H2632" s="1" t="s">
        <v>10</v>
      </c>
      <c r="I2632" t="s">
        <v>11780</v>
      </c>
      <c r="J2632" s="9">
        <v>1</v>
      </c>
      <c r="K2632" s="1">
        <v>40</v>
      </c>
      <c r="L2632" s="1">
        <v>40</v>
      </c>
      <c r="M2632" s="1">
        <v>0</v>
      </c>
      <c r="N2632" s="1">
        <v>62.09</v>
      </c>
      <c r="O2632" s="1">
        <v>0.111111111</v>
      </c>
      <c r="P2632" s="1">
        <v>1</v>
      </c>
      <c r="Q2632" s="1">
        <v>0</v>
      </c>
      <c r="R2632" s="1">
        <v>0</v>
      </c>
      <c r="S2632">
        <f t="shared" si="575"/>
        <v>0</v>
      </c>
      <c r="T2632">
        <f t="shared" si="576"/>
        <v>0</v>
      </c>
      <c r="U2632">
        <f t="shared" si="577"/>
        <v>0</v>
      </c>
      <c r="V2632">
        <f t="shared" si="578"/>
        <v>1</v>
      </c>
      <c r="W2632">
        <f t="shared" si="579"/>
        <v>0</v>
      </c>
      <c r="X2632">
        <f t="shared" si="580"/>
        <v>0</v>
      </c>
      <c r="Y2632">
        <f t="shared" si="581"/>
        <v>1</v>
      </c>
      <c r="Z2632">
        <f t="shared" si="582"/>
        <v>0</v>
      </c>
      <c r="AA2632">
        <f t="shared" si="583"/>
        <v>0</v>
      </c>
      <c r="AB2632">
        <f t="shared" si="584"/>
        <v>0</v>
      </c>
      <c r="AC2632">
        <f t="shared" si="585"/>
        <v>0</v>
      </c>
      <c r="AD2632">
        <f t="shared" si="586"/>
        <v>0</v>
      </c>
      <c r="AE2632">
        <f t="shared" si="587"/>
        <v>0</v>
      </c>
    </row>
    <row r="2633" spans="2:31" x14ac:dyDescent="0.3">
      <c r="B2633" s="1" t="s">
        <v>3073</v>
      </c>
      <c r="C2633">
        <v>1</v>
      </c>
      <c r="D2633" s="2">
        <v>40184</v>
      </c>
      <c r="E2633" s="2">
        <v>40197</v>
      </c>
      <c r="F2633" s="2">
        <v>40500</v>
      </c>
      <c r="G2633">
        <f t="shared" si="574"/>
        <v>2</v>
      </c>
      <c r="H2633" s="1" t="s">
        <v>12</v>
      </c>
      <c r="I2633" t="s">
        <v>11778</v>
      </c>
      <c r="J2633" s="9">
        <v>1</v>
      </c>
      <c r="K2633" s="1">
        <v>18</v>
      </c>
      <c r="L2633" s="1">
        <v>0</v>
      </c>
      <c r="M2633" s="1">
        <v>0</v>
      </c>
      <c r="N2633" s="1">
        <v>78.53</v>
      </c>
      <c r="O2633" s="1">
        <v>3.6303630000000003E-2</v>
      </c>
      <c r="P2633" s="1">
        <v>0</v>
      </c>
      <c r="Q2633" s="1">
        <v>0</v>
      </c>
      <c r="R2633" s="1">
        <v>0</v>
      </c>
      <c r="S2633">
        <f t="shared" si="575"/>
        <v>9</v>
      </c>
      <c r="T2633">
        <f t="shared" si="576"/>
        <v>0</v>
      </c>
      <c r="U2633">
        <f t="shared" si="577"/>
        <v>0</v>
      </c>
      <c r="V2633">
        <f t="shared" si="578"/>
        <v>0</v>
      </c>
      <c r="W2633">
        <f t="shared" si="579"/>
        <v>1</v>
      </c>
      <c r="X2633">
        <f t="shared" si="580"/>
        <v>0</v>
      </c>
      <c r="Y2633">
        <f t="shared" si="581"/>
        <v>0</v>
      </c>
      <c r="Z2633">
        <f t="shared" si="582"/>
        <v>1</v>
      </c>
      <c r="AA2633">
        <f t="shared" si="583"/>
        <v>0</v>
      </c>
      <c r="AB2633">
        <f t="shared" si="584"/>
        <v>0</v>
      </c>
      <c r="AC2633">
        <f t="shared" si="585"/>
        <v>0</v>
      </c>
      <c r="AD2633">
        <f t="shared" si="586"/>
        <v>0</v>
      </c>
      <c r="AE2633">
        <f t="shared" si="587"/>
        <v>0</v>
      </c>
    </row>
    <row r="2634" spans="2:31" x14ac:dyDescent="0.3">
      <c r="B2634" s="1" t="s">
        <v>9625</v>
      </c>
      <c r="C2634">
        <v>3</v>
      </c>
      <c r="D2634" s="2">
        <v>40832</v>
      </c>
      <c r="E2634" s="2">
        <v>40832</v>
      </c>
      <c r="F2634" s="2">
        <v>41140</v>
      </c>
      <c r="G2634">
        <f t="shared" si="574"/>
        <v>4.7</v>
      </c>
      <c r="H2634" s="1" t="s">
        <v>10</v>
      </c>
      <c r="I2634" t="s">
        <v>11778</v>
      </c>
      <c r="J2634" s="9">
        <v>1</v>
      </c>
      <c r="K2634" s="1">
        <v>47</v>
      </c>
      <c r="L2634" s="1">
        <v>0</v>
      </c>
      <c r="M2634" s="1">
        <v>0</v>
      </c>
      <c r="N2634" s="1">
        <v>96.49</v>
      </c>
      <c r="O2634" s="1">
        <v>6.1688312000000002E-2</v>
      </c>
      <c r="P2634" s="1">
        <v>0</v>
      </c>
      <c r="Q2634" s="1">
        <v>0</v>
      </c>
      <c r="R2634" s="1">
        <v>0</v>
      </c>
      <c r="S2634">
        <f t="shared" si="575"/>
        <v>10</v>
      </c>
      <c r="T2634">
        <f t="shared" si="576"/>
        <v>0</v>
      </c>
      <c r="U2634">
        <f t="shared" si="577"/>
        <v>0</v>
      </c>
      <c r="V2634">
        <f t="shared" si="578"/>
        <v>0</v>
      </c>
      <c r="W2634">
        <f t="shared" si="579"/>
        <v>1</v>
      </c>
      <c r="X2634">
        <f t="shared" si="580"/>
        <v>0</v>
      </c>
      <c r="Y2634">
        <f t="shared" si="581"/>
        <v>1</v>
      </c>
      <c r="Z2634">
        <f t="shared" si="582"/>
        <v>0</v>
      </c>
      <c r="AA2634">
        <f t="shared" si="583"/>
        <v>0</v>
      </c>
      <c r="AB2634">
        <f t="shared" si="584"/>
        <v>0</v>
      </c>
      <c r="AC2634">
        <f t="shared" si="585"/>
        <v>0</v>
      </c>
      <c r="AD2634">
        <f t="shared" si="586"/>
        <v>0</v>
      </c>
      <c r="AE2634">
        <f t="shared" si="587"/>
        <v>0</v>
      </c>
    </row>
    <row r="2635" spans="2:31" x14ac:dyDescent="0.3">
      <c r="B2635" s="1" t="s">
        <v>5941</v>
      </c>
      <c r="C2635">
        <v>0</v>
      </c>
      <c r="D2635" s="2">
        <v>41583</v>
      </c>
      <c r="E2635" s="2">
        <v>41588</v>
      </c>
      <c r="F2635" s="2">
        <v>41644</v>
      </c>
      <c r="G2635">
        <f t="shared" si="574"/>
        <v>30</v>
      </c>
      <c r="H2635" s="1" t="s">
        <v>10</v>
      </c>
      <c r="I2635" t="s">
        <v>11780</v>
      </c>
      <c r="J2635" s="9">
        <v>1</v>
      </c>
      <c r="K2635" s="1">
        <v>30</v>
      </c>
      <c r="L2635" s="1">
        <v>46.666666669999998</v>
      </c>
      <c r="M2635" s="1">
        <v>23.333333329999999</v>
      </c>
      <c r="N2635" s="1">
        <v>53.25</v>
      </c>
      <c r="O2635" s="1">
        <v>5.3571428999999997E-2</v>
      </c>
      <c r="P2635" s="1">
        <v>1</v>
      </c>
      <c r="Q2635" s="1">
        <v>0</v>
      </c>
      <c r="R2635" s="1">
        <v>0</v>
      </c>
      <c r="S2635">
        <f t="shared" si="575"/>
        <v>1</v>
      </c>
      <c r="T2635">
        <f t="shared" si="576"/>
        <v>0</v>
      </c>
      <c r="U2635">
        <f t="shared" si="577"/>
        <v>0</v>
      </c>
      <c r="V2635">
        <f t="shared" si="578"/>
        <v>1</v>
      </c>
      <c r="W2635">
        <f t="shared" si="579"/>
        <v>0</v>
      </c>
      <c r="X2635">
        <f t="shared" si="580"/>
        <v>0</v>
      </c>
      <c r="Y2635">
        <f t="shared" si="581"/>
        <v>1</v>
      </c>
      <c r="Z2635">
        <f t="shared" si="582"/>
        <v>0</v>
      </c>
      <c r="AA2635">
        <f t="shared" si="583"/>
        <v>0</v>
      </c>
      <c r="AB2635">
        <f t="shared" si="584"/>
        <v>0</v>
      </c>
      <c r="AC2635">
        <f t="shared" si="585"/>
        <v>0</v>
      </c>
      <c r="AD2635">
        <f t="shared" si="586"/>
        <v>0</v>
      </c>
      <c r="AE2635">
        <f t="shared" si="587"/>
        <v>0</v>
      </c>
    </row>
    <row r="2636" spans="2:31" x14ac:dyDescent="0.3">
      <c r="B2636" s="1" t="s">
        <v>7894</v>
      </c>
      <c r="C2636">
        <v>0</v>
      </c>
      <c r="D2636" s="2">
        <v>42952</v>
      </c>
      <c r="E2636" s="2">
        <v>43004</v>
      </c>
      <c r="F2636" s="2">
        <v>43075</v>
      </c>
      <c r="G2636">
        <f t="shared" si="574"/>
        <v>20</v>
      </c>
      <c r="H2636" s="1" t="s">
        <v>3</v>
      </c>
      <c r="I2636" t="s">
        <v>11780</v>
      </c>
      <c r="J2636" s="9">
        <v>1</v>
      </c>
      <c r="K2636" s="1">
        <v>40</v>
      </c>
      <c r="L2636" s="1">
        <v>72.5</v>
      </c>
      <c r="M2636" s="1">
        <v>25</v>
      </c>
      <c r="N2636" s="1">
        <v>45.64</v>
      </c>
      <c r="O2636" s="1">
        <v>0.140845070422535</v>
      </c>
      <c r="P2636" s="1">
        <v>1</v>
      </c>
      <c r="Q2636" s="1">
        <v>0</v>
      </c>
      <c r="R2636" s="1">
        <v>0</v>
      </c>
      <c r="S2636">
        <f t="shared" si="575"/>
        <v>2</v>
      </c>
      <c r="T2636">
        <f t="shared" si="576"/>
        <v>1</v>
      </c>
      <c r="U2636">
        <f t="shared" si="577"/>
        <v>0</v>
      </c>
      <c r="V2636">
        <f t="shared" si="578"/>
        <v>1</v>
      </c>
      <c r="W2636">
        <f t="shared" si="579"/>
        <v>0</v>
      </c>
      <c r="X2636">
        <f t="shared" si="580"/>
        <v>0</v>
      </c>
      <c r="Y2636">
        <f t="shared" si="581"/>
        <v>0</v>
      </c>
      <c r="Z2636">
        <f t="shared" si="582"/>
        <v>0</v>
      </c>
      <c r="AA2636">
        <f t="shared" si="583"/>
        <v>0</v>
      </c>
      <c r="AB2636">
        <f t="shared" si="584"/>
        <v>0</v>
      </c>
      <c r="AC2636">
        <f t="shared" si="585"/>
        <v>1</v>
      </c>
      <c r="AD2636">
        <f t="shared" si="586"/>
        <v>0</v>
      </c>
      <c r="AE2636">
        <f t="shared" si="587"/>
        <v>0</v>
      </c>
    </row>
    <row r="2637" spans="2:31" x14ac:dyDescent="0.3">
      <c r="B2637" s="1" t="s">
        <v>9094</v>
      </c>
      <c r="C2637">
        <v>6</v>
      </c>
      <c r="D2637" s="2">
        <v>40368</v>
      </c>
      <c r="E2637" s="2">
        <v>40514</v>
      </c>
      <c r="F2637" s="2">
        <v>41599</v>
      </c>
      <c r="G2637">
        <f t="shared" si="574"/>
        <v>1.5142857142857142</v>
      </c>
      <c r="H2637" s="1" t="s">
        <v>12</v>
      </c>
      <c r="I2637" t="s">
        <v>11778</v>
      </c>
      <c r="J2637" s="9">
        <v>1</v>
      </c>
      <c r="K2637" s="1">
        <v>53</v>
      </c>
      <c r="L2637" s="1">
        <v>5.6603773579999999</v>
      </c>
      <c r="M2637" s="1">
        <v>0</v>
      </c>
      <c r="N2637" s="1">
        <v>40.75</v>
      </c>
      <c r="O2637" s="1">
        <v>4.6082948999999998E-2</v>
      </c>
      <c r="P2637" s="1">
        <v>0</v>
      </c>
      <c r="Q2637" s="1">
        <v>0</v>
      </c>
      <c r="R2637" s="1">
        <v>0</v>
      </c>
      <c r="S2637">
        <f t="shared" si="575"/>
        <v>35</v>
      </c>
      <c r="T2637">
        <f t="shared" si="576"/>
        <v>0</v>
      </c>
      <c r="U2637">
        <f t="shared" si="577"/>
        <v>0</v>
      </c>
      <c r="V2637">
        <f t="shared" si="578"/>
        <v>0</v>
      </c>
      <c r="W2637">
        <f t="shared" si="579"/>
        <v>1</v>
      </c>
      <c r="X2637">
        <f t="shared" si="580"/>
        <v>0</v>
      </c>
      <c r="Y2637">
        <f t="shared" si="581"/>
        <v>0</v>
      </c>
      <c r="Z2637">
        <f t="shared" si="582"/>
        <v>1</v>
      </c>
      <c r="AA2637">
        <f t="shared" si="583"/>
        <v>0</v>
      </c>
      <c r="AB2637">
        <f t="shared" si="584"/>
        <v>0</v>
      </c>
      <c r="AC2637">
        <f t="shared" si="585"/>
        <v>0</v>
      </c>
      <c r="AD2637">
        <f t="shared" si="586"/>
        <v>0</v>
      </c>
      <c r="AE2637">
        <f t="shared" si="587"/>
        <v>0</v>
      </c>
    </row>
    <row r="2638" spans="2:31" x14ac:dyDescent="0.3">
      <c r="B2638" s="1" t="s">
        <v>6287</v>
      </c>
      <c r="C2638">
        <v>2</v>
      </c>
      <c r="D2638" s="2">
        <v>41612</v>
      </c>
      <c r="E2638" s="2">
        <v>41612</v>
      </c>
      <c r="F2638" s="2">
        <v>41653</v>
      </c>
      <c r="G2638">
        <f t="shared" si="574"/>
        <v>29</v>
      </c>
      <c r="H2638" s="1" t="s">
        <v>22</v>
      </c>
      <c r="I2638" t="s">
        <v>11779</v>
      </c>
      <c r="J2638" s="9">
        <v>1</v>
      </c>
      <c r="K2638" s="1">
        <v>29</v>
      </c>
      <c r="L2638" s="1">
        <v>3.448275862</v>
      </c>
      <c r="M2638" s="1">
        <v>3.448275862</v>
      </c>
      <c r="N2638" s="1">
        <v>131.05000000000001</v>
      </c>
      <c r="O2638" s="1">
        <v>4.8780487999999997E-2</v>
      </c>
      <c r="P2638" s="1">
        <v>1</v>
      </c>
      <c r="Q2638" s="1">
        <v>0</v>
      </c>
      <c r="R2638" s="1">
        <v>0</v>
      </c>
      <c r="S2638">
        <f t="shared" si="575"/>
        <v>1</v>
      </c>
      <c r="T2638">
        <f t="shared" si="576"/>
        <v>0</v>
      </c>
      <c r="U2638">
        <f t="shared" si="577"/>
        <v>1</v>
      </c>
      <c r="V2638">
        <f t="shared" si="578"/>
        <v>0</v>
      </c>
      <c r="W2638">
        <f t="shared" si="579"/>
        <v>0</v>
      </c>
      <c r="X2638">
        <f t="shared" si="580"/>
        <v>0</v>
      </c>
      <c r="Y2638">
        <f t="shared" si="581"/>
        <v>0</v>
      </c>
      <c r="Z2638">
        <f t="shared" si="582"/>
        <v>0</v>
      </c>
      <c r="AA2638">
        <f t="shared" si="583"/>
        <v>0</v>
      </c>
      <c r="AB2638">
        <f t="shared" si="584"/>
        <v>1</v>
      </c>
      <c r="AC2638">
        <f t="shared" si="585"/>
        <v>0</v>
      </c>
      <c r="AD2638">
        <f t="shared" si="586"/>
        <v>0</v>
      </c>
      <c r="AE2638">
        <f t="shared" si="587"/>
        <v>0</v>
      </c>
    </row>
    <row r="2639" spans="2:31" x14ac:dyDescent="0.3">
      <c r="B2639" s="1" t="s">
        <v>2988</v>
      </c>
      <c r="C2639">
        <v>1</v>
      </c>
      <c r="D2639" s="2">
        <v>40662</v>
      </c>
      <c r="E2639" s="2">
        <v>41128</v>
      </c>
      <c r="F2639" s="2">
        <v>41232</v>
      </c>
      <c r="G2639">
        <f t="shared" si="574"/>
        <v>0</v>
      </c>
      <c r="H2639" s="1" t="s">
        <v>12</v>
      </c>
      <c r="I2639" t="s">
        <v>11778</v>
      </c>
      <c r="J2639" s="9">
        <v>0</v>
      </c>
      <c r="K2639" s="1">
        <v>0</v>
      </c>
      <c r="L2639" s="1">
        <v>0</v>
      </c>
      <c r="M2639" s="1">
        <v>0</v>
      </c>
      <c r="N2639" s="1">
        <v>57.98</v>
      </c>
      <c r="O2639" s="1">
        <v>7.6923077000000006E-2</v>
      </c>
      <c r="P2639" s="1">
        <v>1</v>
      </c>
      <c r="Q2639" s="1">
        <v>0</v>
      </c>
      <c r="R2639" s="1">
        <v>0</v>
      </c>
      <c r="S2639">
        <f t="shared" si="575"/>
        <v>3</v>
      </c>
      <c r="T2639">
        <f t="shared" si="576"/>
        <v>0</v>
      </c>
      <c r="U2639">
        <f t="shared" si="577"/>
        <v>0</v>
      </c>
      <c r="V2639">
        <f t="shared" si="578"/>
        <v>0</v>
      </c>
      <c r="W2639">
        <f t="shared" si="579"/>
        <v>1</v>
      </c>
      <c r="X2639">
        <f t="shared" si="580"/>
        <v>0</v>
      </c>
      <c r="Y2639">
        <f t="shared" si="581"/>
        <v>0</v>
      </c>
      <c r="Z2639">
        <f t="shared" si="582"/>
        <v>1</v>
      </c>
      <c r="AA2639">
        <f t="shared" si="583"/>
        <v>0</v>
      </c>
      <c r="AB2639">
        <f t="shared" si="584"/>
        <v>0</v>
      </c>
      <c r="AC2639">
        <f t="shared" si="585"/>
        <v>0</v>
      </c>
      <c r="AD2639">
        <f t="shared" si="586"/>
        <v>0</v>
      </c>
      <c r="AE2639">
        <f t="shared" si="587"/>
        <v>0</v>
      </c>
    </row>
    <row r="2640" spans="2:31" x14ac:dyDescent="0.3">
      <c r="B2640" s="1" t="s">
        <v>3107</v>
      </c>
      <c r="C2640">
        <v>3</v>
      </c>
      <c r="D2640" s="2">
        <v>40294</v>
      </c>
      <c r="E2640" s="2">
        <v>40657</v>
      </c>
      <c r="F2640" s="2">
        <v>41098</v>
      </c>
      <c r="G2640">
        <f t="shared" si="574"/>
        <v>3.3571428571428572</v>
      </c>
      <c r="H2640" s="1" t="s">
        <v>10</v>
      </c>
      <c r="I2640" t="s">
        <v>11778</v>
      </c>
      <c r="J2640" s="9">
        <v>1</v>
      </c>
      <c r="K2640" s="1">
        <v>47</v>
      </c>
      <c r="L2640" s="1">
        <v>0</v>
      </c>
      <c r="M2640" s="1">
        <v>0</v>
      </c>
      <c r="N2640" s="1">
        <v>71.47</v>
      </c>
      <c r="O2640" s="1">
        <v>0.106575964</v>
      </c>
      <c r="P2640" s="1">
        <v>0</v>
      </c>
      <c r="Q2640" s="1">
        <v>0</v>
      </c>
      <c r="R2640" s="1">
        <v>0</v>
      </c>
      <c r="S2640">
        <f t="shared" si="575"/>
        <v>14</v>
      </c>
      <c r="T2640">
        <f t="shared" si="576"/>
        <v>0</v>
      </c>
      <c r="U2640">
        <f t="shared" si="577"/>
        <v>0</v>
      </c>
      <c r="V2640">
        <f t="shared" si="578"/>
        <v>0</v>
      </c>
      <c r="W2640">
        <f t="shared" si="579"/>
        <v>1</v>
      </c>
      <c r="X2640">
        <f t="shared" si="580"/>
        <v>0</v>
      </c>
      <c r="Y2640">
        <f t="shared" si="581"/>
        <v>1</v>
      </c>
      <c r="Z2640">
        <f t="shared" si="582"/>
        <v>0</v>
      </c>
      <c r="AA2640">
        <f t="shared" si="583"/>
        <v>0</v>
      </c>
      <c r="AB2640">
        <f t="shared" si="584"/>
        <v>0</v>
      </c>
      <c r="AC2640">
        <f t="shared" si="585"/>
        <v>0</v>
      </c>
      <c r="AD2640">
        <f t="shared" si="586"/>
        <v>0</v>
      </c>
      <c r="AE2640">
        <f t="shared" si="587"/>
        <v>0</v>
      </c>
    </row>
    <row r="2641" spans="2:31" x14ac:dyDescent="0.3">
      <c r="B2641" s="1" t="s">
        <v>6449</v>
      </c>
      <c r="C2641">
        <v>0</v>
      </c>
      <c r="D2641" s="2">
        <v>41629</v>
      </c>
      <c r="E2641" s="2">
        <v>41629</v>
      </c>
      <c r="F2641" s="2">
        <v>41654</v>
      </c>
      <c r="G2641">
        <f t="shared" si="574"/>
        <v>21</v>
      </c>
      <c r="H2641" s="1" t="s">
        <v>22</v>
      </c>
      <c r="I2641" t="s">
        <v>11781</v>
      </c>
      <c r="J2641" s="9">
        <v>1</v>
      </c>
      <c r="K2641" s="1">
        <v>21</v>
      </c>
      <c r="L2641" s="1">
        <v>38.095238100000003</v>
      </c>
      <c r="M2641" s="1">
        <v>33.333333330000002</v>
      </c>
      <c r="N2641" s="1">
        <v>38.57</v>
      </c>
      <c r="O2641" s="1">
        <v>0.12</v>
      </c>
      <c r="P2641" s="1">
        <v>1</v>
      </c>
      <c r="Q2641" s="1">
        <v>0</v>
      </c>
      <c r="R2641" s="1">
        <v>0</v>
      </c>
      <c r="S2641">
        <f t="shared" si="575"/>
        <v>0</v>
      </c>
      <c r="T2641">
        <f t="shared" si="576"/>
        <v>0</v>
      </c>
      <c r="U2641">
        <f t="shared" si="577"/>
        <v>0</v>
      </c>
      <c r="V2641">
        <f t="shared" si="578"/>
        <v>0</v>
      </c>
      <c r="W2641">
        <f t="shared" si="579"/>
        <v>0</v>
      </c>
      <c r="X2641">
        <f t="shared" si="580"/>
        <v>1</v>
      </c>
      <c r="Y2641">
        <f t="shared" si="581"/>
        <v>0</v>
      </c>
      <c r="Z2641">
        <f t="shared" si="582"/>
        <v>0</v>
      </c>
      <c r="AA2641">
        <f t="shared" si="583"/>
        <v>0</v>
      </c>
      <c r="AB2641">
        <f t="shared" si="584"/>
        <v>1</v>
      </c>
      <c r="AC2641">
        <f t="shared" si="585"/>
        <v>0</v>
      </c>
      <c r="AD2641">
        <f t="shared" si="586"/>
        <v>0</v>
      </c>
      <c r="AE2641">
        <f t="shared" si="587"/>
        <v>0</v>
      </c>
    </row>
    <row r="2642" spans="2:31" x14ac:dyDescent="0.3">
      <c r="B2642" s="1" t="s">
        <v>4637</v>
      </c>
      <c r="C2642">
        <v>6</v>
      </c>
      <c r="D2642" s="2">
        <v>41497</v>
      </c>
      <c r="E2642" s="2">
        <v>41531</v>
      </c>
      <c r="F2642" s="2">
        <v>41550</v>
      </c>
      <c r="G2642">
        <f t="shared" si="574"/>
        <v>38</v>
      </c>
      <c r="H2642" s="1" t="s">
        <v>249</v>
      </c>
      <c r="I2642" t="s">
        <v>11781</v>
      </c>
      <c r="J2642" s="9">
        <v>1</v>
      </c>
      <c r="K2642" s="1">
        <v>38</v>
      </c>
      <c r="L2642" s="1">
        <v>13.15789474</v>
      </c>
      <c r="M2642" s="1">
        <v>10.52631579</v>
      </c>
      <c r="N2642" s="1">
        <v>47.84</v>
      </c>
      <c r="O2642" s="1">
        <v>0.105263158</v>
      </c>
      <c r="P2642" s="1">
        <v>1</v>
      </c>
      <c r="Q2642" s="1">
        <v>0</v>
      </c>
      <c r="R2642" s="1">
        <v>0</v>
      </c>
      <c r="S2642">
        <f t="shared" si="575"/>
        <v>0</v>
      </c>
      <c r="T2642">
        <f t="shared" si="576"/>
        <v>1</v>
      </c>
      <c r="U2642">
        <f t="shared" si="577"/>
        <v>0</v>
      </c>
      <c r="V2642">
        <f t="shared" si="578"/>
        <v>0</v>
      </c>
      <c r="W2642">
        <f t="shared" si="579"/>
        <v>0</v>
      </c>
      <c r="X2642">
        <f t="shared" si="580"/>
        <v>1</v>
      </c>
      <c r="Y2642">
        <f t="shared" si="581"/>
        <v>0</v>
      </c>
      <c r="Z2642">
        <f t="shared" si="582"/>
        <v>0</v>
      </c>
      <c r="AA2642">
        <f t="shared" si="583"/>
        <v>0</v>
      </c>
      <c r="AB2642">
        <f t="shared" si="584"/>
        <v>0</v>
      </c>
      <c r="AC2642">
        <f t="shared" si="585"/>
        <v>0</v>
      </c>
      <c r="AD2642">
        <f t="shared" si="586"/>
        <v>1</v>
      </c>
      <c r="AE2642">
        <f t="shared" si="587"/>
        <v>0</v>
      </c>
    </row>
    <row r="2643" spans="2:31" x14ac:dyDescent="0.3">
      <c r="B2643" s="1" t="s">
        <v>8504</v>
      </c>
      <c r="C2643">
        <v>6</v>
      </c>
      <c r="D2643" s="2">
        <v>40416</v>
      </c>
      <c r="E2643" s="2">
        <v>41350</v>
      </c>
      <c r="F2643" s="2">
        <v>41382</v>
      </c>
      <c r="G2643">
        <f t="shared" si="574"/>
        <v>45</v>
      </c>
      <c r="H2643" s="1" t="s">
        <v>12</v>
      </c>
      <c r="I2643" t="s">
        <v>11778</v>
      </c>
      <c r="J2643" s="9">
        <v>1</v>
      </c>
      <c r="K2643" s="1">
        <v>45</v>
      </c>
      <c r="L2643" s="1">
        <v>0</v>
      </c>
      <c r="M2643" s="1">
        <v>0</v>
      </c>
      <c r="N2643" s="1">
        <v>55.28</v>
      </c>
      <c r="O2643" s="1">
        <v>9.375E-2</v>
      </c>
      <c r="P2643" s="1">
        <v>0</v>
      </c>
      <c r="Q2643" s="1">
        <v>0</v>
      </c>
      <c r="R2643" s="1">
        <v>0</v>
      </c>
      <c r="S2643">
        <f t="shared" si="575"/>
        <v>1</v>
      </c>
      <c r="T2643">
        <f t="shared" si="576"/>
        <v>0</v>
      </c>
      <c r="U2643">
        <f t="shared" si="577"/>
        <v>0</v>
      </c>
      <c r="V2643">
        <f t="shared" si="578"/>
        <v>0</v>
      </c>
      <c r="W2643">
        <f t="shared" si="579"/>
        <v>1</v>
      </c>
      <c r="X2643">
        <f t="shared" si="580"/>
        <v>0</v>
      </c>
      <c r="Y2643">
        <f t="shared" si="581"/>
        <v>0</v>
      </c>
      <c r="Z2643">
        <f t="shared" si="582"/>
        <v>1</v>
      </c>
      <c r="AA2643">
        <f t="shared" si="583"/>
        <v>0</v>
      </c>
      <c r="AB2643">
        <f t="shared" si="584"/>
        <v>0</v>
      </c>
      <c r="AC2643">
        <f t="shared" si="585"/>
        <v>0</v>
      </c>
      <c r="AD2643">
        <f t="shared" si="586"/>
        <v>0</v>
      </c>
      <c r="AE2643">
        <f t="shared" si="587"/>
        <v>0</v>
      </c>
    </row>
    <row r="2644" spans="2:31" x14ac:dyDescent="0.3">
      <c r="B2644" s="1" t="s">
        <v>5480</v>
      </c>
      <c r="C2644">
        <v>3</v>
      </c>
      <c r="D2644" s="2">
        <v>41537</v>
      </c>
      <c r="E2644" s="2">
        <v>41556</v>
      </c>
      <c r="F2644" s="2">
        <v>41590</v>
      </c>
      <c r="G2644">
        <f t="shared" si="574"/>
        <v>32</v>
      </c>
      <c r="H2644" s="1" t="s">
        <v>3</v>
      </c>
      <c r="I2644" t="s">
        <v>11778</v>
      </c>
      <c r="J2644" s="9">
        <v>1</v>
      </c>
      <c r="K2644" s="1">
        <v>32</v>
      </c>
      <c r="L2644" s="1">
        <v>25</v>
      </c>
      <c r="M2644" s="1">
        <v>15.625</v>
      </c>
      <c r="N2644" s="1">
        <v>88.92</v>
      </c>
      <c r="O2644" s="1">
        <v>0.117647059</v>
      </c>
      <c r="P2644" s="1">
        <v>1</v>
      </c>
      <c r="Q2644" s="1">
        <v>0</v>
      </c>
      <c r="R2644" s="1">
        <v>0</v>
      </c>
      <c r="S2644">
        <f t="shared" si="575"/>
        <v>1</v>
      </c>
      <c r="T2644">
        <f t="shared" si="576"/>
        <v>1</v>
      </c>
      <c r="U2644">
        <f t="shared" si="577"/>
        <v>0</v>
      </c>
      <c r="V2644">
        <f t="shared" si="578"/>
        <v>0</v>
      </c>
      <c r="W2644">
        <f t="shared" si="579"/>
        <v>1</v>
      </c>
      <c r="X2644">
        <f t="shared" si="580"/>
        <v>0</v>
      </c>
      <c r="Y2644">
        <f t="shared" si="581"/>
        <v>0</v>
      </c>
      <c r="Z2644">
        <f t="shared" si="582"/>
        <v>0</v>
      </c>
      <c r="AA2644">
        <f t="shared" si="583"/>
        <v>0</v>
      </c>
      <c r="AB2644">
        <f t="shared" si="584"/>
        <v>0</v>
      </c>
      <c r="AC2644">
        <f t="shared" si="585"/>
        <v>1</v>
      </c>
      <c r="AD2644">
        <f t="shared" si="586"/>
        <v>0</v>
      </c>
      <c r="AE2644">
        <f t="shared" si="587"/>
        <v>0</v>
      </c>
    </row>
    <row r="2645" spans="2:31" x14ac:dyDescent="0.3">
      <c r="B2645" s="1" t="s">
        <v>528</v>
      </c>
      <c r="C2645">
        <v>6</v>
      </c>
      <c r="D2645" s="2">
        <v>40694</v>
      </c>
      <c r="E2645" s="2">
        <v>40704</v>
      </c>
      <c r="F2645" s="2">
        <v>41498</v>
      </c>
      <c r="G2645">
        <f t="shared" si="574"/>
        <v>1.6923076923076923</v>
      </c>
      <c r="H2645" s="1" t="s">
        <v>12</v>
      </c>
      <c r="I2645" t="s">
        <v>11779</v>
      </c>
      <c r="J2645" s="9">
        <v>1</v>
      </c>
      <c r="K2645" s="1">
        <v>44</v>
      </c>
      <c r="L2645" s="1">
        <v>29.545454549999999</v>
      </c>
      <c r="M2645" s="1">
        <v>11.363636359999999</v>
      </c>
      <c r="N2645" s="1">
        <v>35.950000000000003</v>
      </c>
      <c r="O2645" s="1">
        <v>6.2972289999999997E-3</v>
      </c>
      <c r="P2645" s="1">
        <v>0</v>
      </c>
      <c r="Q2645" s="1">
        <v>0</v>
      </c>
      <c r="R2645" s="1">
        <v>0</v>
      </c>
      <c r="S2645">
        <f t="shared" si="575"/>
        <v>26</v>
      </c>
      <c r="T2645">
        <f t="shared" si="576"/>
        <v>0</v>
      </c>
      <c r="U2645">
        <f t="shared" si="577"/>
        <v>1</v>
      </c>
      <c r="V2645">
        <f t="shared" si="578"/>
        <v>0</v>
      </c>
      <c r="W2645">
        <f t="shared" si="579"/>
        <v>0</v>
      </c>
      <c r="X2645">
        <f t="shared" si="580"/>
        <v>0</v>
      </c>
      <c r="Y2645">
        <f t="shared" si="581"/>
        <v>0</v>
      </c>
      <c r="Z2645">
        <f t="shared" si="582"/>
        <v>1</v>
      </c>
      <c r="AA2645">
        <f t="shared" si="583"/>
        <v>0</v>
      </c>
      <c r="AB2645">
        <f t="shared" si="584"/>
        <v>0</v>
      </c>
      <c r="AC2645">
        <f t="shared" si="585"/>
        <v>0</v>
      </c>
      <c r="AD2645">
        <f t="shared" si="586"/>
        <v>0</v>
      </c>
      <c r="AE2645">
        <f t="shared" si="587"/>
        <v>0</v>
      </c>
    </row>
    <row r="2646" spans="2:31" x14ac:dyDescent="0.3">
      <c r="B2646" s="1" t="s">
        <v>8843</v>
      </c>
      <c r="C2646">
        <v>2</v>
      </c>
      <c r="D2646" s="2">
        <v>41376</v>
      </c>
      <c r="E2646" s="2">
        <v>41379</v>
      </c>
      <c r="F2646" s="2">
        <v>41450</v>
      </c>
      <c r="G2646">
        <f t="shared" si="574"/>
        <v>22</v>
      </c>
      <c r="H2646" s="1" t="s">
        <v>5</v>
      </c>
      <c r="I2646" t="s">
        <v>11779</v>
      </c>
      <c r="J2646" s="9">
        <v>1</v>
      </c>
      <c r="K2646" s="1">
        <v>44</v>
      </c>
      <c r="L2646" s="1">
        <v>2.2727272730000001</v>
      </c>
      <c r="M2646" s="1">
        <v>0</v>
      </c>
      <c r="N2646" s="1">
        <v>132.62</v>
      </c>
      <c r="O2646" s="1">
        <v>2.8169013999999999E-2</v>
      </c>
      <c r="P2646" s="1">
        <v>0</v>
      </c>
      <c r="Q2646" s="1">
        <v>0</v>
      </c>
      <c r="R2646" s="1">
        <v>0</v>
      </c>
      <c r="S2646">
        <f t="shared" si="575"/>
        <v>2</v>
      </c>
      <c r="T2646">
        <f t="shared" si="576"/>
        <v>0</v>
      </c>
      <c r="U2646">
        <f t="shared" si="577"/>
        <v>1</v>
      </c>
      <c r="V2646">
        <f t="shared" si="578"/>
        <v>0</v>
      </c>
      <c r="W2646">
        <f t="shared" si="579"/>
        <v>0</v>
      </c>
      <c r="X2646">
        <f t="shared" si="580"/>
        <v>0</v>
      </c>
      <c r="Y2646">
        <f t="shared" si="581"/>
        <v>0</v>
      </c>
      <c r="Z2646">
        <f t="shared" si="582"/>
        <v>0</v>
      </c>
      <c r="AA2646">
        <f t="shared" si="583"/>
        <v>1</v>
      </c>
      <c r="AB2646">
        <f t="shared" si="584"/>
        <v>0</v>
      </c>
      <c r="AC2646">
        <f t="shared" si="585"/>
        <v>0</v>
      </c>
      <c r="AD2646">
        <f t="shared" si="586"/>
        <v>0</v>
      </c>
      <c r="AE2646">
        <f t="shared" si="587"/>
        <v>0</v>
      </c>
    </row>
    <row r="2647" spans="2:31" x14ac:dyDescent="0.3">
      <c r="B2647" s="1" t="s">
        <v>10414</v>
      </c>
      <c r="C2647">
        <v>0</v>
      </c>
      <c r="D2647" s="2">
        <v>41543</v>
      </c>
      <c r="E2647" s="2">
        <v>41546</v>
      </c>
      <c r="F2647" s="2">
        <v>41554</v>
      </c>
      <c r="G2647">
        <f t="shared" si="574"/>
        <v>2</v>
      </c>
      <c r="H2647" s="1" t="s">
        <v>12</v>
      </c>
      <c r="I2647" t="s">
        <v>11781</v>
      </c>
      <c r="J2647" s="9">
        <v>0</v>
      </c>
      <c r="K2647" s="1">
        <v>2</v>
      </c>
      <c r="L2647" s="1">
        <v>100</v>
      </c>
      <c r="M2647" s="1">
        <v>0</v>
      </c>
      <c r="N2647" s="1">
        <v>65.22</v>
      </c>
      <c r="O2647" s="1">
        <v>0.25</v>
      </c>
      <c r="P2647" s="1">
        <v>1</v>
      </c>
      <c r="Q2647" s="1">
        <v>0</v>
      </c>
      <c r="R2647" s="1">
        <v>0</v>
      </c>
      <c r="S2647">
        <f t="shared" si="575"/>
        <v>0</v>
      </c>
      <c r="T2647">
        <f t="shared" si="576"/>
        <v>0</v>
      </c>
      <c r="U2647">
        <f t="shared" si="577"/>
        <v>0</v>
      </c>
      <c r="V2647">
        <f t="shared" si="578"/>
        <v>0</v>
      </c>
      <c r="W2647">
        <f t="shared" si="579"/>
        <v>0</v>
      </c>
      <c r="X2647">
        <f t="shared" si="580"/>
        <v>1</v>
      </c>
      <c r="Y2647">
        <f t="shared" si="581"/>
        <v>0</v>
      </c>
      <c r="Z2647">
        <f t="shared" si="582"/>
        <v>1</v>
      </c>
      <c r="AA2647">
        <f t="shared" si="583"/>
        <v>0</v>
      </c>
      <c r="AB2647">
        <f t="shared" si="584"/>
        <v>0</v>
      </c>
      <c r="AC2647">
        <f t="shared" si="585"/>
        <v>0</v>
      </c>
      <c r="AD2647">
        <f t="shared" si="586"/>
        <v>0</v>
      </c>
      <c r="AE2647">
        <f t="shared" si="587"/>
        <v>0</v>
      </c>
    </row>
    <row r="2648" spans="2:31" x14ac:dyDescent="0.3">
      <c r="B2648" s="1" t="s">
        <v>4334</v>
      </c>
      <c r="C2648">
        <v>3</v>
      </c>
      <c r="D2648" s="2">
        <v>40739</v>
      </c>
      <c r="E2648" s="2">
        <v>40835</v>
      </c>
      <c r="F2648" s="2">
        <v>41608</v>
      </c>
      <c r="G2648">
        <f t="shared" si="574"/>
        <v>1.6</v>
      </c>
      <c r="H2648" s="1" t="s">
        <v>22</v>
      </c>
      <c r="I2648" t="s">
        <v>11778</v>
      </c>
      <c r="J2648" s="9">
        <v>1</v>
      </c>
      <c r="K2648" s="1">
        <v>40</v>
      </c>
      <c r="L2648" s="1">
        <v>42.5</v>
      </c>
      <c r="M2648" s="1">
        <v>10</v>
      </c>
      <c r="N2648" s="1">
        <v>87.22</v>
      </c>
      <c r="O2648" s="1">
        <v>3.8809830000000002E-3</v>
      </c>
      <c r="P2648" s="1">
        <v>1</v>
      </c>
      <c r="Q2648" s="1">
        <v>0</v>
      </c>
      <c r="R2648" s="1">
        <v>0</v>
      </c>
      <c r="S2648">
        <f t="shared" si="575"/>
        <v>25</v>
      </c>
      <c r="T2648">
        <f t="shared" si="576"/>
        <v>0</v>
      </c>
      <c r="U2648">
        <f t="shared" si="577"/>
        <v>0</v>
      </c>
      <c r="V2648">
        <f t="shared" si="578"/>
        <v>0</v>
      </c>
      <c r="W2648">
        <f t="shared" si="579"/>
        <v>1</v>
      </c>
      <c r="X2648">
        <f t="shared" si="580"/>
        <v>0</v>
      </c>
      <c r="Y2648">
        <f t="shared" si="581"/>
        <v>0</v>
      </c>
      <c r="Z2648">
        <f t="shared" si="582"/>
        <v>0</v>
      </c>
      <c r="AA2648">
        <f t="shared" si="583"/>
        <v>0</v>
      </c>
      <c r="AB2648">
        <f t="shared" si="584"/>
        <v>1</v>
      </c>
      <c r="AC2648">
        <f t="shared" si="585"/>
        <v>0</v>
      </c>
      <c r="AD2648">
        <f t="shared" si="586"/>
        <v>0</v>
      </c>
      <c r="AE2648">
        <f t="shared" si="587"/>
        <v>0</v>
      </c>
    </row>
    <row r="2649" spans="2:31" x14ac:dyDescent="0.3">
      <c r="B2649" s="1" t="s">
        <v>8066</v>
      </c>
      <c r="C2649">
        <v>6</v>
      </c>
      <c r="D2649" s="2">
        <v>43039</v>
      </c>
      <c r="E2649" s="2">
        <v>43039</v>
      </c>
      <c r="F2649" s="2">
        <v>43046</v>
      </c>
      <c r="G2649">
        <f t="shared" si="574"/>
        <v>26</v>
      </c>
      <c r="H2649" s="1" t="s">
        <v>22</v>
      </c>
      <c r="I2649" t="s">
        <v>11779</v>
      </c>
      <c r="J2649" s="9">
        <v>1</v>
      </c>
      <c r="K2649" s="1">
        <v>26</v>
      </c>
      <c r="L2649" s="1">
        <v>26.92307692</v>
      </c>
      <c r="M2649" s="1">
        <v>11.53846154</v>
      </c>
      <c r="N2649" s="1">
        <v>62.05</v>
      </c>
      <c r="O2649" s="1">
        <v>0.28571428571428598</v>
      </c>
      <c r="P2649" s="1">
        <v>1</v>
      </c>
      <c r="Q2649" s="1">
        <v>1</v>
      </c>
      <c r="R2649" s="1">
        <v>0</v>
      </c>
      <c r="S2649">
        <f t="shared" si="575"/>
        <v>0</v>
      </c>
      <c r="T2649">
        <f t="shared" si="576"/>
        <v>0</v>
      </c>
      <c r="U2649">
        <f t="shared" si="577"/>
        <v>1</v>
      </c>
      <c r="V2649">
        <f t="shared" si="578"/>
        <v>0</v>
      </c>
      <c r="W2649">
        <f t="shared" si="579"/>
        <v>0</v>
      </c>
      <c r="X2649">
        <f t="shared" si="580"/>
        <v>0</v>
      </c>
      <c r="Y2649">
        <f t="shared" si="581"/>
        <v>0</v>
      </c>
      <c r="Z2649">
        <f t="shared" si="582"/>
        <v>0</v>
      </c>
      <c r="AA2649">
        <f t="shared" si="583"/>
        <v>0</v>
      </c>
      <c r="AB2649">
        <f t="shared" si="584"/>
        <v>1</v>
      </c>
      <c r="AC2649">
        <f t="shared" si="585"/>
        <v>0</v>
      </c>
      <c r="AD2649">
        <f t="shared" si="586"/>
        <v>0</v>
      </c>
      <c r="AE2649">
        <f t="shared" si="587"/>
        <v>0</v>
      </c>
    </row>
    <row r="2650" spans="2:31" x14ac:dyDescent="0.3">
      <c r="B2650" s="1" t="s">
        <v>4283</v>
      </c>
      <c r="C2650">
        <v>6</v>
      </c>
      <c r="D2650" s="2">
        <v>41149</v>
      </c>
      <c r="E2650" s="2">
        <v>41567</v>
      </c>
      <c r="F2650" s="2">
        <v>41578</v>
      </c>
      <c r="G2650">
        <f t="shared" si="574"/>
        <v>41</v>
      </c>
      <c r="H2650" s="1" t="s">
        <v>12</v>
      </c>
      <c r="I2650" t="s">
        <v>11780</v>
      </c>
      <c r="J2650" s="9">
        <v>1</v>
      </c>
      <c r="K2650" s="1">
        <v>41</v>
      </c>
      <c r="L2650" s="1">
        <v>2.4390243900000002</v>
      </c>
      <c r="M2650" s="1">
        <v>0</v>
      </c>
      <c r="N2650" s="1">
        <v>50.54</v>
      </c>
      <c r="O2650" s="1">
        <v>0.18181818199999999</v>
      </c>
      <c r="P2650" s="1">
        <v>0</v>
      </c>
      <c r="Q2650" s="1">
        <v>0</v>
      </c>
      <c r="R2650" s="1">
        <v>0</v>
      </c>
      <c r="S2650">
        <f t="shared" si="575"/>
        <v>0</v>
      </c>
      <c r="T2650">
        <f t="shared" si="576"/>
        <v>0</v>
      </c>
      <c r="U2650">
        <f t="shared" si="577"/>
        <v>0</v>
      </c>
      <c r="V2650">
        <f t="shared" si="578"/>
        <v>1</v>
      </c>
      <c r="W2650">
        <f t="shared" si="579"/>
        <v>0</v>
      </c>
      <c r="X2650">
        <f t="shared" si="580"/>
        <v>0</v>
      </c>
      <c r="Y2650">
        <f t="shared" si="581"/>
        <v>0</v>
      </c>
      <c r="Z2650">
        <f t="shared" si="582"/>
        <v>1</v>
      </c>
      <c r="AA2650">
        <f t="shared" si="583"/>
        <v>0</v>
      </c>
      <c r="AB2650">
        <f t="shared" si="584"/>
        <v>0</v>
      </c>
      <c r="AC2650">
        <f t="shared" si="585"/>
        <v>0</v>
      </c>
      <c r="AD2650">
        <f t="shared" si="586"/>
        <v>0</v>
      </c>
      <c r="AE2650">
        <f t="shared" si="587"/>
        <v>0</v>
      </c>
    </row>
    <row r="2651" spans="2:31" x14ac:dyDescent="0.3">
      <c r="B2651" s="1" t="s">
        <v>6070</v>
      </c>
      <c r="C2651">
        <v>6</v>
      </c>
      <c r="D2651" s="2">
        <v>41591</v>
      </c>
      <c r="E2651" s="2">
        <v>41593</v>
      </c>
      <c r="F2651" s="2">
        <v>41645</v>
      </c>
      <c r="G2651">
        <f t="shared" si="574"/>
        <v>36</v>
      </c>
      <c r="H2651" s="1" t="s">
        <v>12</v>
      </c>
      <c r="I2651" t="s">
        <v>11780</v>
      </c>
      <c r="J2651" s="9">
        <v>1</v>
      </c>
      <c r="K2651" s="1">
        <v>36</v>
      </c>
      <c r="L2651" s="1">
        <v>13.88888889</v>
      </c>
      <c r="M2651" s="1">
        <v>8.3333333330000006</v>
      </c>
      <c r="N2651" s="1">
        <v>38.869999999999997</v>
      </c>
      <c r="O2651" s="1">
        <v>5.7692307999999998E-2</v>
      </c>
      <c r="P2651" s="1">
        <v>1</v>
      </c>
      <c r="Q2651" s="1">
        <v>1</v>
      </c>
      <c r="R2651" s="1">
        <v>0</v>
      </c>
      <c r="S2651">
        <f t="shared" si="575"/>
        <v>1</v>
      </c>
      <c r="T2651">
        <f t="shared" si="576"/>
        <v>0</v>
      </c>
      <c r="U2651">
        <f t="shared" si="577"/>
        <v>0</v>
      </c>
      <c r="V2651">
        <f t="shared" si="578"/>
        <v>1</v>
      </c>
      <c r="W2651">
        <f t="shared" si="579"/>
        <v>0</v>
      </c>
      <c r="X2651">
        <f t="shared" si="580"/>
        <v>0</v>
      </c>
      <c r="Y2651">
        <f t="shared" si="581"/>
        <v>0</v>
      </c>
      <c r="Z2651">
        <f t="shared" si="582"/>
        <v>1</v>
      </c>
      <c r="AA2651">
        <f t="shared" si="583"/>
        <v>0</v>
      </c>
      <c r="AB2651">
        <f t="shared" si="584"/>
        <v>0</v>
      </c>
      <c r="AC2651">
        <f t="shared" si="585"/>
        <v>0</v>
      </c>
      <c r="AD2651">
        <f t="shared" si="586"/>
        <v>0</v>
      </c>
      <c r="AE2651">
        <f t="shared" si="587"/>
        <v>0</v>
      </c>
    </row>
    <row r="2652" spans="2:31" x14ac:dyDescent="0.3">
      <c r="B2652" s="1" t="s">
        <v>4185</v>
      </c>
      <c r="C2652">
        <v>1</v>
      </c>
      <c r="D2652" s="2">
        <v>40750</v>
      </c>
      <c r="E2652" s="2">
        <v>40753</v>
      </c>
      <c r="F2652" s="2">
        <v>40857</v>
      </c>
      <c r="G2652">
        <f t="shared" si="574"/>
        <v>5.333333333333333</v>
      </c>
      <c r="H2652" s="1" t="s">
        <v>12</v>
      </c>
      <c r="I2652" t="s">
        <v>11779</v>
      </c>
      <c r="J2652" s="9">
        <v>1</v>
      </c>
      <c r="K2652" s="1">
        <v>16</v>
      </c>
      <c r="L2652" s="1">
        <v>0</v>
      </c>
      <c r="M2652" s="1">
        <v>0</v>
      </c>
      <c r="N2652" s="1">
        <v>41.9</v>
      </c>
      <c r="O2652" s="1">
        <v>1.9230769000000002E-2</v>
      </c>
      <c r="P2652" s="1">
        <v>0</v>
      </c>
      <c r="Q2652" s="1">
        <v>0</v>
      </c>
      <c r="R2652" s="1">
        <v>0</v>
      </c>
      <c r="S2652">
        <f t="shared" si="575"/>
        <v>3</v>
      </c>
      <c r="T2652">
        <f t="shared" si="576"/>
        <v>0</v>
      </c>
      <c r="U2652">
        <f t="shared" si="577"/>
        <v>1</v>
      </c>
      <c r="V2652">
        <f t="shared" si="578"/>
        <v>0</v>
      </c>
      <c r="W2652">
        <f t="shared" si="579"/>
        <v>0</v>
      </c>
      <c r="X2652">
        <f t="shared" si="580"/>
        <v>0</v>
      </c>
      <c r="Y2652">
        <f t="shared" si="581"/>
        <v>0</v>
      </c>
      <c r="Z2652">
        <f t="shared" si="582"/>
        <v>1</v>
      </c>
      <c r="AA2652">
        <f t="shared" si="583"/>
        <v>0</v>
      </c>
      <c r="AB2652">
        <f t="shared" si="584"/>
        <v>0</v>
      </c>
      <c r="AC2652">
        <f t="shared" si="585"/>
        <v>0</v>
      </c>
      <c r="AD2652">
        <f t="shared" si="586"/>
        <v>0</v>
      </c>
      <c r="AE2652">
        <f t="shared" si="587"/>
        <v>0</v>
      </c>
    </row>
    <row r="2653" spans="2:31" x14ac:dyDescent="0.3">
      <c r="B2653" s="1" t="s">
        <v>7795</v>
      </c>
      <c r="C2653">
        <v>6</v>
      </c>
      <c r="D2653" s="2">
        <v>42983</v>
      </c>
      <c r="E2653" s="2">
        <v>42988</v>
      </c>
      <c r="F2653" s="2">
        <v>43031</v>
      </c>
      <c r="G2653">
        <f t="shared" si="574"/>
        <v>36</v>
      </c>
      <c r="H2653" s="1" t="s">
        <v>12</v>
      </c>
      <c r="I2653" t="s">
        <v>11779</v>
      </c>
      <c r="J2653" s="9">
        <v>1</v>
      </c>
      <c r="K2653" s="1">
        <v>36</v>
      </c>
      <c r="L2653" s="1">
        <v>33.333333330000002</v>
      </c>
      <c r="M2653" s="1">
        <v>11.11111111</v>
      </c>
      <c r="N2653" s="1">
        <v>38.270000000000003</v>
      </c>
      <c r="O2653" s="1">
        <v>6.9767441860465101E-2</v>
      </c>
      <c r="P2653" s="1">
        <v>1</v>
      </c>
      <c r="Q2653" s="1">
        <v>0</v>
      </c>
      <c r="R2653" s="1">
        <v>0</v>
      </c>
      <c r="S2653">
        <f t="shared" si="575"/>
        <v>1</v>
      </c>
      <c r="T2653">
        <f t="shared" si="576"/>
        <v>0</v>
      </c>
      <c r="U2653">
        <f t="shared" si="577"/>
        <v>1</v>
      </c>
      <c r="V2653">
        <f t="shared" si="578"/>
        <v>0</v>
      </c>
      <c r="W2653">
        <f t="shared" si="579"/>
        <v>0</v>
      </c>
      <c r="X2653">
        <f t="shared" si="580"/>
        <v>0</v>
      </c>
      <c r="Y2653">
        <f t="shared" si="581"/>
        <v>0</v>
      </c>
      <c r="Z2653">
        <f t="shared" si="582"/>
        <v>1</v>
      </c>
      <c r="AA2653">
        <f t="shared" si="583"/>
        <v>0</v>
      </c>
      <c r="AB2653">
        <f t="shared" si="584"/>
        <v>0</v>
      </c>
      <c r="AC2653">
        <f t="shared" si="585"/>
        <v>0</v>
      </c>
      <c r="AD2653">
        <f t="shared" si="586"/>
        <v>0</v>
      </c>
      <c r="AE2653">
        <f t="shared" si="587"/>
        <v>0</v>
      </c>
    </row>
    <row r="2654" spans="2:31" x14ac:dyDescent="0.3">
      <c r="B2654" s="1" t="s">
        <v>3977</v>
      </c>
      <c r="C2654">
        <v>5</v>
      </c>
      <c r="D2654" s="2">
        <v>40678</v>
      </c>
      <c r="E2654" s="2">
        <v>40678</v>
      </c>
      <c r="F2654" s="2">
        <v>40684</v>
      </c>
      <c r="G2654">
        <f t="shared" si="574"/>
        <v>0</v>
      </c>
      <c r="H2654" s="1" t="s">
        <v>10</v>
      </c>
      <c r="I2654" t="s">
        <v>11779</v>
      </c>
      <c r="J2654" s="9">
        <v>0</v>
      </c>
      <c r="K2654" s="1">
        <v>0</v>
      </c>
      <c r="L2654" s="1">
        <v>0</v>
      </c>
      <c r="M2654" s="1">
        <v>0</v>
      </c>
      <c r="N2654" s="1">
        <v>198.65</v>
      </c>
      <c r="O2654" s="1">
        <v>0.33333333300000001</v>
      </c>
      <c r="P2654" s="1">
        <v>0</v>
      </c>
      <c r="Q2654" s="1">
        <v>0</v>
      </c>
      <c r="R2654" s="1">
        <v>0</v>
      </c>
      <c r="S2654">
        <f t="shared" si="575"/>
        <v>0</v>
      </c>
      <c r="T2654">
        <f t="shared" si="576"/>
        <v>0</v>
      </c>
      <c r="U2654">
        <f t="shared" si="577"/>
        <v>1</v>
      </c>
      <c r="V2654">
        <f t="shared" si="578"/>
        <v>0</v>
      </c>
      <c r="W2654">
        <f t="shared" si="579"/>
        <v>0</v>
      </c>
      <c r="X2654">
        <f t="shared" si="580"/>
        <v>0</v>
      </c>
      <c r="Y2654">
        <f t="shared" si="581"/>
        <v>1</v>
      </c>
      <c r="Z2654">
        <f t="shared" si="582"/>
        <v>0</v>
      </c>
      <c r="AA2654">
        <f t="shared" si="583"/>
        <v>0</v>
      </c>
      <c r="AB2654">
        <f t="shared" si="584"/>
        <v>0</v>
      </c>
      <c r="AC2654">
        <f t="shared" si="585"/>
        <v>0</v>
      </c>
      <c r="AD2654">
        <f t="shared" si="586"/>
        <v>0</v>
      </c>
      <c r="AE2654">
        <f t="shared" si="587"/>
        <v>0</v>
      </c>
    </row>
    <row r="2655" spans="2:31" x14ac:dyDescent="0.3">
      <c r="B2655" s="1" t="s">
        <v>5187</v>
      </c>
      <c r="C2655">
        <v>6</v>
      </c>
      <c r="D2655" s="2">
        <v>41543</v>
      </c>
      <c r="E2655" s="2">
        <v>41543</v>
      </c>
      <c r="F2655" s="2">
        <v>41574</v>
      </c>
      <c r="G2655">
        <f t="shared" si="574"/>
        <v>41</v>
      </c>
      <c r="H2655" s="1" t="s">
        <v>10</v>
      </c>
      <c r="I2655" t="s">
        <v>11778</v>
      </c>
      <c r="J2655" s="9">
        <v>1</v>
      </c>
      <c r="K2655" s="1">
        <v>41</v>
      </c>
      <c r="L2655" s="1">
        <v>7.3170731709999997</v>
      </c>
      <c r="M2655" s="1">
        <v>0</v>
      </c>
      <c r="N2655" s="1">
        <v>35.130000000000003</v>
      </c>
      <c r="O2655" s="1">
        <v>6.4516129000000005E-2</v>
      </c>
      <c r="P2655" s="1">
        <v>1</v>
      </c>
      <c r="Q2655" s="1">
        <v>0</v>
      </c>
      <c r="R2655" s="1">
        <v>0</v>
      </c>
      <c r="S2655">
        <f t="shared" si="575"/>
        <v>1</v>
      </c>
      <c r="T2655">
        <f t="shared" si="576"/>
        <v>0</v>
      </c>
      <c r="U2655">
        <f t="shared" si="577"/>
        <v>0</v>
      </c>
      <c r="V2655">
        <f t="shared" si="578"/>
        <v>0</v>
      </c>
      <c r="W2655">
        <f t="shared" si="579"/>
        <v>1</v>
      </c>
      <c r="X2655">
        <f t="shared" si="580"/>
        <v>0</v>
      </c>
      <c r="Y2655">
        <f t="shared" si="581"/>
        <v>1</v>
      </c>
      <c r="Z2655">
        <f t="shared" si="582"/>
        <v>0</v>
      </c>
      <c r="AA2655">
        <f t="shared" si="583"/>
        <v>0</v>
      </c>
      <c r="AB2655">
        <f t="shared" si="584"/>
        <v>0</v>
      </c>
      <c r="AC2655">
        <f t="shared" si="585"/>
        <v>0</v>
      </c>
      <c r="AD2655">
        <f t="shared" si="586"/>
        <v>0</v>
      </c>
      <c r="AE2655">
        <f t="shared" si="587"/>
        <v>0</v>
      </c>
    </row>
    <row r="2656" spans="2:31" x14ac:dyDescent="0.3">
      <c r="B2656" s="1" t="s">
        <v>5178</v>
      </c>
      <c r="C2656">
        <v>6</v>
      </c>
      <c r="D2656" s="2">
        <v>41542</v>
      </c>
      <c r="E2656" s="2">
        <v>41542</v>
      </c>
      <c r="F2656" s="2">
        <v>41556</v>
      </c>
      <c r="G2656">
        <f t="shared" si="574"/>
        <v>43</v>
      </c>
      <c r="H2656" s="1" t="s">
        <v>22</v>
      </c>
      <c r="I2656" t="s">
        <v>11780</v>
      </c>
      <c r="J2656" s="9">
        <v>1</v>
      </c>
      <c r="K2656" s="1">
        <v>43</v>
      </c>
      <c r="L2656" s="1">
        <v>25.581395350000001</v>
      </c>
      <c r="M2656" s="1">
        <v>9.3023255809999998</v>
      </c>
      <c r="N2656" s="1">
        <v>38</v>
      </c>
      <c r="O2656" s="1">
        <v>0.14285714299999999</v>
      </c>
      <c r="P2656" s="1">
        <v>1</v>
      </c>
      <c r="Q2656" s="1">
        <v>0</v>
      </c>
      <c r="R2656" s="1">
        <v>0</v>
      </c>
      <c r="S2656">
        <f t="shared" si="575"/>
        <v>0</v>
      </c>
      <c r="T2656">
        <f t="shared" si="576"/>
        <v>0</v>
      </c>
      <c r="U2656">
        <f t="shared" si="577"/>
        <v>0</v>
      </c>
      <c r="V2656">
        <f t="shared" si="578"/>
        <v>1</v>
      </c>
      <c r="W2656">
        <f t="shared" si="579"/>
        <v>0</v>
      </c>
      <c r="X2656">
        <f t="shared" si="580"/>
        <v>0</v>
      </c>
      <c r="Y2656">
        <f t="shared" si="581"/>
        <v>0</v>
      </c>
      <c r="Z2656">
        <f t="shared" si="582"/>
        <v>0</v>
      </c>
      <c r="AA2656">
        <f t="shared" si="583"/>
        <v>0</v>
      </c>
      <c r="AB2656">
        <f t="shared" si="584"/>
        <v>1</v>
      </c>
      <c r="AC2656">
        <f t="shared" si="585"/>
        <v>0</v>
      </c>
      <c r="AD2656">
        <f t="shared" si="586"/>
        <v>0</v>
      </c>
      <c r="AE2656">
        <f t="shared" si="587"/>
        <v>0</v>
      </c>
    </row>
    <row r="2657" spans="2:31" x14ac:dyDescent="0.3">
      <c r="B2657" s="1" t="s">
        <v>8861</v>
      </c>
      <c r="C2657">
        <v>3</v>
      </c>
      <c r="D2657" s="2">
        <v>40809</v>
      </c>
      <c r="E2657" s="2">
        <v>40809</v>
      </c>
      <c r="F2657" s="2">
        <v>41371</v>
      </c>
      <c r="G2657">
        <f t="shared" si="574"/>
        <v>2.4444444444444446</v>
      </c>
      <c r="H2657" s="1" t="s">
        <v>10</v>
      </c>
      <c r="I2657" t="s">
        <v>11778</v>
      </c>
      <c r="J2657" s="9">
        <v>1</v>
      </c>
      <c r="K2657" s="1">
        <v>44</v>
      </c>
      <c r="L2657" s="1">
        <v>22.727272729999999</v>
      </c>
      <c r="M2657" s="1">
        <v>11.363636359999999</v>
      </c>
      <c r="N2657" s="1">
        <v>83.1</v>
      </c>
      <c r="O2657" s="1">
        <v>9.2526689999999995E-2</v>
      </c>
      <c r="P2657" s="1">
        <v>1</v>
      </c>
      <c r="Q2657" s="1">
        <v>0</v>
      </c>
      <c r="R2657" s="1">
        <v>0</v>
      </c>
      <c r="S2657">
        <f t="shared" si="575"/>
        <v>18</v>
      </c>
      <c r="T2657">
        <f t="shared" si="576"/>
        <v>0</v>
      </c>
      <c r="U2657">
        <f t="shared" si="577"/>
        <v>0</v>
      </c>
      <c r="V2657">
        <f t="shared" si="578"/>
        <v>0</v>
      </c>
      <c r="W2657">
        <f t="shared" si="579"/>
        <v>1</v>
      </c>
      <c r="X2657">
        <f t="shared" si="580"/>
        <v>0</v>
      </c>
      <c r="Y2657">
        <f t="shared" si="581"/>
        <v>1</v>
      </c>
      <c r="Z2657">
        <f t="shared" si="582"/>
        <v>0</v>
      </c>
      <c r="AA2657">
        <f t="shared" si="583"/>
        <v>0</v>
      </c>
      <c r="AB2657">
        <f t="shared" si="584"/>
        <v>0</v>
      </c>
      <c r="AC2657">
        <f t="shared" si="585"/>
        <v>0</v>
      </c>
      <c r="AD2657">
        <f t="shared" si="586"/>
        <v>0</v>
      </c>
      <c r="AE2657">
        <f t="shared" si="587"/>
        <v>0</v>
      </c>
    </row>
    <row r="2658" spans="2:31" x14ac:dyDescent="0.3">
      <c r="B2658" s="1" t="s">
        <v>6057</v>
      </c>
      <c r="C2658">
        <v>6</v>
      </c>
      <c r="D2658" s="2">
        <v>41592</v>
      </c>
      <c r="E2658" s="2">
        <v>41592</v>
      </c>
      <c r="F2658" s="2">
        <v>41655</v>
      </c>
      <c r="G2658">
        <f t="shared" si="574"/>
        <v>18</v>
      </c>
      <c r="H2658" s="1" t="s">
        <v>3</v>
      </c>
      <c r="I2658" t="s">
        <v>11779</v>
      </c>
      <c r="J2658" s="9">
        <v>1</v>
      </c>
      <c r="K2658" s="1">
        <v>36</v>
      </c>
      <c r="L2658" s="1">
        <v>27.777777780000001</v>
      </c>
      <c r="M2658" s="1">
        <v>5.5555555559999998</v>
      </c>
      <c r="N2658" s="1">
        <v>53.76</v>
      </c>
      <c r="O2658" s="1">
        <v>9.5238094999999995E-2</v>
      </c>
      <c r="P2658" s="1">
        <v>1</v>
      </c>
      <c r="Q2658" s="1">
        <v>0</v>
      </c>
      <c r="R2658" s="1">
        <v>0</v>
      </c>
      <c r="S2658">
        <f t="shared" si="575"/>
        <v>2</v>
      </c>
      <c r="T2658">
        <f t="shared" si="576"/>
        <v>1</v>
      </c>
      <c r="U2658">
        <f t="shared" si="577"/>
        <v>1</v>
      </c>
      <c r="V2658">
        <f t="shared" si="578"/>
        <v>0</v>
      </c>
      <c r="W2658">
        <f t="shared" si="579"/>
        <v>0</v>
      </c>
      <c r="X2658">
        <f t="shared" si="580"/>
        <v>0</v>
      </c>
      <c r="Y2658">
        <f t="shared" si="581"/>
        <v>0</v>
      </c>
      <c r="Z2658">
        <f t="shared" si="582"/>
        <v>0</v>
      </c>
      <c r="AA2658">
        <f t="shared" si="583"/>
        <v>0</v>
      </c>
      <c r="AB2658">
        <f t="shared" si="584"/>
        <v>0</v>
      </c>
      <c r="AC2658">
        <f t="shared" si="585"/>
        <v>1</v>
      </c>
      <c r="AD2658">
        <f t="shared" si="586"/>
        <v>0</v>
      </c>
      <c r="AE2658">
        <f t="shared" si="587"/>
        <v>0</v>
      </c>
    </row>
    <row r="2659" spans="2:31" x14ac:dyDescent="0.3">
      <c r="B2659" s="1" t="s">
        <v>7322</v>
      </c>
      <c r="C2659">
        <v>6</v>
      </c>
      <c r="D2659" s="2">
        <v>42062</v>
      </c>
      <c r="E2659" s="2">
        <v>42100</v>
      </c>
      <c r="F2659" s="2">
        <v>42973</v>
      </c>
      <c r="G2659">
        <f t="shared" si="574"/>
        <v>1</v>
      </c>
      <c r="H2659" s="1" t="s">
        <v>10</v>
      </c>
      <c r="I2659" t="s">
        <v>11779</v>
      </c>
      <c r="J2659" s="9">
        <v>1</v>
      </c>
      <c r="K2659" s="1">
        <v>28</v>
      </c>
      <c r="L2659" s="1">
        <v>7.1428571429999996</v>
      </c>
      <c r="M2659" s="1">
        <v>0</v>
      </c>
      <c r="N2659" s="1">
        <v>24.79</v>
      </c>
      <c r="O2659" s="1">
        <v>2.06185567010309E-2</v>
      </c>
      <c r="P2659" s="1">
        <v>1</v>
      </c>
      <c r="Q2659" s="1">
        <v>0</v>
      </c>
      <c r="R2659" s="1">
        <v>0</v>
      </c>
      <c r="S2659">
        <f t="shared" si="575"/>
        <v>28</v>
      </c>
      <c r="T2659">
        <f t="shared" si="576"/>
        <v>0</v>
      </c>
      <c r="U2659">
        <f t="shared" si="577"/>
        <v>1</v>
      </c>
      <c r="V2659">
        <f t="shared" si="578"/>
        <v>0</v>
      </c>
      <c r="W2659">
        <f t="shared" si="579"/>
        <v>0</v>
      </c>
      <c r="X2659">
        <f t="shared" si="580"/>
        <v>0</v>
      </c>
      <c r="Y2659">
        <f t="shared" si="581"/>
        <v>1</v>
      </c>
      <c r="Z2659">
        <f t="shared" si="582"/>
        <v>0</v>
      </c>
      <c r="AA2659">
        <f t="shared" si="583"/>
        <v>0</v>
      </c>
      <c r="AB2659">
        <f t="shared" si="584"/>
        <v>0</v>
      </c>
      <c r="AC2659">
        <f t="shared" si="585"/>
        <v>0</v>
      </c>
      <c r="AD2659">
        <f t="shared" si="586"/>
        <v>0</v>
      </c>
      <c r="AE2659">
        <f t="shared" si="587"/>
        <v>0</v>
      </c>
    </row>
    <row r="2660" spans="2:31" x14ac:dyDescent="0.3">
      <c r="B2660" s="1" t="s">
        <v>684</v>
      </c>
      <c r="C2660">
        <v>4</v>
      </c>
      <c r="D2660" s="2">
        <v>41296</v>
      </c>
      <c r="E2660" s="2">
        <v>41298</v>
      </c>
      <c r="F2660" s="2">
        <v>41393</v>
      </c>
      <c r="G2660">
        <f t="shared" si="574"/>
        <v>3.6666666666666665</v>
      </c>
      <c r="H2660" s="1" t="s">
        <v>22</v>
      </c>
      <c r="I2660" t="s">
        <v>11779</v>
      </c>
      <c r="J2660" s="9">
        <v>0</v>
      </c>
      <c r="K2660" s="1">
        <v>11</v>
      </c>
      <c r="L2660" s="1">
        <v>54.545454550000002</v>
      </c>
      <c r="M2660" s="1">
        <v>9.0909090910000003</v>
      </c>
      <c r="N2660" s="1">
        <v>81.06</v>
      </c>
      <c r="O2660" s="1">
        <v>6.3157895000000006E-2</v>
      </c>
      <c r="P2660" s="1">
        <v>0</v>
      </c>
      <c r="Q2660" s="1">
        <v>0</v>
      </c>
      <c r="R2660" s="1">
        <v>0</v>
      </c>
      <c r="S2660">
        <f t="shared" si="575"/>
        <v>3</v>
      </c>
      <c r="T2660">
        <f t="shared" si="576"/>
        <v>0</v>
      </c>
      <c r="U2660">
        <f t="shared" si="577"/>
        <v>1</v>
      </c>
      <c r="V2660">
        <f t="shared" si="578"/>
        <v>0</v>
      </c>
      <c r="W2660">
        <f t="shared" si="579"/>
        <v>0</v>
      </c>
      <c r="X2660">
        <f t="shared" si="580"/>
        <v>0</v>
      </c>
      <c r="Y2660">
        <f t="shared" si="581"/>
        <v>0</v>
      </c>
      <c r="Z2660">
        <f t="shared" si="582"/>
        <v>0</v>
      </c>
      <c r="AA2660">
        <f t="shared" si="583"/>
        <v>0</v>
      </c>
      <c r="AB2660">
        <f t="shared" si="584"/>
        <v>1</v>
      </c>
      <c r="AC2660">
        <f t="shared" si="585"/>
        <v>0</v>
      </c>
      <c r="AD2660">
        <f t="shared" si="586"/>
        <v>0</v>
      </c>
      <c r="AE2660">
        <f t="shared" si="587"/>
        <v>0</v>
      </c>
    </row>
    <row r="2661" spans="2:31" x14ac:dyDescent="0.3">
      <c r="B2661" s="1" t="s">
        <v>2484</v>
      </c>
      <c r="C2661">
        <v>4</v>
      </c>
      <c r="D2661" s="2">
        <v>41064</v>
      </c>
      <c r="E2661" s="2">
        <v>41316</v>
      </c>
      <c r="F2661" s="2">
        <v>41656</v>
      </c>
      <c r="G2661">
        <f t="shared" si="574"/>
        <v>3.2727272727272729</v>
      </c>
      <c r="H2661" s="1" t="s">
        <v>3</v>
      </c>
      <c r="I2661" t="s">
        <v>11778</v>
      </c>
      <c r="J2661" s="9">
        <v>0</v>
      </c>
      <c r="K2661" s="1">
        <v>36</v>
      </c>
      <c r="L2661" s="1">
        <v>50</v>
      </c>
      <c r="M2661" s="1">
        <v>5.5555555559999998</v>
      </c>
      <c r="N2661" s="1">
        <v>84.86</v>
      </c>
      <c r="O2661" s="1">
        <v>0.21470588199999999</v>
      </c>
      <c r="P2661" s="1">
        <v>1</v>
      </c>
      <c r="Q2661" s="1">
        <v>0</v>
      </c>
      <c r="R2661" s="1">
        <v>1</v>
      </c>
      <c r="S2661">
        <f t="shared" si="575"/>
        <v>11</v>
      </c>
      <c r="T2661">
        <f t="shared" si="576"/>
        <v>1</v>
      </c>
      <c r="U2661">
        <f t="shared" si="577"/>
        <v>0</v>
      </c>
      <c r="V2661">
        <f t="shared" si="578"/>
        <v>0</v>
      </c>
      <c r="W2661">
        <f t="shared" si="579"/>
        <v>1</v>
      </c>
      <c r="X2661">
        <f t="shared" si="580"/>
        <v>0</v>
      </c>
      <c r="Y2661">
        <f t="shared" si="581"/>
        <v>0</v>
      </c>
      <c r="Z2661">
        <f t="shared" si="582"/>
        <v>0</v>
      </c>
      <c r="AA2661">
        <f t="shared" si="583"/>
        <v>0</v>
      </c>
      <c r="AB2661">
        <f t="shared" si="584"/>
        <v>0</v>
      </c>
      <c r="AC2661">
        <f t="shared" si="585"/>
        <v>1</v>
      </c>
      <c r="AD2661">
        <f t="shared" si="586"/>
        <v>0</v>
      </c>
      <c r="AE2661">
        <f t="shared" si="587"/>
        <v>0</v>
      </c>
    </row>
    <row r="2662" spans="2:31" x14ac:dyDescent="0.3">
      <c r="B2662" s="1" t="s">
        <v>6729</v>
      </c>
      <c r="C2662">
        <v>5</v>
      </c>
      <c r="D2662" s="2">
        <v>42774</v>
      </c>
      <c r="E2662" s="2">
        <v>42778</v>
      </c>
      <c r="F2662" s="2">
        <v>42823</v>
      </c>
      <c r="G2662">
        <f t="shared" si="574"/>
        <v>27</v>
      </c>
      <c r="H2662" s="1" t="s">
        <v>12</v>
      </c>
      <c r="I2662" t="s">
        <v>11780</v>
      </c>
      <c r="J2662" s="9">
        <v>0</v>
      </c>
      <c r="K2662" s="1">
        <v>27</v>
      </c>
      <c r="L2662" s="1">
        <v>7.407407407</v>
      </c>
      <c r="M2662" s="1">
        <v>0</v>
      </c>
      <c r="N2662" s="1">
        <v>273.93</v>
      </c>
      <c r="O2662" s="1">
        <v>0.17777777777777801</v>
      </c>
      <c r="P2662" s="1">
        <v>0</v>
      </c>
      <c r="Q2662" s="1">
        <v>0</v>
      </c>
      <c r="R2662" s="1">
        <v>0</v>
      </c>
      <c r="S2662">
        <f t="shared" si="575"/>
        <v>1</v>
      </c>
      <c r="T2662">
        <f t="shared" si="576"/>
        <v>0</v>
      </c>
      <c r="U2662">
        <f t="shared" si="577"/>
        <v>0</v>
      </c>
      <c r="V2662">
        <f t="shared" si="578"/>
        <v>1</v>
      </c>
      <c r="W2662">
        <f t="shared" si="579"/>
        <v>0</v>
      </c>
      <c r="X2662">
        <f t="shared" si="580"/>
        <v>0</v>
      </c>
      <c r="Y2662">
        <f t="shared" si="581"/>
        <v>0</v>
      </c>
      <c r="Z2662">
        <f t="shared" si="582"/>
        <v>1</v>
      </c>
      <c r="AA2662">
        <f t="shared" si="583"/>
        <v>0</v>
      </c>
      <c r="AB2662">
        <f t="shared" si="584"/>
        <v>0</v>
      </c>
      <c r="AC2662">
        <f t="shared" si="585"/>
        <v>0</v>
      </c>
      <c r="AD2662">
        <f t="shared" si="586"/>
        <v>0</v>
      </c>
      <c r="AE2662">
        <f t="shared" si="587"/>
        <v>0</v>
      </c>
    </row>
    <row r="2663" spans="2:31" x14ac:dyDescent="0.3">
      <c r="B2663" s="1" t="s">
        <v>4437</v>
      </c>
      <c r="C2663">
        <v>6</v>
      </c>
      <c r="D2663" s="2">
        <v>41465</v>
      </c>
      <c r="E2663" s="2">
        <v>41465</v>
      </c>
      <c r="F2663" s="2">
        <v>41520</v>
      </c>
      <c r="G2663">
        <f t="shared" si="574"/>
        <v>38</v>
      </c>
      <c r="H2663" s="1" t="s">
        <v>10</v>
      </c>
      <c r="I2663" t="s">
        <v>11779</v>
      </c>
      <c r="J2663" s="9">
        <v>1</v>
      </c>
      <c r="K2663" s="1">
        <v>38</v>
      </c>
      <c r="L2663" s="1">
        <v>42.10526316</v>
      </c>
      <c r="M2663" s="1">
        <v>10.52631579</v>
      </c>
      <c r="N2663" s="1">
        <v>41.08</v>
      </c>
      <c r="O2663" s="1">
        <v>3.6363635999999998E-2</v>
      </c>
      <c r="P2663" s="1">
        <v>1</v>
      </c>
      <c r="Q2663" s="1">
        <v>0</v>
      </c>
      <c r="R2663" s="1">
        <v>0</v>
      </c>
      <c r="S2663">
        <f t="shared" si="575"/>
        <v>1</v>
      </c>
      <c r="T2663">
        <f t="shared" si="576"/>
        <v>0</v>
      </c>
      <c r="U2663">
        <f t="shared" si="577"/>
        <v>1</v>
      </c>
      <c r="V2663">
        <f t="shared" si="578"/>
        <v>0</v>
      </c>
      <c r="W2663">
        <f t="shared" si="579"/>
        <v>0</v>
      </c>
      <c r="X2663">
        <f t="shared" si="580"/>
        <v>0</v>
      </c>
      <c r="Y2663">
        <f t="shared" si="581"/>
        <v>1</v>
      </c>
      <c r="Z2663">
        <f t="shared" si="582"/>
        <v>0</v>
      </c>
      <c r="AA2663">
        <f t="shared" si="583"/>
        <v>0</v>
      </c>
      <c r="AB2663">
        <f t="shared" si="584"/>
        <v>0</v>
      </c>
      <c r="AC2663">
        <f t="shared" si="585"/>
        <v>0</v>
      </c>
      <c r="AD2663">
        <f t="shared" si="586"/>
        <v>0</v>
      </c>
      <c r="AE2663">
        <f t="shared" si="587"/>
        <v>0</v>
      </c>
    </row>
    <row r="2664" spans="2:31" x14ac:dyDescent="0.3">
      <c r="B2664" s="1" t="s">
        <v>10327</v>
      </c>
      <c r="C2664">
        <v>2</v>
      </c>
      <c r="D2664" s="2">
        <v>41520</v>
      </c>
      <c r="E2664" s="2">
        <v>41536</v>
      </c>
      <c r="F2664" s="2">
        <v>41562</v>
      </c>
      <c r="G2664">
        <f t="shared" si="574"/>
        <v>36</v>
      </c>
      <c r="H2664" s="1" t="s">
        <v>3</v>
      </c>
      <c r="I2664" t="s">
        <v>11778</v>
      </c>
      <c r="J2664" s="9">
        <v>1</v>
      </c>
      <c r="K2664" s="1">
        <v>36</v>
      </c>
      <c r="L2664" s="1">
        <v>8.3333333330000006</v>
      </c>
      <c r="M2664" s="1">
        <v>0</v>
      </c>
      <c r="N2664" s="1">
        <v>151.87</v>
      </c>
      <c r="O2664" s="1">
        <v>7.6923077000000006E-2</v>
      </c>
      <c r="P2664" s="1">
        <v>1</v>
      </c>
      <c r="Q2664" s="1">
        <v>0</v>
      </c>
      <c r="R2664" s="1">
        <v>0</v>
      </c>
      <c r="S2664">
        <f t="shared" si="575"/>
        <v>0</v>
      </c>
      <c r="T2664">
        <f t="shared" si="576"/>
        <v>1</v>
      </c>
      <c r="U2664">
        <f t="shared" si="577"/>
        <v>0</v>
      </c>
      <c r="V2664">
        <f t="shared" si="578"/>
        <v>0</v>
      </c>
      <c r="W2664">
        <f t="shared" si="579"/>
        <v>1</v>
      </c>
      <c r="X2664">
        <f t="shared" si="580"/>
        <v>0</v>
      </c>
      <c r="Y2664">
        <f t="shared" si="581"/>
        <v>0</v>
      </c>
      <c r="Z2664">
        <f t="shared" si="582"/>
        <v>0</v>
      </c>
      <c r="AA2664">
        <f t="shared" si="583"/>
        <v>0</v>
      </c>
      <c r="AB2664">
        <f t="shared" si="584"/>
        <v>0</v>
      </c>
      <c r="AC2664">
        <f t="shared" si="585"/>
        <v>1</v>
      </c>
      <c r="AD2664">
        <f t="shared" si="586"/>
        <v>0</v>
      </c>
      <c r="AE2664">
        <f t="shared" si="587"/>
        <v>0</v>
      </c>
    </row>
    <row r="2665" spans="2:31" x14ac:dyDescent="0.3">
      <c r="B2665" s="1" t="s">
        <v>4868</v>
      </c>
      <c r="C2665">
        <v>0</v>
      </c>
      <c r="D2665" s="2">
        <v>41529</v>
      </c>
      <c r="E2665" s="2">
        <v>41562</v>
      </c>
      <c r="F2665" s="2">
        <v>41572</v>
      </c>
      <c r="G2665">
        <f t="shared" si="574"/>
        <v>26</v>
      </c>
      <c r="H2665" s="1" t="s">
        <v>5</v>
      </c>
      <c r="I2665" t="s">
        <v>11779</v>
      </c>
      <c r="J2665" s="9">
        <v>1</v>
      </c>
      <c r="K2665" s="1">
        <v>26</v>
      </c>
      <c r="L2665" s="1">
        <v>92.307692309999993</v>
      </c>
      <c r="M2665" s="1">
        <v>26.92307692</v>
      </c>
      <c r="N2665" s="1">
        <v>53.02</v>
      </c>
      <c r="O2665" s="1">
        <v>0.2</v>
      </c>
      <c r="P2665" s="1">
        <v>1</v>
      </c>
      <c r="Q2665" s="1">
        <v>0</v>
      </c>
      <c r="R2665" s="1">
        <v>0</v>
      </c>
      <c r="S2665">
        <f t="shared" si="575"/>
        <v>0</v>
      </c>
      <c r="T2665">
        <f t="shared" si="576"/>
        <v>0</v>
      </c>
      <c r="U2665">
        <f t="shared" si="577"/>
        <v>1</v>
      </c>
      <c r="V2665">
        <f t="shared" si="578"/>
        <v>0</v>
      </c>
      <c r="W2665">
        <f t="shared" si="579"/>
        <v>0</v>
      </c>
      <c r="X2665">
        <f t="shared" si="580"/>
        <v>0</v>
      </c>
      <c r="Y2665">
        <f t="shared" si="581"/>
        <v>0</v>
      </c>
      <c r="Z2665">
        <f t="shared" si="582"/>
        <v>0</v>
      </c>
      <c r="AA2665">
        <f t="shared" si="583"/>
        <v>1</v>
      </c>
      <c r="AB2665">
        <f t="shared" si="584"/>
        <v>0</v>
      </c>
      <c r="AC2665">
        <f t="shared" si="585"/>
        <v>0</v>
      </c>
      <c r="AD2665">
        <f t="shared" si="586"/>
        <v>0</v>
      </c>
      <c r="AE2665">
        <f t="shared" si="587"/>
        <v>0</v>
      </c>
    </row>
    <row r="2666" spans="2:31" x14ac:dyDescent="0.3">
      <c r="B2666" s="1" t="s">
        <v>4153</v>
      </c>
      <c r="C2666">
        <v>1</v>
      </c>
      <c r="D2666" s="2">
        <v>40679</v>
      </c>
      <c r="E2666" s="2">
        <v>40679</v>
      </c>
      <c r="F2666" s="2">
        <v>40805</v>
      </c>
      <c r="G2666">
        <f t="shared" si="574"/>
        <v>4</v>
      </c>
      <c r="H2666" s="1" t="s">
        <v>12</v>
      </c>
      <c r="I2666" t="s">
        <v>11778</v>
      </c>
      <c r="J2666" s="9">
        <v>1</v>
      </c>
      <c r="K2666" s="1">
        <v>16</v>
      </c>
      <c r="L2666" s="1">
        <v>0</v>
      </c>
      <c r="M2666" s="1">
        <v>0</v>
      </c>
      <c r="N2666" s="1">
        <v>53.61</v>
      </c>
      <c r="O2666" s="1">
        <v>1.5873016E-2</v>
      </c>
      <c r="P2666" s="1">
        <v>0</v>
      </c>
      <c r="Q2666" s="1">
        <v>0</v>
      </c>
      <c r="R2666" s="1">
        <v>0</v>
      </c>
      <c r="S2666">
        <f t="shared" si="575"/>
        <v>4</v>
      </c>
      <c r="T2666">
        <f t="shared" si="576"/>
        <v>0</v>
      </c>
      <c r="U2666">
        <f t="shared" si="577"/>
        <v>0</v>
      </c>
      <c r="V2666">
        <f t="shared" si="578"/>
        <v>0</v>
      </c>
      <c r="W2666">
        <f t="shared" si="579"/>
        <v>1</v>
      </c>
      <c r="X2666">
        <f t="shared" si="580"/>
        <v>0</v>
      </c>
      <c r="Y2666">
        <f t="shared" si="581"/>
        <v>0</v>
      </c>
      <c r="Z2666">
        <f t="shared" si="582"/>
        <v>1</v>
      </c>
      <c r="AA2666">
        <f t="shared" si="583"/>
        <v>0</v>
      </c>
      <c r="AB2666">
        <f t="shared" si="584"/>
        <v>0</v>
      </c>
      <c r="AC2666">
        <f t="shared" si="585"/>
        <v>0</v>
      </c>
      <c r="AD2666">
        <f t="shared" si="586"/>
        <v>0</v>
      </c>
      <c r="AE2666">
        <f t="shared" si="587"/>
        <v>0</v>
      </c>
    </row>
    <row r="2667" spans="2:31" x14ac:dyDescent="0.3">
      <c r="B2667" s="1" t="s">
        <v>502</v>
      </c>
      <c r="C2667">
        <v>3</v>
      </c>
      <c r="D2667" s="2">
        <v>40554</v>
      </c>
      <c r="E2667" s="2">
        <v>40570</v>
      </c>
      <c r="F2667" s="2">
        <v>41652</v>
      </c>
      <c r="G2667">
        <f t="shared" si="574"/>
        <v>1.4</v>
      </c>
      <c r="H2667" s="1" t="s">
        <v>12</v>
      </c>
      <c r="I2667" t="s">
        <v>11778</v>
      </c>
      <c r="J2667" s="9">
        <v>1</v>
      </c>
      <c r="K2667" s="1">
        <v>49</v>
      </c>
      <c r="L2667" s="1">
        <v>8.1632653059999996</v>
      </c>
      <c r="M2667" s="1">
        <v>2.0408163269999999</v>
      </c>
      <c r="N2667" s="1">
        <v>104.26</v>
      </c>
      <c r="O2667" s="1">
        <v>9.2421442000000006E-2</v>
      </c>
      <c r="P2667" s="1">
        <v>1</v>
      </c>
      <c r="Q2667" s="1">
        <v>0</v>
      </c>
      <c r="R2667" s="1">
        <v>0</v>
      </c>
      <c r="S2667">
        <f t="shared" si="575"/>
        <v>35</v>
      </c>
      <c r="T2667">
        <f t="shared" si="576"/>
        <v>0</v>
      </c>
      <c r="U2667">
        <f t="shared" si="577"/>
        <v>0</v>
      </c>
      <c r="V2667">
        <f t="shared" si="578"/>
        <v>0</v>
      </c>
      <c r="W2667">
        <f t="shared" si="579"/>
        <v>1</v>
      </c>
      <c r="X2667">
        <f t="shared" si="580"/>
        <v>0</v>
      </c>
      <c r="Y2667">
        <f t="shared" si="581"/>
        <v>0</v>
      </c>
      <c r="Z2667">
        <f t="shared" si="582"/>
        <v>1</v>
      </c>
      <c r="AA2667">
        <f t="shared" si="583"/>
        <v>0</v>
      </c>
      <c r="AB2667">
        <f t="shared" si="584"/>
        <v>0</v>
      </c>
      <c r="AC2667">
        <f t="shared" si="585"/>
        <v>0</v>
      </c>
      <c r="AD2667">
        <f t="shared" si="586"/>
        <v>0</v>
      </c>
      <c r="AE2667">
        <f t="shared" si="587"/>
        <v>0</v>
      </c>
    </row>
    <row r="2668" spans="2:31" x14ac:dyDescent="0.3">
      <c r="B2668" s="1" t="s">
        <v>7758</v>
      </c>
      <c r="C2668">
        <v>6</v>
      </c>
      <c r="D2668" s="2">
        <v>42968</v>
      </c>
      <c r="E2668" s="2">
        <v>42970</v>
      </c>
      <c r="F2668" s="2">
        <v>43029</v>
      </c>
      <c r="G2668">
        <f t="shared" si="574"/>
        <v>42</v>
      </c>
      <c r="H2668" s="1" t="s">
        <v>3</v>
      </c>
      <c r="I2668" t="s">
        <v>11779</v>
      </c>
      <c r="J2668" s="9">
        <v>1</v>
      </c>
      <c r="K2668" s="1">
        <v>42</v>
      </c>
      <c r="L2668" s="1">
        <v>26.190476189999998</v>
      </c>
      <c r="M2668" s="1">
        <v>7.1428571429999996</v>
      </c>
      <c r="N2668" s="1">
        <v>21.91</v>
      </c>
      <c r="O2668" s="1">
        <v>5.0847457627118599E-2</v>
      </c>
      <c r="P2668" s="1">
        <v>1</v>
      </c>
      <c r="Q2668" s="1">
        <v>0</v>
      </c>
      <c r="R2668" s="1">
        <v>0</v>
      </c>
      <c r="S2668">
        <f t="shared" si="575"/>
        <v>1</v>
      </c>
      <c r="T2668">
        <f t="shared" si="576"/>
        <v>1</v>
      </c>
      <c r="U2668">
        <f t="shared" si="577"/>
        <v>1</v>
      </c>
      <c r="V2668">
        <f t="shared" si="578"/>
        <v>0</v>
      </c>
      <c r="W2668">
        <f t="shared" si="579"/>
        <v>0</v>
      </c>
      <c r="X2668">
        <f t="shared" si="580"/>
        <v>0</v>
      </c>
      <c r="Y2668">
        <f t="shared" si="581"/>
        <v>0</v>
      </c>
      <c r="Z2668">
        <f t="shared" si="582"/>
        <v>0</v>
      </c>
      <c r="AA2668">
        <f t="shared" si="583"/>
        <v>0</v>
      </c>
      <c r="AB2668">
        <f t="shared" si="584"/>
        <v>0</v>
      </c>
      <c r="AC2668">
        <f t="shared" si="585"/>
        <v>1</v>
      </c>
      <c r="AD2668">
        <f t="shared" si="586"/>
        <v>0</v>
      </c>
      <c r="AE2668">
        <f t="shared" si="587"/>
        <v>0</v>
      </c>
    </row>
    <row r="2669" spans="2:31" x14ac:dyDescent="0.3">
      <c r="B2669" s="1" t="s">
        <v>10281</v>
      </c>
      <c r="C2669">
        <v>0</v>
      </c>
      <c r="D2669" s="2">
        <v>41524</v>
      </c>
      <c r="E2669" s="2">
        <v>41554</v>
      </c>
      <c r="F2669" s="2">
        <v>41611</v>
      </c>
      <c r="G2669">
        <f t="shared" si="574"/>
        <v>37</v>
      </c>
      <c r="H2669" s="1" t="s">
        <v>5</v>
      </c>
      <c r="I2669" t="s">
        <v>11780</v>
      </c>
      <c r="J2669" s="9">
        <v>1</v>
      </c>
      <c r="K2669" s="1">
        <v>37</v>
      </c>
      <c r="L2669" s="1">
        <v>48.648648649999998</v>
      </c>
      <c r="M2669" s="1">
        <v>18.918918919999999</v>
      </c>
      <c r="N2669" s="1">
        <v>52.15</v>
      </c>
      <c r="O2669" s="1">
        <v>5.2631578999999998E-2</v>
      </c>
      <c r="P2669" s="1">
        <v>1</v>
      </c>
      <c r="Q2669" s="1">
        <v>0</v>
      </c>
      <c r="R2669" s="1">
        <v>0</v>
      </c>
      <c r="S2669">
        <f t="shared" si="575"/>
        <v>1</v>
      </c>
      <c r="T2669">
        <f t="shared" si="576"/>
        <v>0</v>
      </c>
      <c r="U2669">
        <f t="shared" si="577"/>
        <v>0</v>
      </c>
      <c r="V2669">
        <f t="shared" si="578"/>
        <v>1</v>
      </c>
      <c r="W2669">
        <f t="shared" si="579"/>
        <v>0</v>
      </c>
      <c r="X2669">
        <f t="shared" si="580"/>
        <v>0</v>
      </c>
      <c r="Y2669">
        <f t="shared" si="581"/>
        <v>0</v>
      </c>
      <c r="Z2669">
        <f t="shared" si="582"/>
        <v>0</v>
      </c>
      <c r="AA2669">
        <f t="shared" si="583"/>
        <v>1</v>
      </c>
      <c r="AB2669">
        <f t="shared" si="584"/>
        <v>0</v>
      </c>
      <c r="AC2669">
        <f t="shared" si="585"/>
        <v>0</v>
      </c>
      <c r="AD2669">
        <f t="shared" si="586"/>
        <v>0</v>
      </c>
      <c r="AE2669">
        <f t="shared" si="587"/>
        <v>0</v>
      </c>
    </row>
    <row r="2670" spans="2:31" x14ac:dyDescent="0.3">
      <c r="B2670" s="1" t="s">
        <v>5839</v>
      </c>
      <c r="C2670">
        <v>5</v>
      </c>
      <c r="D2670" s="2">
        <v>41578</v>
      </c>
      <c r="E2670" s="2">
        <v>41580</v>
      </c>
      <c r="F2670" s="2">
        <v>41585</v>
      </c>
      <c r="G2670">
        <f t="shared" si="574"/>
        <v>29</v>
      </c>
      <c r="H2670" s="1" t="s">
        <v>22</v>
      </c>
      <c r="I2670" t="s">
        <v>11778</v>
      </c>
      <c r="J2670" s="9">
        <v>1</v>
      </c>
      <c r="K2670" s="1">
        <v>29</v>
      </c>
      <c r="L2670" s="1">
        <v>3.448275862</v>
      </c>
      <c r="M2670" s="1">
        <v>3.448275862</v>
      </c>
      <c r="N2670" s="1">
        <v>347.35</v>
      </c>
      <c r="O2670" s="1">
        <v>0.4</v>
      </c>
      <c r="P2670" s="1">
        <v>1</v>
      </c>
      <c r="Q2670" s="1">
        <v>0</v>
      </c>
      <c r="R2670" s="1">
        <v>0</v>
      </c>
      <c r="S2670">
        <f t="shared" si="575"/>
        <v>0</v>
      </c>
      <c r="T2670">
        <f t="shared" si="576"/>
        <v>0</v>
      </c>
      <c r="U2670">
        <f t="shared" si="577"/>
        <v>0</v>
      </c>
      <c r="V2670">
        <f t="shared" si="578"/>
        <v>0</v>
      </c>
      <c r="W2670">
        <f t="shared" si="579"/>
        <v>1</v>
      </c>
      <c r="X2670">
        <f t="shared" si="580"/>
        <v>0</v>
      </c>
      <c r="Y2670">
        <f t="shared" si="581"/>
        <v>0</v>
      </c>
      <c r="Z2670">
        <f t="shared" si="582"/>
        <v>0</v>
      </c>
      <c r="AA2670">
        <f t="shared" si="583"/>
        <v>0</v>
      </c>
      <c r="AB2670">
        <f t="shared" si="584"/>
        <v>1</v>
      </c>
      <c r="AC2670">
        <f t="shared" si="585"/>
        <v>0</v>
      </c>
      <c r="AD2670">
        <f t="shared" si="586"/>
        <v>0</v>
      </c>
      <c r="AE2670">
        <f t="shared" si="587"/>
        <v>0</v>
      </c>
    </row>
    <row r="2671" spans="2:31" x14ac:dyDescent="0.3">
      <c r="B2671" s="1" t="s">
        <v>3884</v>
      </c>
      <c r="C2671">
        <v>6</v>
      </c>
      <c r="D2671" s="2">
        <v>41149</v>
      </c>
      <c r="E2671" s="2">
        <v>41532</v>
      </c>
      <c r="F2671" s="2">
        <v>41544</v>
      </c>
      <c r="G2671">
        <f t="shared" si="574"/>
        <v>34</v>
      </c>
      <c r="H2671" s="1" t="s">
        <v>22</v>
      </c>
      <c r="I2671" t="s">
        <v>11780</v>
      </c>
      <c r="J2671" s="9">
        <v>1</v>
      </c>
      <c r="K2671" s="1">
        <v>34</v>
      </c>
      <c r="L2671" s="1">
        <v>29.41176471</v>
      </c>
      <c r="M2671" s="1">
        <v>2.9411764709999999</v>
      </c>
      <c r="N2671" s="1">
        <v>48.24</v>
      </c>
      <c r="O2671" s="1">
        <v>0.16666666699999999</v>
      </c>
      <c r="P2671" s="1">
        <v>0</v>
      </c>
      <c r="Q2671" s="1">
        <v>0</v>
      </c>
      <c r="R2671" s="1">
        <v>1</v>
      </c>
      <c r="S2671">
        <f t="shared" si="575"/>
        <v>0</v>
      </c>
      <c r="T2671">
        <f t="shared" si="576"/>
        <v>0</v>
      </c>
      <c r="U2671">
        <f t="shared" si="577"/>
        <v>0</v>
      </c>
      <c r="V2671">
        <f t="shared" si="578"/>
        <v>1</v>
      </c>
      <c r="W2671">
        <f t="shared" si="579"/>
        <v>0</v>
      </c>
      <c r="X2671">
        <f t="shared" si="580"/>
        <v>0</v>
      </c>
      <c r="Y2671">
        <f t="shared" si="581"/>
        <v>0</v>
      </c>
      <c r="Z2671">
        <f t="shared" si="582"/>
        <v>0</v>
      </c>
      <c r="AA2671">
        <f t="shared" si="583"/>
        <v>0</v>
      </c>
      <c r="AB2671">
        <f t="shared" si="584"/>
        <v>1</v>
      </c>
      <c r="AC2671">
        <f t="shared" si="585"/>
        <v>0</v>
      </c>
      <c r="AD2671">
        <f t="shared" si="586"/>
        <v>0</v>
      </c>
      <c r="AE2671">
        <f t="shared" si="587"/>
        <v>0</v>
      </c>
    </row>
    <row r="2672" spans="2:31" x14ac:dyDescent="0.3">
      <c r="B2672" s="1" t="s">
        <v>986</v>
      </c>
      <c r="C2672">
        <v>6</v>
      </c>
      <c r="D2672" s="2">
        <v>41415</v>
      </c>
      <c r="E2672" s="2">
        <v>41428</v>
      </c>
      <c r="F2672" s="2">
        <v>41449</v>
      </c>
      <c r="G2672">
        <f t="shared" si="574"/>
        <v>44</v>
      </c>
      <c r="H2672" s="1" t="s">
        <v>12</v>
      </c>
      <c r="I2672" t="s">
        <v>11779</v>
      </c>
      <c r="J2672" s="9">
        <v>1</v>
      </c>
      <c r="K2672" s="1">
        <v>44</v>
      </c>
      <c r="L2672" s="1">
        <v>15.90909091</v>
      </c>
      <c r="M2672" s="1">
        <v>6.8181818180000002</v>
      </c>
      <c r="N2672" s="1">
        <v>40.9</v>
      </c>
      <c r="O2672" s="1">
        <v>9.5238094999999995E-2</v>
      </c>
      <c r="P2672" s="1">
        <v>0</v>
      </c>
      <c r="Q2672" s="1">
        <v>0</v>
      </c>
      <c r="R2672" s="1">
        <v>0</v>
      </c>
      <c r="S2672">
        <f t="shared" si="575"/>
        <v>0</v>
      </c>
      <c r="T2672">
        <f t="shared" si="576"/>
        <v>0</v>
      </c>
      <c r="U2672">
        <f t="shared" si="577"/>
        <v>1</v>
      </c>
      <c r="V2672">
        <f t="shared" si="578"/>
        <v>0</v>
      </c>
      <c r="W2672">
        <f t="shared" si="579"/>
        <v>0</v>
      </c>
      <c r="X2672">
        <f t="shared" si="580"/>
        <v>0</v>
      </c>
      <c r="Y2672">
        <f t="shared" si="581"/>
        <v>0</v>
      </c>
      <c r="Z2672">
        <f t="shared" si="582"/>
        <v>1</v>
      </c>
      <c r="AA2672">
        <f t="shared" si="583"/>
        <v>0</v>
      </c>
      <c r="AB2672">
        <f t="shared" si="584"/>
        <v>0</v>
      </c>
      <c r="AC2672">
        <f t="shared" si="585"/>
        <v>0</v>
      </c>
      <c r="AD2672">
        <f t="shared" si="586"/>
        <v>0</v>
      </c>
      <c r="AE2672">
        <f t="shared" si="587"/>
        <v>0</v>
      </c>
    </row>
    <row r="2673" spans="2:31" x14ac:dyDescent="0.3">
      <c r="B2673" s="1" t="s">
        <v>2019</v>
      </c>
      <c r="C2673">
        <v>6</v>
      </c>
      <c r="D2673" s="2">
        <v>40260</v>
      </c>
      <c r="E2673" s="2">
        <v>40490</v>
      </c>
      <c r="F2673" s="2">
        <v>41504</v>
      </c>
      <c r="G2673">
        <f t="shared" si="574"/>
        <v>1.2121212121212122</v>
      </c>
      <c r="H2673" s="1" t="s">
        <v>12</v>
      </c>
      <c r="I2673" t="s">
        <v>11778</v>
      </c>
      <c r="J2673" s="9">
        <v>0</v>
      </c>
      <c r="K2673" s="1">
        <v>40</v>
      </c>
      <c r="L2673" s="1">
        <v>35</v>
      </c>
      <c r="M2673" s="1">
        <v>5</v>
      </c>
      <c r="N2673" s="1">
        <v>34.630000000000003</v>
      </c>
      <c r="O2673" s="1">
        <v>9.1715976000000005E-2</v>
      </c>
      <c r="P2673" s="1">
        <v>1</v>
      </c>
      <c r="Q2673" s="1">
        <v>0</v>
      </c>
      <c r="R2673" s="1">
        <v>0</v>
      </c>
      <c r="S2673">
        <f t="shared" si="575"/>
        <v>33</v>
      </c>
      <c r="T2673">
        <f t="shared" si="576"/>
        <v>0</v>
      </c>
      <c r="U2673">
        <f t="shared" si="577"/>
        <v>0</v>
      </c>
      <c r="V2673">
        <f t="shared" si="578"/>
        <v>0</v>
      </c>
      <c r="W2673">
        <f t="shared" si="579"/>
        <v>1</v>
      </c>
      <c r="X2673">
        <f t="shared" si="580"/>
        <v>0</v>
      </c>
      <c r="Y2673">
        <f t="shared" si="581"/>
        <v>0</v>
      </c>
      <c r="Z2673">
        <f t="shared" si="582"/>
        <v>1</v>
      </c>
      <c r="AA2673">
        <f t="shared" si="583"/>
        <v>0</v>
      </c>
      <c r="AB2673">
        <f t="shared" si="584"/>
        <v>0</v>
      </c>
      <c r="AC2673">
        <f t="shared" si="585"/>
        <v>0</v>
      </c>
      <c r="AD2673">
        <f t="shared" si="586"/>
        <v>0</v>
      </c>
      <c r="AE2673">
        <f t="shared" si="587"/>
        <v>0</v>
      </c>
    </row>
    <row r="2674" spans="2:31" x14ac:dyDescent="0.3">
      <c r="B2674" s="1" t="s">
        <v>7270</v>
      </c>
      <c r="C2674">
        <v>1</v>
      </c>
      <c r="D2674" s="2">
        <v>42581</v>
      </c>
      <c r="E2674" s="2">
        <v>42610</v>
      </c>
      <c r="F2674" s="2">
        <v>42926</v>
      </c>
      <c r="G2674">
        <f t="shared" si="574"/>
        <v>0</v>
      </c>
      <c r="H2674" s="1" t="s">
        <v>12</v>
      </c>
      <c r="I2674" t="s">
        <v>11778</v>
      </c>
      <c r="J2674" s="9">
        <v>0</v>
      </c>
      <c r="K2674" s="1">
        <v>0</v>
      </c>
      <c r="L2674" s="1">
        <v>0</v>
      </c>
      <c r="M2674" s="1">
        <v>0</v>
      </c>
      <c r="N2674" s="1">
        <v>43.34</v>
      </c>
      <c r="O2674" s="1">
        <v>6.3291139240506302E-3</v>
      </c>
      <c r="P2674" s="1">
        <v>1</v>
      </c>
      <c r="Q2674" s="1">
        <v>0</v>
      </c>
      <c r="R2674" s="1">
        <v>0</v>
      </c>
      <c r="S2674">
        <f t="shared" si="575"/>
        <v>10</v>
      </c>
      <c r="T2674">
        <f t="shared" si="576"/>
        <v>0</v>
      </c>
      <c r="U2674">
        <f t="shared" si="577"/>
        <v>0</v>
      </c>
      <c r="V2674">
        <f t="shared" si="578"/>
        <v>0</v>
      </c>
      <c r="W2674">
        <f t="shared" si="579"/>
        <v>1</v>
      </c>
      <c r="X2674">
        <f t="shared" si="580"/>
        <v>0</v>
      </c>
      <c r="Y2674">
        <f t="shared" si="581"/>
        <v>0</v>
      </c>
      <c r="Z2674">
        <f t="shared" si="582"/>
        <v>1</v>
      </c>
      <c r="AA2674">
        <f t="shared" si="583"/>
        <v>0</v>
      </c>
      <c r="AB2674">
        <f t="shared" si="584"/>
        <v>0</v>
      </c>
      <c r="AC2674">
        <f t="shared" si="585"/>
        <v>0</v>
      </c>
      <c r="AD2674">
        <f t="shared" si="586"/>
        <v>0</v>
      </c>
      <c r="AE2674">
        <f t="shared" si="587"/>
        <v>0</v>
      </c>
    </row>
    <row r="2675" spans="2:31" x14ac:dyDescent="0.3">
      <c r="B2675" s="1" t="s">
        <v>4677</v>
      </c>
      <c r="C2675">
        <v>6</v>
      </c>
      <c r="D2675" s="2">
        <v>41480</v>
      </c>
      <c r="E2675" s="2">
        <v>41511</v>
      </c>
      <c r="F2675" s="2">
        <v>41595</v>
      </c>
      <c r="G2675">
        <f t="shared" si="574"/>
        <v>20</v>
      </c>
      <c r="H2675" s="1" t="s">
        <v>10</v>
      </c>
      <c r="I2675" t="s">
        <v>11780</v>
      </c>
      <c r="J2675" s="9">
        <v>1</v>
      </c>
      <c r="K2675" s="1">
        <v>40</v>
      </c>
      <c r="L2675" s="1">
        <v>40</v>
      </c>
      <c r="M2675" s="1">
        <v>0</v>
      </c>
      <c r="N2675" s="1">
        <v>12.42</v>
      </c>
      <c r="O2675" s="1">
        <v>2.3809523999999999E-2</v>
      </c>
      <c r="P2675" s="1">
        <v>1</v>
      </c>
      <c r="Q2675" s="1">
        <v>0</v>
      </c>
      <c r="R2675" s="1">
        <v>0</v>
      </c>
      <c r="S2675">
        <f t="shared" si="575"/>
        <v>2</v>
      </c>
      <c r="T2675">
        <f t="shared" si="576"/>
        <v>0</v>
      </c>
      <c r="U2675">
        <f t="shared" si="577"/>
        <v>0</v>
      </c>
      <c r="V2675">
        <f t="shared" si="578"/>
        <v>1</v>
      </c>
      <c r="W2675">
        <f t="shared" si="579"/>
        <v>0</v>
      </c>
      <c r="X2675">
        <f t="shared" si="580"/>
        <v>0</v>
      </c>
      <c r="Y2675">
        <f t="shared" si="581"/>
        <v>1</v>
      </c>
      <c r="Z2675">
        <f t="shared" si="582"/>
        <v>0</v>
      </c>
      <c r="AA2675">
        <f t="shared" si="583"/>
        <v>0</v>
      </c>
      <c r="AB2675">
        <f t="shared" si="584"/>
        <v>0</v>
      </c>
      <c r="AC2675">
        <f t="shared" si="585"/>
        <v>0</v>
      </c>
      <c r="AD2675">
        <f t="shared" si="586"/>
        <v>0</v>
      </c>
      <c r="AE2675">
        <f t="shared" si="587"/>
        <v>0</v>
      </c>
    </row>
    <row r="2676" spans="2:31" x14ac:dyDescent="0.3">
      <c r="B2676" s="1" t="s">
        <v>8664</v>
      </c>
      <c r="C2676">
        <v>2</v>
      </c>
      <c r="D2676" s="2">
        <v>41459</v>
      </c>
      <c r="E2676" s="2">
        <v>41459</v>
      </c>
      <c r="F2676" s="2">
        <v>41658</v>
      </c>
      <c r="G2676">
        <f t="shared" si="574"/>
        <v>1.3333333333333333</v>
      </c>
      <c r="H2676" s="1" t="s">
        <v>12</v>
      </c>
      <c r="I2676" t="s">
        <v>11781</v>
      </c>
      <c r="J2676" s="9">
        <v>0</v>
      </c>
      <c r="K2676" s="1">
        <v>8</v>
      </c>
      <c r="L2676" s="1">
        <v>12.5</v>
      </c>
      <c r="M2676" s="1">
        <v>0</v>
      </c>
      <c r="N2676" s="1">
        <v>112.08</v>
      </c>
      <c r="O2676" s="1">
        <v>0.10552763800000001</v>
      </c>
      <c r="P2676" s="1">
        <v>1</v>
      </c>
      <c r="Q2676" s="1">
        <v>0</v>
      </c>
      <c r="R2676" s="1">
        <v>1</v>
      </c>
      <c r="S2676">
        <f t="shared" si="575"/>
        <v>6</v>
      </c>
      <c r="T2676">
        <f t="shared" si="576"/>
        <v>0</v>
      </c>
      <c r="U2676">
        <f t="shared" si="577"/>
        <v>0</v>
      </c>
      <c r="V2676">
        <f t="shared" si="578"/>
        <v>0</v>
      </c>
      <c r="W2676">
        <f t="shared" si="579"/>
        <v>0</v>
      </c>
      <c r="X2676">
        <f t="shared" si="580"/>
        <v>1</v>
      </c>
      <c r="Y2676">
        <f t="shared" si="581"/>
        <v>0</v>
      </c>
      <c r="Z2676">
        <f t="shared" si="582"/>
        <v>1</v>
      </c>
      <c r="AA2676">
        <f t="shared" si="583"/>
        <v>0</v>
      </c>
      <c r="AB2676">
        <f t="shared" si="584"/>
        <v>0</v>
      </c>
      <c r="AC2676">
        <f t="shared" si="585"/>
        <v>0</v>
      </c>
      <c r="AD2676">
        <f t="shared" si="586"/>
        <v>0</v>
      </c>
      <c r="AE2676">
        <f t="shared" si="587"/>
        <v>0</v>
      </c>
    </row>
    <row r="2677" spans="2:31" x14ac:dyDescent="0.3">
      <c r="B2677" s="1" t="s">
        <v>11231</v>
      </c>
      <c r="C2677">
        <v>6</v>
      </c>
      <c r="D2677" s="2">
        <v>42611</v>
      </c>
      <c r="E2677" s="2">
        <v>42578</v>
      </c>
      <c r="F2677" s="2">
        <v>43109</v>
      </c>
      <c r="G2677">
        <f t="shared" si="574"/>
        <v>1.9411764705882353</v>
      </c>
      <c r="H2677" s="1" t="s">
        <v>244</v>
      </c>
      <c r="I2677" t="s">
        <v>11780</v>
      </c>
      <c r="J2677" s="9">
        <v>1</v>
      </c>
      <c r="K2677" s="1">
        <v>33</v>
      </c>
      <c r="L2677" s="1">
        <v>42.424242419999999</v>
      </c>
      <c r="M2677" s="1">
        <v>9.0909090910000003</v>
      </c>
      <c r="N2677" s="1">
        <v>50.44</v>
      </c>
      <c r="O2677" s="1">
        <v>3.0131826741996201E-2</v>
      </c>
      <c r="P2677" s="1">
        <v>1</v>
      </c>
      <c r="Q2677" s="1">
        <v>0</v>
      </c>
      <c r="R2677" s="1">
        <v>0</v>
      </c>
      <c r="S2677">
        <f t="shared" si="575"/>
        <v>17</v>
      </c>
      <c r="T2677">
        <f t="shared" si="576"/>
        <v>1</v>
      </c>
      <c r="U2677">
        <f t="shared" si="577"/>
        <v>0</v>
      </c>
      <c r="V2677">
        <f t="shared" si="578"/>
        <v>1</v>
      </c>
      <c r="W2677">
        <f t="shared" si="579"/>
        <v>0</v>
      </c>
      <c r="X2677">
        <f t="shared" si="580"/>
        <v>0</v>
      </c>
      <c r="Y2677">
        <f t="shared" si="581"/>
        <v>0</v>
      </c>
      <c r="Z2677">
        <f t="shared" si="582"/>
        <v>0</v>
      </c>
      <c r="AA2677">
        <f t="shared" si="583"/>
        <v>0</v>
      </c>
      <c r="AB2677">
        <f t="shared" si="584"/>
        <v>0</v>
      </c>
      <c r="AC2677">
        <f t="shared" si="585"/>
        <v>0</v>
      </c>
      <c r="AD2677">
        <f t="shared" si="586"/>
        <v>0</v>
      </c>
      <c r="AE2677">
        <f t="shared" si="587"/>
        <v>1</v>
      </c>
    </row>
    <row r="2678" spans="2:31" x14ac:dyDescent="0.3">
      <c r="B2678" s="1" t="s">
        <v>708</v>
      </c>
      <c r="C2678">
        <v>3</v>
      </c>
      <c r="D2678" s="2">
        <v>41245</v>
      </c>
      <c r="E2678" s="2">
        <v>41245</v>
      </c>
      <c r="F2678" s="2">
        <v>41652</v>
      </c>
      <c r="G2678">
        <f t="shared" si="574"/>
        <v>4.5384615384615383</v>
      </c>
      <c r="H2678" s="1" t="s">
        <v>12</v>
      </c>
      <c r="I2678" t="s">
        <v>11778</v>
      </c>
      <c r="J2678" s="9">
        <v>1</v>
      </c>
      <c r="K2678" s="1">
        <v>59</v>
      </c>
      <c r="L2678" s="1">
        <v>27.118644069999998</v>
      </c>
      <c r="M2678" s="1">
        <v>1.6949152540000001</v>
      </c>
      <c r="N2678" s="1">
        <v>67.239999999999995</v>
      </c>
      <c r="O2678" s="1">
        <v>8.5995085999999998E-2</v>
      </c>
      <c r="P2678" s="1">
        <v>1</v>
      </c>
      <c r="Q2678" s="1">
        <v>0</v>
      </c>
      <c r="R2678" s="1">
        <v>0</v>
      </c>
      <c r="S2678">
        <f t="shared" si="575"/>
        <v>13</v>
      </c>
      <c r="T2678">
        <f t="shared" si="576"/>
        <v>0</v>
      </c>
      <c r="U2678">
        <f t="shared" si="577"/>
        <v>0</v>
      </c>
      <c r="V2678">
        <f t="shared" si="578"/>
        <v>0</v>
      </c>
      <c r="W2678">
        <f t="shared" si="579"/>
        <v>1</v>
      </c>
      <c r="X2678">
        <f t="shared" si="580"/>
        <v>0</v>
      </c>
      <c r="Y2678">
        <f t="shared" si="581"/>
        <v>0</v>
      </c>
      <c r="Z2678">
        <f t="shared" si="582"/>
        <v>1</v>
      </c>
      <c r="AA2678">
        <f t="shared" si="583"/>
        <v>0</v>
      </c>
      <c r="AB2678">
        <f t="shared" si="584"/>
        <v>0</v>
      </c>
      <c r="AC2678">
        <f t="shared" si="585"/>
        <v>0</v>
      </c>
      <c r="AD2678">
        <f t="shared" si="586"/>
        <v>0</v>
      </c>
      <c r="AE2678">
        <f t="shared" si="587"/>
        <v>0</v>
      </c>
    </row>
    <row r="2679" spans="2:31" x14ac:dyDescent="0.3">
      <c r="B2679" s="1" t="s">
        <v>6184</v>
      </c>
      <c r="C2679">
        <v>6</v>
      </c>
      <c r="D2679" s="2">
        <v>41601</v>
      </c>
      <c r="E2679" s="2">
        <v>41602</v>
      </c>
      <c r="F2679" s="2">
        <v>41609</v>
      </c>
      <c r="G2679">
        <f t="shared" si="574"/>
        <v>24</v>
      </c>
      <c r="H2679" s="1" t="s">
        <v>10</v>
      </c>
      <c r="I2679" t="s">
        <v>11780</v>
      </c>
      <c r="J2679" s="9">
        <v>1</v>
      </c>
      <c r="K2679" s="1">
        <v>24</v>
      </c>
      <c r="L2679" s="1">
        <v>20.833333329999999</v>
      </c>
      <c r="M2679" s="1">
        <v>16.666666670000001</v>
      </c>
      <c r="N2679" s="1">
        <v>42.28</v>
      </c>
      <c r="O2679" s="1">
        <v>0.28571428599999998</v>
      </c>
      <c r="P2679" s="1">
        <v>1</v>
      </c>
      <c r="Q2679" s="1">
        <v>0</v>
      </c>
      <c r="R2679" s="1">
        <v>0</v>
      </c>
      <c r="S2679">
        <f t="shared" si="575"/>
        <v>0</v>
      </c>
      <c r="T2679">
        <f t="shared" si="576"/>
        <v>0</v>
      </c>
      <c r="U2679">
        <f t="shared" si="577"/>
        <v>0</v>
      </c>
      <c r="V2679">
        <f t="shared" si="578"/>
        <v>1</v>
      </c>
      <c r="W2679">
        <f t="shared" si="579"/>
        <v>0</v>
      </c>
      <c r="X2679">
        <f t="shared" si="580"/>
        <v>0</v>
      </c>
      <c r="Y2679">
        <f t="shared" si="581"/>
        <v>1</v>
      </c>
      <c r="Z2679">
        <f t="shared" si="582"/>
        <v>0</v>
      </c>
      <c r="AA2679">
        <f t="shared" si="583"/>
        <v>0</v>
      </c>
      <c r="AB2679">
        <f t="shared" si="584"/>
        <v>0</v>
      </c>
      <c r="AC2679">
        <f t="shared" si="585"/>
        <v>0</v>
      </c>
      <c r="AD2679">
        <f t="shared" si="586"/>
        <v>0</v>
      </c>
      <c r="AE2679">
        <f t="shared" si="587"/>
        <v>0</v>
      </c>
    </row>
    <row r="2680" spans="2:31" x14ac:dyDescent="0.3">
      <c r="B2680" s="1" t="s">
        <v>8133</v>
      </c>
      <c r="C2680">
        <v>6</v>
      </c>
      <c r="D2680" s="2">
        <v>43058</v>
      </c>
      <c r="E2680" s="2">
        <v>43058</v>
      </c>
      <c r="F2680" s="2">
        <v>43087</v>
      </c>
      <c r="G2680">
        <f t="shared" si="574"/>
        <v>31</v>
      </c>
      <c r="H2680" s="1" t="s">
        <v>5</v>
      </c>
      <c r="I2680" t="s">
        <v>11779</v>
      </c>
      <c r="J2680" s="9">
        <v>1</v>
      </c>
      <c r="K2680" s="1">
        <v>31</v>
      </c>
      <c r="L2680" s="1">
        <v>12.90322581</v>
      </c>
      <c r="M2680" s="1">
        <v>6.451612903</v>
      </c>
      <c r="N2680" s="1">
        <v>35.39</v>
      </c>
      <c r="O2680" s="1">
        <v>6.8965517241379296E-2</v>
      </c>
      <c r="P2680" s="1">
        <v>1</v>
      </c>
      <c r="Q2680" s="1">
        <v>1</v>
      </c>
      <c r="R2680" s="1">
        <v>0</v>
      </c>
      <c r="S2680">
        <f t="shared" si="575"/>
        <v>0</v>
      </c>
      <c r="T2680">
        <f t="shared" si="576"/>
        <v>0</v>
      </c>
      <c r="U2680">
        <f t="shared" si="577"/>
        <v>1</v>
      </c>
      <c r="V2680">
        <f t="shared" si="578"/>
        <v>0</v>
      </c>
      <c r="W2680">
        <f t="shared" si="579"/>
        <v>0</v>
      </c>
      <c r="X2680">
        <f t="shared" si="580"/>
        <v>0</v>
      </c>
      <c r="Y2680">
        <f t="shared" si="581"/>
        <v>0</v>
      </c>
      <c r="Z2680">
        <f t="shared" si="582"/>
        <v>0</v>
      </c>
      <c r="AA2680">
        <f t="shared" si="583"/>
        <v>1</v>
      </c>
      <c r="AB2680">
        <f t="shared" si="584"/>
        <v>0</v>
      </c>
      <c r="AC2680">
        <f t="shared" si="585"/>
        <v>0</v>
      </c>
      <c r="AD2680">
        <f t="shared" si="586"/>
        <v>0</v>
      </c>
      <c r="AE2680">
        <f t="shared" si="587"/>
        <v>0</v>
      </c>
    </row>
    <row r="2681" spans="2:31" x14ac:dyDescent="0.3">
      <c r="B2681" s="1" t="s">
        <v>9002</v>
      </c>
      <c r="C2681">
        <v>3</v>
      </c>
      <c r="D2681" s="2">
        <v>40826</v>
      </c>
      <c r="E2681" s="2">
        <v>40826</v>
      </c>
      <c r="F2681" s="2">
        <v>41640</v>
      </c>
      <c r="G2681">
        <f t="shared" si="574"/>
        <v>1.9230769230769231</v>
      </c>
      <c r="H2681" s="1" t="s">
        <v>5</v>
      </c>
      <c r="I2681" t="s">
        <v>11779</v>
      </c>
      <c r="J2681" s="9">
        <v>1</v>
      </c>
      <c r="K2681" s="1">
        <v>50</v>
      </c>
      <c r="L2681" s="1">
        <v>16</v>
      </c>
      <c r="M2681" s="1">
        <v>0</v>
      </c>
      <c r="N2681" s="1">
        <v>66.760000000000005</v>
      </c>
      <c r="O2681" s="1">
        <v>9.5823095999999996E-2</v>
      </c>
      <c r="P2681" s="1">
        <v>0</v>
      </c>
      <c r="Q2681" s="1">
        <v>0</v>
      </c>
      <c r="R2681" s="1">
        <v>0</v>
      </c>
      <c r="S2681">
        <f t="shared" si="575"/>
        <v>26</v>
      </c>
      <c r="T2681">
        <f t="shared" si="576"/>
        <v>0</v>
      </c>
      <c r="U2681">
        <f t="shared" si="577"/>
        <v>1</v>
      </c>
      <c r="V2681">
        <f t="shared" si="578"/>
        <v>0</v>
      </c>
      <c r="W2681">
        <f t="shared" si="579"/>
        <v>0</v>
      </c>
      <c r="X2681">
        <f t="shared" si="580"/>
        <v>0</v>
      </c>
      <c r="Y2681">
        <f t="shared" si="581"/>
        <v>0</v>
      </c>
      <c r="Z2681">
        <f t="shared" si="582"/>
        <v>0</v>
      </c>
      <c r="AA2681">
        <f t="shared" si="583"/>
        <v>1</v>
      </c>
      <c r="AB2681">
        <f t="shared" si="584"/>
        <v>0</v>
      </c>
      <c r="AC2681">
        <f t="shared" si="585"/>
        <v>0</v>
      </c>
      <c r="AD2681">
        <f t="shared" si="586"/>
        <v>0</v>
      </c>
      <c r="AE2681">
        <f t="shared" si="587"/>
        <v>0</v>
      </c>
    </row>
    <row r="2682" spans="2:31" x14ac:dyDescent="0.3">
      <c r="B2682" s="1" t="s">
        <v>11431</v>
      </c>
      <c r="C2682">
        <v>1</v>
      </c>
      <c r="D2682" s="2">
        <v>42372</v>
      </c>
      <c r="E2682" s="2">
        <v>42373</v>
      </c>
      <c r="F2682" s="2">
        <v>42407</v>
      </c>
      <c r="G2682">
        <f t="shared" si="574"/>
        <v>0</v>
      </c>
      <c r="H2682" s="1" t="s">
        <v>12</v>
      </c>
      <c r="I2682" t="s">
        <v>11778</v>
      </c>
      <c r="J2682" s="9">
        <v>0</v>
      </c>
      <c r="K2682" s="1">
        <v>0</v>
      </c>
      <c r="L2682" s="1">
        <v>0</v>
      </c>
      <c r="M2682" s="1">
        <v>0</v>
      </c>
      <c r="N2682" s="1">
        <v>65.31</v>
      </c>
      <c r="O2682" s="1">
        <v>8.8235294117647106E-2</v>
      </c>
      <c r="P2682" s="1">
        <v>0</v>
      </c>
      <c r="Q2682" s="1">
        <v>0</v>
      </c>
      <c r="R2682" s="1">
        <v>0</v>
      </c>
      <c r="S2682">
        <f t="shared" si="575"/>
        <v>1</v>
      </c>
      <c r="T2682">
        <f t="shared" si="576"/>
        <v>0</v>
      </c>
      <c r="U2682">
        <f t="shared" si="577"/>
        <v>0</v>
      </c>
      <c r="V2682">
        <f t="shared" si="578"/>
        <v>0</v>
      </c>
      <c r="W2682">
        <f t="shared" si="579"/>
        <v>1</v>
      </c>
      <c r="X2682">
        <f t="shared" si="580"/>
        <v>0</v>
      </c>
      <c r="Y2682">
        <f t="shared" si="581"/>
        <v>0</v>
      </c>
      <c r="Z2682">
        <f t="shared" si="582"/>
        <v>1</v>
      </c>
      <c r="AA2682">
        <f t="shared" si="583"/>
        <v>0</v>
      </c>
      <c r="AB2682">
        <f t="shared" si="584"/>
        <v>0</v>
      </c>
      <c r="AC2682">
        <f t="shared" si="585"/>
        <v>0</v>
      </c>
      <c r="AD2682">
        <f t="shared" si="586"/>
        <v>0</v>
      </c>
      <c r="AE2682">
        <f t="shared" si="587"/>
        <v>0</v>
      </c>
    </row>
    <row r="2683" spans="2:31" x14ac:dyDescent="0.3">
      <c r="B2683" s="1" t="s">
        <v>1732</v>
      </c>
      <c r="C2683">
        <v>3</v>
      </c>
      <c r="D2683" s="2">
        <v>41004</v>
      </c>
      <c r="E2683" s="2">
        <v>41004</v>
      </c>
      <c r="F2683" s="2">
        <v>41658</v>
      </c>
      <c r="G2683">
        <f t="shared" si="574"/>
        <v>2.2857142857142856</v>
      </c>
      <c r="H2683" s="1" t="s">
        <v>10</v>
      </c>
      <c r="I2683" t="s">
        <v>11779</v>
      </c>
      <c r="J2683" s="9">
        <v>1</v>
      </c>
      <c r="K2683" s="1">
        <v>48</v>
      </c>
      <c r="L2683" s="1">
        <v>41.666666669999998</v>
      </c>
      <c r="M2683" s="1">
        <v>12.5</v>
      </c>
      <c r="N2683" s="1">
        <v>98.92</v>
      </c>
      <c r="O2683" s="1">
        <v>1.2232415999999999E-2</v>
      </c>
      <c r="P2683" s="1">
        <v>1</v>
      </c>
      <c r="Q2683" s="1">
        <v>0</v>
      </c>
      <c r="R2683" s="1">
        <v>0</v>
      </c>
      <c r="S2683">
        <f t="shared" si="575"/>
        <v>21</v>
      </c>
      <c r="T2683">
        <f t="shared" si="576"/>
        <v>0</v>
      </c>
      <c r="U2683">
        <f t="shared" si="577"/>
        <v>1</v>
      </c>
      <c r="V2683">
        <f t="shared" si="578"/>
        <v>0</v>
      </c>
      <c r="W2683">
        <f t="shared" si="579"/>
        <v>0</v>
      </c>
      <c r="X2683">
        <f t="shared" si="580"/>
        <v>0</v>
      </c>
      <c r="Y2683">
        <f t="shared" si="581"/>
        <v>1</v>
      </c>
      <c r="Z2683">
        <f t="shared" si="582"/>
        <v>0</v>
      </c>
      <c r="AA2683">
        <f t="shared" si="583"/>
        <v>0</v>
      </c>
      <c r="AB2683">
        <f t="shared" si="584"/>
        <v>0</v>
      </c>
      <c r="AC2683">
        <f t="shared" si="585"/>
        <v>0</v>
      </c>
      <c r="AD2683">
        <f t="shared" si="586"/>
        <v>0</v>
      </c>
      <c r="AE2683">
        <f t="shared" si="587"/>
        <v>0</v>
      </c>
    </row>
    <row r="2684" spans="2:31" x14ac:dyDescent="0.3">
      <c r="B2684" s="1" t="s">
        <v>5801</v>
      </c>
      <c r="C2684">
        <v>2</v>
      </c>
      <c r="D2684" s="2">
        <v>41568</v>
      </c>
      <c r="E2684" s="2">
        <v>41629</v>
      </c>
      <c r="F2684" s="2">
        <v>41651</v>
      </c>
      <c r="G2684">
        <f t="shared" si="574"/>
        <v>42</v>
      </c>
      <c r="H2684" s="1" t="s">
        <v>10</v>
      </c>
      <c r="I2684" t="s">
        <v>11780</v>
      </c>
      <c r="J2684" s="9">
        <v>1</v>
      </c>
      <c r="K2684" s="1">
        <v>42</v>
      </c>
      <c r="L2684" s="1">
        <v>47.619047620000003</v>
      </c>
      <c r="M2684" s="1">
        <v>16.666666670000001</v>
      </c>
      <c r="N2684" s="1">
        <v>135.44999999999999</v>
      </c>
      <c r="O2684" s="1">
        <v>9.0909090999999997E-2</v>
      </c>
      <c r="P2684" s="1">
        <v>1</v>
      </c>
      <c r="Q2684" s="1">
        <v>0</v>
      </c>
      <c r="R2684" s="1">
        <v>0</v>
      </c>
      <c r="S2684">
        <f t="shared" si="575"/>
        <v>0</v>
      </c>
      <c r="T2684">
        <f t="shared" si="576"/>
        <v>0</v>
      </c>
      <c r="U2684">
        <f t="shared" si="577"/>
        <v>0</v>
      </c>
      <c r="V2684">
        <f t="shared" si="578"/>
        <v>1</v>
      </c>
      <c r="W2684">
        <f t="shared" si="579"/>
        <v>0</v>
      </c>
      <c r="X2684">
        <f t="shared" si="580"/>
        <v>0</v>
      </c>
      <c r="Y2684">
        <f t="shared" si="581"/>
        <v>1</v>
      </c>
      <c r="Z2684">
        <f t="shared" si="582"/>
        <v>0</v>
      </c>
      <c r="AA2684">
        <f t="shared" si="583"/>
        <v>0</v>
      </c>
      <c r="AB2684">
        <f t="shared" si="584"/>
        <v>0</v>
      </c>
      <c r="AC2684">
        <f t="shared" si="585"/>
        <v>0</v>
      </c>
      <c r="AD2684">
        <f t="shared" si="586"/>
        <v>0</v>
      </c>
      <c r="AE2684">
        <f t="shared" si="587"/>
        <v>0</v>
      </c>
    </row>
    <row r="2685" spans="2:31" x14ac:dyDescent="0.3">
      <c r="B2685" s="1" t="s">
        <v>9635</v>
      </c>
      <c r="C2685">
        <v>3</v>
      </c>
      <c r="D2685" s="2">
        <v>40842</v>
      </c>
      <c r="E2685" s="2">
        <v>40856</v>
      </c>
      <c r="F2685" s="2">
        <v>40864</v>
      </c>
      <c r="G2685">
        <f t="shared" si="574"/>
        <v>45</v>
      </c>
      <c r="H2685" s="1" t="s">
        <v>22</v>
      </c>
      <c r="I2685" t="s">
        <v>11779</v>
      </c>
      <c r="J2685" s="9">
        <v>1</v>
      </c>
      <c r="K2685" s="1">
        <v>45</v>
      </c>
      <c r="L2685" s="1">
        <v>8.8888888890000004</v>
      </c>
      <c r="M2685" s="1">
        <v>4.4444444440000002</v>
      </c>
      <c r="N2685" s="1">
        <v>66.06</v>
      </c>
      <c r="O2685" s="1">
        <v>0.25</v>
      </c>
      <c r="P2685" s="1">
        <v>0</v>
      </c>
      <c r="Q2685" s="1">
        <v>0</v>
      </c>
      <c r="R2685" s="1">
        <v>0</v>
      </c>
      <c r="S2685">
        <f t="shared" si="575"/>
        <v>0</v>
      </c>
      <c r="T2685">
        <f t="shared" si="576"/>
        <v>0</v>
      </c>
      <c r="U2685">
        <f t="shared" si="577"/>
        <v>1</v>
      </c>
      <c r="V2685">
        <f t="shared" si="578"/>
        <v>0</v>
      </c>
      <c r="W2685">
        <f t="shared" si="579"/>
        <v>0</v>
      </c>
      <c r="X2685">
        <f t="shared" si="580"/>
        <v>0</v>
      </c>
      <c r="Y2685">
        <f t="shared" si="581"/>
        <v>0</v>
      </c>
      <c r="Z2685">
        <f t="shared" si="582"/>
        <v>0</v>
      </c>
      <c r="AA2685">
        <f t="shared" si="583"/>
        <v>0</v>
      </c>
      <c r="AB2685">
        <f t="shared" si="584"/>
        <v>1</v>
      </c>
      <c r="AC2685">
        <f t="shared" si="585"/>
        <v>0</v>
      </c>
      <c r="AD2685">
        <f t="shared" si="586"/>
        <v>0</v>
      </c>
      <c r="AE2685">
        <f t="shared" si="587"/>
        <v>0</v>
      </c>
    </row>
    <row r="2686" spans="2:31" x14ac:dyDescent="0.3">
      <c r="B2686" s="1" t="s">
        <v>7846</v>
      </c>
      <c r="C2686">
        <v>0</v>
      </c>
      <c r="D2686" s="2">
        <v>42982</v>
      </c>
      <c r="E2686" s="2">
        <v>43011</v>
      </c>
      <c r="F2686" s="2">
        <v>43111</v>
      </c>
      <c r="G2686">
        <f t="shared" si="574"/>
        <v>13</v>
      </c>
      <c r="H2686" s="1" t="s">
        <v>3</v>
      </c>
      <c r="I2686" t="s">
        <v>11780</v>
      </c>
      <c r="J2686" s="9">
        <v>1</v>
      </c>
      <c r="K2686" s="1">
        <v>39</v>
      </c>
      <c r="L2686" s="1">
        <v>69.230769230000007</v>
      </c>
      <c r="M2686" s="1">
        <v>12.820512819999999</v>
      </c>
      <c r="N2686" s="1">
        <v>70.150000000000006</v>
      </c>
      <c r="O2686" s="1">
        <v>0.05</v>
      </c>
      <c r="P2686" s="1">
        <v>1</v>
      </c>
      <c r="Q2686" s="1">
        <v>0</v>
      </c>
      <c r="R2686" s="1">
        <v>0</v>
      </c>
      <c r="S2686">
        <f t="shared" si="575"/>
        <v>3</v>
      </c>
      <c r="T2686">
        <f t="shared" si="576"/>
        <v>1</v>
      </c>
      <c r="U2686">
        <f t="shared" si="577"/>
        <v>0</v>
      </c>
      <c r="V2686">
        <f t="shared" si="578"/>
        <v>1</v>
      </c>
      <c r="W2686">
        <f t="shared" si="579"/>
        <v>0</v>
      </c>
      <c r="X2686">
        <f t="shared" si="580"/>
        <v>0</v>
      </c>
      <c r="Y2686">
        <f t="shared" si="581"/>
        <v>0</v>
      </c>
      <c r="Z2686">
        <f t="shared" si="582"/>
        <v>0</v>
      </c>
      <c r="AA2686">
        <f t="shared" si="583"/>
        <v>0</v>
      </c>
      <c r="AB2686">
        <f t="shared" si="584"/>
        <v>0</v>
      </c>
      <c r="AC2686">
        <f t="shared" si="585"/>
        <v>1</v>
      </c>
      <c r="AD2686">
        <f t="shared" si="586"/>
        <v>0</v>
      </c>
      <c r="AE2686">
        <f t="shared" si="587"/>
        <v>0</v>
      </c>
    </row>
    <row r="2687" spans="2:31" x14ac:dyDescent="0.3">
      <c r="B2687" s="1" t="s">
        <v>1626</v>
      </c>
      <c r="C2687">
        <v>6</v>
      </c>
      <c r="D2687" s="2">
        <v>40550</v>
      </c>
      <c r="E2687" s="2">
        <v>40745</v>
      </c>
      <c r="F2687" s="2">
        <v>41365</v>
      </c>
      <c r="G2687">
        <f t="shared" si="574"/>
        <v>2</v>
      </c>
      <c r="H2687" s="1" t="s">
        <v>3</v>
      </c>
      <c r="I2687" t="s">
        <v>11778</v>
      </c>
      <c r="J2687" s="9">
        <v>1</v>
      </c>
      <c r="K2687" s="1">
        <v>40</v>
      </c>
      <c r="L2687" s="1">
        <v>25</v>
      </c>
      <c r="M2687" s="1">
        <v>7.5</v>
      </c>
      <c r="N2687" s="1">
        <v>51.49</v>
      </c>
      <c r="O2687" s="1">
        <v>3.2258059999999999E-3</v>
      </c>
      <c r="P2687" s="1">
        <v>0</v>
      </c>
      <c r="Q2687" s="1">
        <v>0</v>
      </c>
      <c r="R2687" s="1">
        <v>0</v>
      </c>
      <c r="S2687">
        <f t="shared" si="575"/>
        <v>20</v>
      </c>
      <c r="T2687">
        <f t="shared" si="576"/>
        <v>1</v>
      </c>
      <c r="U2687">
        <f t="shared" si="577"/>
        <v>0</v>
      </c>
      <c r="V2687">
        <f t="shared" si="578"/>
        <v>0</v>
      </c>
      <c r="W2687">
        <f t="shared" si="579"/>
        <v>1</v>
      </c>
      <c r="X2687">
        <f t="shared" si="580"/>
        <v>0</v>
      </c>
      <c r="Y2687">
        <f t="shared" si="581"/>
        <v>0</v>
      </c>
      <c r="Z2687">
        <f t="shared" si="582"/>
        <v>0</v>
      </c>
      <c r="AA2687">
        <f t="shared" si="583"/>
        <v>0</v>
      </c>
      <c r="AB2687">
        <f t="shared" si="584"/>
        <v>0</v>
      </c>
      <c r="AC2687">
        <f t="shared" si="585"/>
        <v>1</v>
      </c>
      <c r="AD2687">
        <f t="shared" si="586"/>
        <v>0</v>
      </c>
      <c r="AE2687">
        <f t="shared" si="587"/>
        <v>0</v>
      </c>
    </row>
    <row r="2688" spans="2:31" x14ac:dyDescent="0.3">
      <c r="B2688" s="1" t="s">
        <v>9820</v>
      </c>
      <c r="C2688">
        <v>1</v>
      </c>
      <c r="D2688" s="2">
        <v>40676</v>
      </c>
      <c r="E2688" s="2">
        <v>40691</v>
      </c>
      <c r="F2688" s="2">
        <v>40749</v>
      </c>
      <c r="G2688">
        <f t="shared" si="574"/>
        <v>0</v>
      </c>
      <c r="H2688" s="1" t="s">
        <v>12</v>
      </c>
      <c r="I2688" t="s">
        <v>11779</v>
      </c>
      <c r="J2688" s="9">
        <v>0</v>
      </c>
      <c r="K2688" s="1">
        <v>0</v>
      </c>
      <c r="L2688" s="1">
        <v>0</v>
      </c>
      <c r="M2688" s="1">
        <v>0</v>
      </c>
      <c r="N2688" s="1">
        <v>38.22</v>
      </c>
      <c r="O2688" s="1">
        <v>3.4482759000000002E-2</v>
      </c>
      <c r="P2688" s="1">
        <v>0</v>
      </c>
      <c r="Q2688" s="1">
        <v>0</v>
      </c>
      <c r="R2688" s="1">
        <v>0</v>
      </c>
      <c r="S2688">
        <f t="shared" si="575"/>
        <v>1</v>
      </c>
      <c r="T2688">
        <f t="shared" si="576"/>
        <v>0</v>
      </c>
      <c r="U2688">
        <f t="shared" si="577"/>
        <v>1</v>
      </c>
      <c r="V2688">
        <f t="shared" si="578"/>
        <v>0</v>
      </c>
      <c r="W2688">
        <f t="shared" si="579"/>
        <v>0</v>
      </c>
      <c r="X2688">
        <f t="shared" si="580"/>
        <v>0</v>
      </c>
      <c r="Y2688">
        <f t="shared" si="581"/>
        <v>0</v>
      </c>
      <c r="Z2688">
        <f t="shared" si="582"/>
        <v>1</v>
      </c>
      <c r="AA2688">
        <f t="shared" si="583"/>
        <v>0</v>
      </c>
      <c r="AB2688">
        <f t="shared" si="584"/>
        <v>0</v>
      </c>
      <c r="AC2688">
        <f t="shared" si="585"/>
        <v>0</v>
      </c>
      <c r="AD2688">
        <f t="shared" si="586"/>
        <v>0</v>
      </c>
      <c r="AE2688">
        <f t="shared" si="587"/>
        <v>0</v>
      </c>
    </row>
    <row r="2689" spans="2:31" x14ac:dyDescent="0.3">
      <c r="B2689" s="1" t="s">
        <v>11761</v>
      </c>
      <c r="C2689">
        <v>0</v>
      </c>
      <c r="D2689" s="2">
        <v>43080</v>
      </c>
      <c r="E2689" s="2">
        <v>43107</v>
      </c>
      <c r="F2689" s="2">
        <v>43115</v>
      </c>
      <c r="G2689">
        <f t="shared" si="574"/>
        <v>13</v>
      </c>
      <c r="H2689" s="1" t="s">
        <v>3</v>
      </c>
      <c r="I2689" t="s">
        <v>11779</v>
      </c>
      <c r="J2689" s="9">
        <v>1</v>
      </c>
      <c r="K2689" s="1">
        <v>13</v>
      </c>
      <c r="L2689" s="1">
        <v>76.92307692</v>
      </c>
      <c r="M2689" s="1">
        <v>7.692307692</v>
      </c>
      <c r="N2689" s="1">
        <v>61.48</v>
      </c>
      <c r="O2689" s="1">
        <v>0.375</v>
      </c>
      <c r="P2689" s="1">
        <v>1</v>
      </c>
      <c r="Q2689" s="1">
        <v>0</v>
      </c>
      <c r="R2689" s="1">
        <v>0</v>
      </c>
      <c r="S2689">
        <f t="shared" si="575"/>
        <v>0</v>
      </c>
      <c r="T2689">
        <f t="shared" si="576"/>
        <v>1</v>
      </c>
      <c r="U2689">
        <f t="shared" si="577"/>
        <v>1</v>
      </c>
      <c r="V2689">
        <f t="shared" si="578"/>
        <v>0</v>
      </c>
      <c r="W2689">
        <f t="shared" si="579"/>
        <v>0</v>
      </c>
      <c r="X2689">
        <f t="shared" si="580"/>
        <v>0</v>
      </c>
      <c r="Y2689">
        <f t="shared" si="581"/>
        <v>0</v>
      </c>
      <c r="Z2689">
        <f t="shared" si="582"/>
        <v>0</v>
      </c>
      <c r="AA2689">
        <f t="shared" si="583"/>
        <v>0</v>
      </c>
      <c r="AB2689">
        <f t="shared" si="584"/>
        <v>0</v>
      </c>
      <c r="AC2689">
        <f t="shared" si="585"/>
        <v>1</v>
      </c>
      <c r="AD2689">
        <f t="shared" si="586"/>
        <v>0</v>
      </c>
      <c r="AE2689">
        <f t="shared" si="587"/>
        <v>0</v>
      </c>
    </row>
    <row r="2690" spans="2:31" x14ac:dyDescent="0.3">
      <c r="B2690" s="1" t="s">
        <v>2932</v>
      </c>
      <c r="C2690">
        <v>6</v>
      </c>
      <c r="D2690" s="2">
        <v>40302</v>
      </c>
      <c r="E2690" s="2">
        <v>40324</v>
      </c>
      <c r="F2690" s="2">
        <v>40334</v>
      </c>
      <c r="G2690">
        <f t="shared" ref="G2690:G2753" si="588">IF(S2690 &gt; 0, K2690/S2690, K2690)</f>
        <v>44</v>
      </c>
      <c r="H2690" s="1" t="s">
        <v>22</v>
      </c>
      <c r="I2690" t="s">
        <v>11778</v>
      </c>
      <c r="J2690" s="9">
        <v>1</v>
      </c>
      <c r="K2690" s="1">
        <v>44</v>
      </c>
      <c r="L2690" s="1">
        <v>11.363636359999999</v>
      </c>
      <c r="M2690" s="1">
        <v>0</v>
      </c>
      <c r="N2690" s="1">
        <v>55.56</v>
      </c>
      <c r="O2690" s="1">
        <v>0.3</v>
      </c>
      <c r="P2690" s="1">
        <v>0</v>
      </c>
      <c r="Q2690" s="1">
        <v>0</v>
      </c>
      <c r="R2690" s="1">
        <v>0</v>
      </c>
      <c r="S2690">
        <f t="shared" ref="S2690:S2753" si="589">DATEDIF(E2690,F2690,"M")</f>
        <v>0</v>
      </c>
      <c r="T2690">
        <f t="shared" ref="T2690:T2753" si="590">IF(OR(H2690="Friday",H2690="Saturday",H2690="Sunday"), 1, 0)</f>
        <v>0</v>
      </c>
      <c r="U2690">
        <f t="shared" si="577"/>
        <v>0</v>
      </c>
      <c r="V2690">
        <f t="shared" si="578"/>
        <v>0</v>
      </c>
      <c r="W2690">
        <f t="shared" si="579"/>
        <v>1</v>
      </c>
      <c r="X2690">
        <f t="shared" si="580"/>
        <v>0</v>
      </c>
      <c r="Y2690">
        <f t="shared" si="581"/>
        <v>0</v>
      </c>
      <c r="Z2690">
        <f t="shared" si="582"/>
        <v>0</v>
      </c>
      <c r="AA2690">
        <f t="shared" si="583"/>
        <v>0</v>
      </c>
      <c r="AB2690">
        <f t="shared" si="584"/>
        <v>1</v>
      </c>
      <c r="AC2690">
        <f t="shared" si="585"/>
        <v>0</v>
      </c>
      <c r="AD2690">
        <f t="shared" si="586"/>
        <v>0</v>
      </c>
      <c r="AE2690">
        <f t="shared" si="587"/>
        <v>0</v>
      </c>
    </row>
    <row r="2691" spans="2:31" x14ac:dyDescent="0.3">
      <c r="B2691" s="1" t="s">
        <v>9372</v>
      </c>
      <c r="C2691">
        <v>0</v>
      </c>
      <c r="D2691" s="2">
        <v>40803</v>
      </c>
      <c r="E2691" s="2">
        <v>40806</v>
      </c>
      <c r="F2691" s="2">
        <v>41430</v>
      </c>
      <c r="G2691">
        <f t="shared" si="588"/>
        <v>1.9</v>
      </c>
      <c r="H2691" s="1" t="s">
        <v>10</v>
      </c>
      <c r="I2691" t="s">
        <v>11779</v>
      </c>
      <c r="J2691" s="9">
        <v>1</v>
      </c>
      <c r="K2691" s="1">
        <v>38</v>
      </c>
      <c r="L2691" s="1">
        <v>71.052631579999996</v>
      </c>
      <c r="M2691" s="1">
        <v>0</v>
      </c>
      <c r="N2691" s="1">
        <v>63.37</v>
      </c>
      <c r="O2691" s="1">
        <v>2.4038462E-2</v>
      </c>
      <c r="P2691" s="1">
        <v>1</v>
      </c>
      <c r="Q2691" s="1">
        <v>0</v>
      </c>
      <c r="R2691" s="1">
        <v>0</v>
      </c>
      <c r="S2691">
        <f t="shared" si="589"/>
        <v>20</v>
      </c>
      <c r="T2691">
        <f t="shared" si="590"/>
        <v>0</v>
      </c>
      <c r="U2691">
        <f t="shared" ref="U2691:U2754" si="591">IF(I2691="RIC",1,0)</f>
        <v>1</v>
      </c>
      <c r="V2691">
        <f t="shared" ref="V2691:V2754" si="592">IF(I2691="DCX",1,0)</f>
        <v>0</v>
      </c>
      <c r="W2691">
        <f t="shared" ref="W2691:W2754" si="593">IF(I2691="CHO",1,0)</f>
        <v>0</v>
      </c>
      <c r="X2691">
        <f t="shared" ref="X2691:X2754" si="594">IF(I2691="BWI",1,0)</f>
        <v>0</v>
      </c>
      <c r="Y2691">
        <f t="shared" ref="Y2691:Y2754" si="595">IF(H2691="Monday",1,0)</f>
        <v>1</v>
      </c>
      <c r="Z2691">
        <f t="shared" ref="Z2691:Z2754" si="596">IF(H2691="Tuesday",1,0)</f>
        <v>0</v>
      </c>
      <c r="AA2691">
        <f t="shared" ref="AA2691:AA2754" si="597">IF(H2691="Wednesday",1,0)</f>
        <v>0</v>
      </c>
      <c r="AB2691">
        <f t="shared" ref="AB2691:AB2754" si="598">IF(H2691="Thursday",1,0)</f>
        <v>0</v>
      </c>
      <c r="AC2691">
        <f t="shared" ref="AC2691:AC2754" si="599">IF(H2691="Friday",1,0)</f>
        <v>0</v>
      </c>
      <c r="AD2691">
        <f t="shared" ref="AD2691:AD2754" si="600">IF(H2691="Saturday",1,0)</f>
        <v>0</v>
      </c>
      <c r="AE2691">
        <f t="shared" ref="AE2691:AE2754" si="601">IF(H2691="Sunday",1,0)</f>
        <v>0</v>
      </c>
    </row>
    <row r="2692" spans="2:31" x14ac:dyDescent="0.3">
      <c r="B2692" s="1" t="s">
        <v>3766</v>
      </c>
      <c r="C2692">
        <v>2</v>
      </c>
      <c r="D2692" s="2">
        <v>40918</v>
      </c>
      <c r="E2692" s="2">
        <v>40966</v>
      </c>
      <c r="F2692" s="2">
        <v>41015</v>
      </c>
      <c r="G2692">
        <f t="shared" si="588"/>
        <v>43</v>
      </c>
      <c r="H2692" s="1" t="s">
        <v>12</v>
      </c>
      <c r="I2692" t="s">
        <v>11779</v>
      </c>
      <c r="J2692" s="9">
        <v>1</v>
      </c>
      <c r="K2692" s="1">
        <v>43</v>
      </c>
      <c r="L2692" s="1">
        <v>39.534883720000003</v>
      </c>
      <c r="M2692" s="1">
        <v>0</v>
      </c>
      <c r="N2692" s="1">
        <v>190.95</v>
      </c>
      <c r="O2692" s="1">
        <v>0.10204081600000001</v>
      </c>
      <c r="P2692" s="1">
        <v>0</v>
      </c>
      <c r="Q2692" s="1">
        <v>0</v>
      </c>
      <c r="R2692" s="1">
        <v>0</v>
      </c>
      <c r="S2692">
        <f t="shared" si="589"/>
        <v>1</v>
      </c>
      <c r="T2692">
        <f t="shared" si="590"/>
        <v>0</v>
      </c>
      <c r="U2692">
        <f t="shared" si="591"/>
        <v>1</v>
      </c>
      <c r="V2692">
        <f t="shared" si="592"/>
        <v>0</v>
      </c>
      <c r="W2692">
        <f t="shared" si="593"/>
        <v>0</v>
      </c>
      <c r="X2692">
        <f t="shared" si="594"/>
        <v>0</v>
      </c>
      <c r="Y2692">
        <f t="shared" si="595"/>
        <v>0</v>
      </c>
      <c r="Z2692">
        <f t="shared" si="596"/>
        <v>1</v>
      </c>
      <c r="AA2692">
        <f t="shared" si="597"/>
        <v>0</v>
      </c>
      <c r="AB2692">
        <f t="shared" si="598"/>
        <v>0</v>
      </c>
      <c r="AC2692">
        <f t="shared" si="599"/>
        <v>0</v>
      </c>
      <c r="AD2692">
        <f t="shared" si="600"/>
        <v>0</v>
      </c>
      <c r="AE2692">
        <f t="shared" si="601"/>
        <v>0</v>
      </c>
    </row>
    <row r="2693" spans="2:31" x14ac:dyDescent="0.3">
      <c r="B2693" s="1" t="s">
        <v>11661</v>
      </c>
      <c r="C2693">
        <v>0</v>
      </c>
      <c r="D2693" s="2">
        <v>43025</v>
      </c>
      <c r="E2693" s="2">
        <v>43029</v>
      </c>
      <c r="F2693" s="2">
        <v>43080</v>
      </c>
      <c r="G2693">
        <f t="shared" si="588"/>
        <v>29</v>
      </c>
      <c r="H2693" s="1" t="s">
        <v>10</v>
      </c>
      <c r="I2693" t="s">
        <v>11778</v>
      </c>
      <c r="J2693" s="9">
        <v>1</v>
      </c>
      <c r="K2693" s="1">
        <v>29</v>
      </c>
      <c r="L2693" s="1">
        <v>58.620689659999996</v>
      </c>
      <c r="M2693" s="1">
        <v>20.689655170000002</v>
      </c>
      <c r="N2693" s="1">
        <v>60.83</v>
      </c>
      <c r="O2693" s="1">
        <v>5.8823529411764698E-2</v>
      </c>
      <c r="P2693" s="1">
        <v>1</v>
      </c>
      <c r="Q2693" s="1">
        <v>0</v>
      </c>
      <c r="R2693" s="1">
        <v>0</v>
      </c>
      <c r="S2693">
        <f t="shared" si="589"/>
        <v>1</v>
      </c>
      <c r="T2693">
        <f t="shared" si="590"/>
        <v>0</v>
      </c>
      <c r="U2693">
        <f t="shared" si="591"/>
        <v>0</v>
      </c>
      <c r="V2693">
        <f t="shared" si="592"/>
        <v>0</v>
      </c>
      <c r="W2693">
        <f t="shared" si="593"/>
        <v>1</v>
      </c>
      <c r="X2693">
        <f t="shared" si="594"/>
        <v>0</v>
      </c>
      <c r="Y2693">
        <f t="shared" si="595"/>
        <v>1</v>
      </c>
      <c r="Z2693">
        <f t="shared" si="596"/>
        <v>0</v>
      </c>
      <c r="AA2693">
        <f t="shared" si="597"/>
        <v>0</v>
      </c>
      <c r="AB2693">
        <f t="shared" si="598"/>
        <v>0</v>
      </c>
      <c r="AC2693">
        <f t="shared" si="599"/>
        <v>0</v>
      </c>
      <c r="AD2693">
        <f t="shared" si="600"/>
        <v>0</v>
      </c>
      <c r="AE2693">
        <f t="shared" si="601"/>
        <v>0</v>
      </c>
    </row>
    <row r="2694" spans="2:31" x14ac:dyDescent="0.3">
      <c r="B2694" s="1" t="s">
        <v>155</v>
      </c>
      <c r="C2694">
        <v>0</v>
      </c>
      <c r="D2694" s="2">
        <v>40353</v>
      </c>
      <c r="E2694" s="2">
        <v>40582</v>
      </c>
      <c r="F2694" s="2">
        <v>41575</v>
      </c>
      <c r="G2694">
        <f t="shared" si="588"/>
        <v>1.1875</v>
      </c>
      <c r="H2694" s="1" t="s">
        <v>12</v>
      </c>
      <c r="I2694" t="s">
        <v>11778</v>
      </c>
      <c r="J2694" s="9">
        <v>1</v>
      </c>
      <c r="K2694" s="1">
        <v>38</v>
      </c>
      <c r="L2694" s="1">
        <v>52.631578949999998</v>
      </c>
      <c r="M2694" s="1">
        <v>21.05263158</v>
      </c>
      <c r="N2694" s="1">
        <v>73.52</v>
      </c>
      <c r="O2694" s="1">
        <v>2.7190332000000001E-2</v>
      </c>
      <c r="P2694" s="1">
        <v>0</v>
      </c>
      <c r="Q2694" s="1">
        <v>0</v>
      </c>
      <c r="R2694" s="1">
        <v>0</v>
      </c>
      <c r="S2694">
        <f t="shared" si="589"/>
        <v>32</v>
      </c>
      <c r="T2694">
        <f t="shared" si="590"/>
        <v>0</v>
      </c>
      <c r="U2694">
        <f t="shared" si="591"/>
        <v>0</v>
      </c>
      <c r="V2694">
        <f t="shared" si="592"/>
        <v>0</v>
      </c>
      <c r="W2694">
        <f t="shared" si="593"/>
        <v>1</v>
      </c>
      <c r="X2694">
        <f t="shared" si="594"/>
        <v>0</v>
      </c>
      <c r="Y2694">
        <f t="shared" si="595"/>
        <v>0</v>
      </c>
      <c r="Z2694">
        <f t="shared" si="596"/>
        <v>1</v>
      </c>
      <c r="AA2694">
        <f t="shared" si="597"/>
        <v>0</v>
      </c>
      <c r="AB2694">
        <f t="shared" si="598"/>
        <v>0</v>
      </c>
      <c r="AC2694">
        <f t="shared" si="599"/>
        <v>0</v>
      </c>
      <c r="AD2694">
        <f t="shared" si="600"/>
        <v>0</v>
      </c>
      <c r="AE2694">
        <f t="shared" si="601"/>
        <v>0</v>
      </c>
    </row>
    <row r="2695" spans="2:31" x14ac:dyDescent="0.3">
      <c r="B2695" s="1" t="s">
        <v>2349</v>
      </c>
      <c r="C2695">
        <v>3</v>
      </c>
      <c r="D2695" s="2">
        <v>40739</v>
      </c>
      <c r="E2695" s="2">
        <v>40739</v>
      </c>
      <c r="F2695" s="2">
        <v>41591</v>
      </c>
      <c r="G2695">
        <f t="shared" si="588"/>
        <v>1.5925925925925926</v>
      </c>
      <c r="H2695" s="1" t="s">
        <v>10</v>
      </c>
      <c r="I2695" t="s">
        <v>11778</v>
      </c>
      <c r="J2695" s="9">
        <v>1</v>
      </c>
      <c r="K2695" s="1">
        <v>43</v>
      </c>
      <c r="L2695" s="1">
        <v>44.186046509999997</v>
      </c>
      <c r="M2695" s="1">
        <v>0</v>
      </c>
      <c r="N2695" s="1">
        <v>88.79</v>
      </c>
      <c r="O2695" s="1">
        <v>4.694836E-3</v>
      </c>
      <c r="P2695" s="1">
        <v>0</v>
      </c>
      <c r="Q2695" s="1">
        <v>0</v>
      </c>
      <c r="R2695" s="1">
        <v>0</v>
      </c>
      <c r="S2695">
        <f t="shared" si="589"/>
        <v>27</v>
      </c>
      <c r="T2695">
        <f t="shared" si="590"/>
        <v>0</v>
      </c>
      <c r="U2695">
        <f t="shared" si="591"/>
        <v>0</v>
      </c>
      <c r="V2695">
        <f t="shared" si="592"/>
        <v>0</v>
      </c>
      <c r="W2695">
        <f t="shared" si="593"/>
        <v>1</v>
      </c>
      <c r="X2695">
        <f t="shared" si="594"/>
        <v>0</v>
      </c>
      <c r="Y2695">
        <f t="shared" si="595"/>
        <v>1</v>
      </c>
      <c r="Z2695">
        <f t="shared" si="596"/>
        <v>0</v>
      </c>
      <c r="AA2695">
        <f t="shared" si="597"/>
        <v>0</v>
      </c>
      <c r="AB2695">
        <f t="shared" si="598"/>
        <v>0</v>
      </c>
      <c r="AC2695">
        <f t="shared" si="599"/>
        <v>0</v>
      </c>
      <c r="AD2695">
        <f t="shared" si="600"/>
        <v>0</v>
      </c>
      <c r="AE2695">
        <f t="shared" si="601"/>
        <v>0</v>
      </c>
    </row>
    <row r="2696" spans="2:31" x14ac:dyDescent="0.3">
      <c r="B2696" s="1" t="s">
        <v>6</v>
      </c>
      <c r="C2696">
        <v>4</v>
      </c>
      <c r="D2696" s="2">
        <v>40567</v>
      </c>
      <c r="E2696" s="2">
        <v>40679</v>
      </c>
      <c r="F2696" s="2">
        <v>41655</v>
      </c>
      <c r="G2696">
        <f t="shared" si="588"/>
        <v>1.875</v>
      </c>
      <c r="H2696" s="1" t="s">
        <v>3</v>
      </c>
      <c r="I2696" t="s">
        <v>11779</v>
      </c>
      <c r="J2696" s="9">
        <v>1</v>
      </c>
      <c r="K2696" s="1">
        <v>60</v>
      </c>
      <c r="L2696" s="1">
        <v>43.333333330000002</v>
      </c>
      <c r="M2696" s="1">
        <v>6.6666666670000003</v>
      </c>
      <c r="N2696" s="1">
        <v>116.55</v>
      </c>
      <c r="O2696" s="1">
        <v>0.125</v>
      </c>
      <c r="P2696" s="1">
        <v>0</v>
      </c>
      <c r="Q2696" s="1">
        <v>1</v>
      </c>
      <c r="R2696" s="1">
        <v>0</v>
      </c>
      <c r="S2696">
        <f t="shared" si="589"/>
        <v>32</v>
      </c>
      <c r="T2696">
        <f t="shared" si="590"/>
        <v>1</v>
      </c>
      <c r="U2696">
        <f t="shared" si="591"/>
        <v>1</v>
      </c>
      <c r="V2696">
        <f t="shared" si="592"/>
        <v>0</v>
      </c>
      <c r="W2696">
        <f t="shared" si="593"/>
        <v>0</v>
      </c>
      <c r="X2696">
        <f t="shared" si="594"/>
        <v>0</v>
      </c>
      <c r="Y2696">
        <f t="shared" si="595"/>
        <v>0</v>
      </c>
      <c r="Z2696">
        <f t="shared" si="596"/>
        <v>0</v>
      </c>
      <c r="AA2696">
        <f t="shared" si="597"/>
        <v>0</v>
      </c>
      <c r="AB2696">
        <f t="shared" si="598"/>
        <v>0</v>
      </c>
      <c r="AC2696">
        <f t="shared" si="599"/>
        <v>1</v>
      </c>
      <c r="AD2696">
        <f t="shared" si="600"/>
        <v>0</v>
      </c>
      <c r="AE2696">
        <f t="shared" si="601"/>
        <v>0</v>
      </c>
    </row>
    <row r="2697" spans="2:31" x14ac:dyDescent="0.3">
      <c r="B2697" s="1" t="s">
        <v>4947</v>
      </c>
      <c r="C2697">
        <v>6</v>
      </c>
      <c r="D2697" s="2">
        <v>41522</v>
      </c>
      <c r="E2697" s="2">
        <v>41525</v>
      </c>
      <c r="F2697" s="2">
        <v>41540</v>
      </c>
      <c r="G2697">
        <f t="shared" si="588"/>
        <v>46</v>
      </c>
      <c r="H2697" s="1" t="s">
        <v>5</v>
      </c>
      <c r="I2697" t="s">
        <v>11778</v>
      </c>
      <c r="J2697" s="9">
        <v>1</v>
      </c>
      <c r="K2697" s="1">
        <v>46</v>
      </c>
      <c r="L2697" s="1">
        <v>6.5217391300000003</v>
      </c>
      <c r="M2697" s="1">
        <v>0</v>
      </c>
      <c r="N2697" s="1">
        <v>50.94</v>
      </c>
      <c r="O2697" s="1">
        <v>0.133333333</v>
      </c>
      <c r="P2697" s="1">
        <v>1</v>
      </c>
      <c r="Q2697" s="1">
        <v>0</v>
      </c>
      <c r="R2697" s="1">
        <v>0</v>
      </c>
      <c r="S2697">
        <f t="shared" si="589"/>
        <v>0</v>
      </c>
      <c r="T2697">
        <f t="shared" si="590"/>
        <v>0</v>
      </c>
      <c r="U2697">
        <f t="shared" si="591"/>
        <v>0</v>
      </c>
      <c r="V2697">
        <f t="shared" si="592"/>
        <v>0</v>
      </c>
      <c r="W2697">
        <f t="shared" si="593"/>
        <v>1</v>
      </c>
      <c r="X2697">
        <f t="shared" si="594"/>
        <v>0</v>
      </c>
      <c r="Y2697">
        <f t="shared" si="595"/>
        <v>0</v>
      </c>
      <c r="Z2697">
        <f t="shared" si="596"/>
        <v>0</v>
      </c>
      <c r="AA2697">
        <f t="shared" si="597"/>
        <v>1</v>
      </c>
      <c r="AB2697">
        <f t="shared" si="598"/>
        <v>0</v>
      </c>
      <c r="AC2697">
        <f t="shared" si="599"/>
        <v>0</v>
      </c>
      <c r="AD2697">
        <f t="shared" si="600"/>
        <v>0</v>
      </c>
      <c r="AE2697">
        <f t="shared" si="601"/>
        <v>0</v>
      </c>
    </row>
    <row r="2698" spans="2:31" x14ac:dyDescent="0.3">
      <c r="B2698" s="1" t="s">
        <v>7880</v>
      </c>
      <c r="C2698">
        <v>4</v>
      </c>
      <c r="D2698" s="2">
        <v>43002</v>
      </c>
      <c r="E2698" s="2">
        <v>43006</v>
      </c>
      <c r="F2698" s="2">
        <v>43037</v>
      </c>
      <c r="G2698">
        <f t="shared" si="588"/>
        <v>28</v>
      </c>
      <c r="H2698" s="1" t="s">
        <v>10</v>
      </c>
      <c r="I2698" t="s">
        <v>11778</v>
      </c>
      <c r="J2698" s="9">
        <v>0</v>
      </c>
      <c r="K2698" s="1">
        <v>28</v>
      </c>
      <c r="L2698" s="1">
        <v>85.714285709999999</v>
      </c>
      <c r="M2698" s="1">
        <v>42.857142860000003</v>
      </c>
      <c r="N2698" s="1">
        <v>127.27</v>
      </c>
      <c r="O2698" s="1">
        <v>6.4516129032258104E-2</v>
      </c>
      <c r="P2698" s="1">
        <v>1</v>
      </c>
      <c r="Q2698" s="1">
        <v>0</v>
      </c>
      <c r="R2698" s="1">
        <v>0</v>
      </c>
      <c r="S2698">
        <f t="shared" si="589"/>
        <v>1</v>
      </c>
      <c r="T2698">
        <f t="shared" si="590"/>
        <v>0</v>
      </c>
      <c r="U2698">
        <f t="shared" si="591"/>
        <v>0</v>
      </c>
      <c r="V2698">
        <f t="shared" si="592"/>
        <v>0</v>
      </c>
      <c r="W2698">
        <f t="shared" si="593"/>
        <v>1</v>
      </c>
      <c r="X2698">
        <f t="shared" si="594"/>
        <v>0</v>
      </c>
      <c r="Y2698">
        <f t="shared" si="595"/>
        <v>1</v>
      </c>
      <c r="Z2698">
        <f t="shared" si="596"/>
        <v>0</v>
      </c>
      <c r="AA2698">
        <f t="shared" si="597"/>
        <v>0</v>
      </c>
      <c r="AB2698">
        <f t="shared" si="598"/>
        <v>0</v>
      </c>
      <c r="AC2698">
        <f t="shared" si="599"/>
        <v>0</v>
      </c>
      <c r="AD2698">
        <f t="shared" si="600"/>
        <v>0</v>
      </c>
      <c r="AE2698">
        <f t="shared" si="601"/>
        <v>0</v>
      </c>
    </row>
    <row r="2699" spans="2:31" x14ac:dyDescent="0.3">
      <c r="B2699" s="1" t="s">
        <v>3002</v>
      </c>
      <c r="C2699">
        <v>3</v>
      </c>
      <c r="D2699" s="2">
        <v>40927</v>
      </c>
      <c r="E2699" s="2">
        <v>40927</v>
      </c>
      <c r="F2699" s="2">
        <v>41186</v>
      </c>
      <c r="G2699">
        <f t="shared" si="588"/>
        <v>5.625</v>
      </c>
      <c r="H2699" s="1" t="s">
        <v>22</v>
      </c>
      <c r="I2699" t="s">
        <v>11779</v>
      </c>
      <c r="J2699" s="9">
        <v>1</v>
      </c>
      <c r="K2699" s="1">
        <v>45</v>
      </c>
      <c r="L2699" s="1">
        <v>0</v>
      </c>
      <c r="M2699" s="1">
        <v>0</v>
      </c>
      <c r="N2699" s="1">
        <v>88.15</v>
      </c>
      <c r="O2699" s="1">
        <v>7.7220079999999998E-3</v>
      </c>
      <c r="P2699" s="1">
        <v>0</v>
      </c>
      <c r="Q2699" s="1">
        <v>0</v>
      </c>
      <c r="R2699" s="1">
        <v>0</v>
      </c>
      <c r="S2699">
        <f t="shared" si="589"/>
        <v>8</v>
      </c>
      <c r="T2699">
        <f t="shared" si="590"/>
        <v>0</v>
      </c>
      <c r="U2699">
        <f t="shared" si="591"/>
        <v>1</v>
      </c>
      <c r="V2699">
        <f t="shared" si="592"/>
        <v>0</v>
      </c>
      <c r="W2699">
        <f t="shared" si="593"/>
        <v>0</v>
      </c>
      <c r="X2699">
        <f t="shared" si="594"/>
        <v>0</v>
      </c>
      <c r="Y2699">
        <f t="shared" si="595"/>
        <v>0</v>
      </c>
      <c r="Z2699">
        <f t="shared" si="596"/>
        <v>0</v>
      </c>
      <c r="AA2699">
        <f t="shared" si="597"/>
        <v>0</v>
      </c>
      <c r="AB2699">
        <f t="shared" si="598"/>
        <v>1</v>
      </c>
      <c r="AC2699">
        <f t="shared" si="599"/>
        <v>0</v>
      </c>
      <c r="AD2699">
        <f t="shared" si="600"/>
        <v>0</v>
      </c>
      <c r="AE2699">
        <f t="shared" si="601"/>
        <v>0</v>
      </c>
    </row>
    <row r="2700" spans="2:31" x14ac:dyDescent="0.3">
      <c r="B2700" s="1" t="s">
        <v>2246</v>
      </c>
      <c r="C2700">
        <v>6</v>
      </c>
      <c r="D2700" s="2">
        <v>40899</v>
      </c>
      <c r="E2700" s="2">
        <v>40931</v>
      </c>
      <c r="F2700" s="2">
        <v>41373</v>
      </c>
      <c r="G2700">
        <f t="shared" si="588"/>
        <v>2.5714285714285716</v>
      </c>
      <c r="H2700" s="1" t="s">
        <v>5</v>
      </c>
      <c r="I2700" t="s">
        <v>11779</v>
      </c>
      <c r="J2700" s="9">
        <v>1</v>
      </c>
      <c r="K2700" s="1">
        <v>36</v>
      </c>
      <c r="L2700" s="1">
        <v>2.7777777779999999</v>
      </c>
      <c r="M2700" s="1">
        <v>0</v>
      </c>
      <c r="N2700" s="1">
        <v>45.81</v>
      </c>
      <c r="O2700" s="1">
        <v>6.7873300000000003E-3</v>
      </c>
      <c r="P2700" s="1">
        <v>0</v>
      </c>
      <c r="Q2700" s="1">
        <v>0</v>
      </c>
      <c r="R2700" s="1">
        <v>0</v>
      </c>
      <c r="S2700">
        <f t="shared" si="589"/>
        <v>14</v>
      </c>
      <c r="T2700">
        <f t="shared" si="590"/>
        <v>0</v>
      </c>
      <c r="U2700">
        <f t="shared" si="591"/>
        <v>1</v>
      </c>
      <c r="V2700">
        <f t="shared" si="592"/>
        <v>0</v>
      </c>
      <c r="W2700">
        <f t="shared" si="593"/>
        <v>0</v>
      </c>
      <c r="X2700">
        <f t="shared" si="594"/>
        <v>0</v>
      </c>
      <c r="Y2700">
        <f t="shared" si="595"/>
        <v>0</v>
      </c>
      <c r="Z2700">
        <f t="shared" si="596"/>
        <v>0</v>
      </c>
      <c r="AA2700">
        <f t="shared" si="597"/>
        <v>1</v>
      </c>
      <c r="AB2700">
        <f t="shared" si="598"/>
        <v>0</v>
      </c>
      <c r="AC2700">
        <f t="shared" si="599"/>
        <v>0</v>
      </c>
      <c r="AD2700">
        <f t="shared" si="600"/>
        <v>0</v>
      </c>
      <c r="AE2700">
        <f t="shared" si="601"/>
        <v>0</v>
      </c>
    </row>
    <row r="2701" spans="2:31" x14ac:dyDescent="0.3">
      <c r="B2701" s="1" t="s">
        <v>8725</v>
      </c>
      <c r="C2701">
        <v>2</v>
      </c>
      <c r="D2701" s="2">
        <v>40863</v>
      </c>
      <c r="E2701" s="2">
        <v>40863</v>
      </c>
      <c r="F2701" s="2">
        <v>41113</v>
      </c>
      <c r="G2701">
        <f t="shared" si="588"/>
        <v>4.375</v>
      </c>
      <c r="H2701" s="1" t="s">
        <v>10</v>
      </c>
      <c r="I2701" t="s">
        <v>11778</v>
      </c>
      <c r="J2701" s="9">
        <v>1</v>
      </c>
      <c r="K2701" s="1">
        <v>35</v>
      </c>
      <c r="L2701" s="1">
        <v>82.857142859999996</v>
      </c>
      <c r="M2701" s="1">
        <v>5.7142857139999998</v>
      </c>
      <c r="N2701" s="1">
        <v>185.21</v>
      </c>
      <c r="O2701" s="1">
        <v>1.6E-2</v>
      </c>
      <c r="P2701" s="1">
        <v>0</v>
      </c>
      <c r="Q2701" s="1">
        <v>0</v>
      </c>
      <c r="R2701" s="1">
        <v>0</v>
      </c>
      <c r="S2701">
        <f t="shared" si="589"/>
        <v>8</v>
      </c>
      <c r="T2701">
        <f t="shared" si="590"/>
        <v>0</v>
      </c>
      <c r="U2701">
        <f t="shared" si="591"/>
        <v>0</v>
      </c>
      <c r="V2701">
        <f t="shared" si="592"/>
        <v>0</v>
      </c>
      <c r="W2701">
        <f t="shared" si="593"/>
        <v>1</v>
      </c>
      <c r="X2701">
        <f t="shared" si="594"/>
        <v>0</v>
      </c>
      <c r="Y2701">
        <f t="shared" si="595"/>
        <v>1</v>
      </c>
      <c r="Z2701">
        <f t="shared" si="596"/>
        <v>0</v>
      </c>
      <c r="AA2701">
        <f t="shared" si="597"/>
        <v>0</v>
      </c>
      <c r="AB2701">
        <f t="shared" si="598"/>
        <v>0</v>
      </c>
      <c r="AC2701">
        <f t="shared" si="599"/>
        <v>0</v>
      </c>
      <c r="AD2701">
        <f t="shared" si="600"/>
        <v>0</v>
      </c>
      <c r="AE2701">
        <f t="shared" si="601"/>
        <v>0</v>
      </c>
    </row>
    <row r="2702" spans="2:31" x14ac:dyDescent="0.3">
      <c r="B2702" s="1" t="s">
        <v>6176</v>
      </c>
      <c r="C2702">
        <v>4</v>
      </c>
      <c r="D2702" s="2">
        <v>41601</v>
      </c>
      <c r="E2702" s="2">
        <v>41611</v>
      </c>
      <c r="F2702" s="2">
        <v>41654</v>
      </c>
      <c r="G2702">
        <f t="shared" si="588"/>
        <v>30</v>
      </c>
      <c r="H2702" s="1" t="s">
        <v>22</v>
      </c>
      <c r="I2702" t="s">
        <v>11781</v>
      </c>
      <c r="J2702" s="9">
        <v>1</v>
      </c>
      <c r="K2702" s="1">
        <v>30</v>
      </c>
      <c r="L2702" s="1">
        <v>60</v>
      </c>
      <c r="M2702" s="1">
        <v>3.3333333330000001</v>
      </c>
      <c r="N2702" s="1">
        <v>95.87</v>
      </c>
      <c r="O2702" s="1">
        <v>9.3023255999999999E-2</v>
      </c>
      <c r="P2702" s="1">
        <v>1</v>
      </c>
      <c r="Q2702" s="1">
        <v>0</v>
      </c>
      <c r="R2702" s="1">
        <v>0</v>
      </c>
      <c r="S2702">
        <f t="shared" si="589"/>
        <v>1</v>
      </c>
      <c r="T2702">
        <f t="shared" si="590"/>
        <v>0</v>
      </c>
      <c r="U2702">
        <f t="shared" si="591"/>
        <v>0</v>
      </c>
      <c r="V2702">
        <f t="shared" si="592"/>
        <v>0</v>
      </c>
      <c r="W2702">
        <f t="shared" si="593"/>
        <v>0</v>
      </c>
      <c r="X2702">
        <f t="shared" si="594"/>
        <v>1</v>
      </c>
      <c r="Y2702">
        <f t="shared" si="595"/>
        <v>0</v>
      </c>
      <c r="Z2702">
        <f t="shared" si="596"/>
        <v>0</v>
      </c>
      <c r="AA2702">
        <f t="shared" si="597"/>
        <v>0</v>
      </c>
      <c r="AB2702">
        <f t="shared" si="598"/>
        <v>1</v>
      </c>
      <c r="AC2702">
        <f t="shared" si="599"/>
        <v>0</v>
      </c>
      <c r="AD2702">
        <f t="shared" si="600"/>
        <v>0</v>
      </c>
      <c r="AE2702">
        <f t="shared" si="601"/>
        <v>0</v>
      </c>
    </row>
    <row r="2703" spans="2:31" x14ac:dyDescent="0.3">
      <c r="B2703" s="1" t="s">
        <v>6474</v>
      </c>
      <c r="C2703">
        <v>0</v>
      </c>
      <c r="D2703" s="2">
        <v>41635</v>
      </c>
      <c r="E2703" s="2">
        <v>41635</v>
      </c>
      <c r="F2703" s="2">
        <v>41638</v>
      </c>
      <c r="G2703">
        <f t="shared" si="588"/>
        <v>14</v>
      </c>
      <c r="H2703" s="1" t="s">
        <v>10</v>
      </c>
      <c r="I2703" t="s">
        <v>11779</v>
      </c>
      <c r="J2703" s="9">
        <v>1</v>
      </c>
      <c r="K2703" s="1">
        <v>14</v>
      </c>
      <c r="L2703" s="1">
        <v>85.714285709999999</v>
      </c>
      <c r="M2703" s="1">
        <v>35.714285709999999</v>
      </c>
      <c r="N2703" s="1">
        <v>43.28</v>
      </c>
      <c r="O2703" s="1">
        <v>0.66666666699999999</v>
      </c>
      <c r="P2703" s="1">
        <v>1</v>
      </c>
      <c r="Q2703" s="1">
        <v>0</v>
      </c>
      <c r="R2703" s="1">
        <v>0</v>
      </c>
      <c r="S2703">
        <f t="shared" si="589"/>
        <v>0</v>
      </c>
      <c r="T2703">
        <f t="shared" si="590"/>
        <v>0</v>
      </c>
      <c r="U2703">
        <f t="shared" si="591"/>
        <v>1</v>
      </c>
      <c r="V2703">
        <f t="shared" si="592"/>
        <v>0</v>
      </c>
      <c r="W2703">
        <f t="shared" si="593"/>
        <v>0</v>
      </c>
      <c r="X2703">
        <f t="shared" si="594"/>
        <v>0</v>
      </c>
      <c r="Y2703">
        <f t="shared" si="595"/>
        <v>1</v>
      </c>
      <c r="Z2703">
        <f t="shared" si="596"/>
        <v>0</v>
      </c>
      <c r="AA2703">
        <f t="shared" si="597"/>
        <v>0</v>
      </c>
      <c r="AB2703">
        <f t="shared" si="598"/>
        <v>0</v>
      </c>
      <c r="AC2703">
        <f t="shared" si="599"/>
        <v>0</v>
      </c>
      <c r="AD2703">
        <f t="shared" si="600"/>
        <v>0</v>
      </c>
      <c r="AE2703">
        <f t="shared" si="601"/>
        <v>0</v>
      </c>
    </row>
    <row r="2704" spans="2:31" x14ac:dyDescent="0.3">
      <c r="B2704" s="1" t="s">
        <v>5145</v>
      </c>
      <c r="C2704">
        <v>6</v>
      </c>
      <c r="D2704" s="2">
        <v>41541</v>
      </c>
      <c r="E2704" s="2">
        <v>41571</v>
      </c>
      <c r="F2704" s="2">
        <v>41656</v>
      </c>
      <c r="G2704">
        <f t="shared" si="588"/>
        <v>25.5</v>
      </c>
      <c r="H2704" s="1" t="s">
        <v>3</v>
      </c>
      <c r="I2704" t="s">
        <v>11780</v>
      </c>
      <c r="J2704" s="9">
        <v>1</v>
      </c>
      <c r="K2704" s="1">
        <v>51</v>
      </c>
      <c r="L2704" s="1">
        <v>15.686274510000001</v>
      </c>
      <c r="M2704" s="1">
        <v>3.9215686270000001</v>
      </c>
      <c r="N2704" s="1">
        <v>55.18</v>
      </c>
      <c r="O2704" s="1">
        <v>2.3529412E-2</v>
      </c>
      <c r="P2704" s="1">
        <v>1</v>
      </c>
      <c r="Q2704" s="1">
        <v>1</v>
      </c>
      <c r="R2704" s="1">
        <v>1</v>
      </c>
      <c r="S2704">
        <f t="shared" si="589"/>
        <v>2</v>
      </c>
      <c r="T2704">
        <f t="shared" si="590"/>
        <v>1</v>
      </c>
      <c r="U2704">
        <f t="shared" si="591"/>
        <v>0</v>
      </c>
      <c r="V2704">
        <f t="shared" si="592"/>
        <v>1</v>
      </c>
      <c r="W2704">
        <f t="shared" si="593"/>
        <v>0</v>
      </c>
      <c r="X2704">
        <f t="shared" si="594"/>
        <v>0</v>
      </c>
      <c r="Y2704">
        <f t="shared" si="595"/>
        <v>0</v>
      </c>
      <c r="Z2704">
        <f t="shared" si="596"/>
        <v>0</v>
      </c>
      <c r="AA2704">
        <f t="shared" si="597"/>
        <v>0</v>
      </c>
      <c r="AB2704">
        <f t="shared" si="598"/>
        <v>0</v>
      </c>
      <c r="AC2704">
        <f t="shared" si="599"/>
        <v>1</v>
      </c>
      <c r="AD2704">
        <f t="shared" si="600"/>
        <v>0</v>
      </c>
      <c r="AE2704">
        <f t="shared" si="601"/>
        <v>0</v>
      </c>
    </row>
    <row r="2705" spans="2:31" x14ac:dyDescent="0.3">
      <c r="B2705" s="1" t="s">
        <v>6153</v>
      </c>
      <c r="C2705">
        <v>6</v>
      </c>
      <c r="D2705" s="2">
        <v>41599</v>
      </c>
      <c r="E2705" s="2">
        <v>41599</v>
      </c>
      <c r="F2705" s="2">
        <v>41655</v>
      </c>
      <c r="G2705">
        <f t="shared" si="588"/>
        <v>36</v>
      </c>
      <c r="H2705" s="1" t="s">
        <v>3</v>
      </c>
      <c r="I2705" t="s">
        <v>11779</v>
      </c>
      <c r="J2705" s="9">
        <v>1</v>
      </c>
      <c r="K2705" s="1">
        <v>36</v>
      </c>
      <c r="L2705" s="1">
        <v>0</v>
      </c>
      <c r="M2705" s="1">
        <v>0</v>
      </c>
      <c r="N2705" s="1">
        <v>33.840000000000003</v>
      </c>
      <c r="O2705" s="1">
        <v>5.3571428999999997E-2</v>
      </c>
      <c r="P2705" s="1">
        <v>1</v>
      </c>
      <c r="Q2705" s="1">
        <v>1</v>
      </c>
      <c r="R2705" s="1">
        <v>1</v>
      </c>
      <c r="S2705">
        <f t="shared" si="589"/>
        <v>1</v>
      </c>
      <c r="T2705">
        <f t="shared" si="590"/>
        <v>1</v>
      </c>
      <c r="U2705">
        <f t="shared" si="591"/>
        <v>1</v>
      </c>
      <c r="V2705">
        <f t="shared" si="592"/>
        <v>0</v>
      </c>
      <c r="W2705">
        <f t="shared" si="593"/>
        <v>0</v>
      </c>
      <c r="X2705">
        <f t="shared" si="594"/>
        <v>0</v>
      </c>
      <c r="Y2705">
        <f t="shared" si="595"/>
        <v>0</v>
      </c>
      <c r="Z2705">
        <f t="shared" si="596"/>
        <v>0</v>
      </c>
      <c r="AA2705">
        <f t="shared" si="597"/>
        <v>0</v>
      </c>
      <c r="AB2705">
        <f t="shared" si="598"/>
        <v>0</v>
      </c>
      <c r="AC2705">
        <f t="shared" si="599"/>
        <v>1</v>
      </c>
      <c r="AD2705">
        <f t="shared" si="600"/>
        <v>0</v>
      </c>
      <c r="AE2705">
        <f t="shared" si="601"/>
        <v>0</v>
      </c>
    </row>
    <row r="2706" spans="2:31" x14ac:dyDescent="0.3">
      <c r="B2706" s="1" t="s">
        <v>6393</v>
      </c>
      <c r="C2706">
        <v>6</v>
      </c>
      <c r="D2706" s="2">
        <v>41622</v>
      </c>
      <c r="E2706" s="2">
        <v>41622</v>
      </c>
      <c r="F2706" s="2">
        <v>41638</v>
      </c>
      <c r="G2706">
        <f t="shared" si="588"/>
        <v>22</v>
      </c>
      <c r="H2706" s="1" t="s">
        <v>249</v>
      </c>
      <c r="I2706" t="s">
        <v>11780</v>
      </c>
      <c r="J2706" s="9">
        <v>1</v>
      </c>
      <c r="K2706" s="1">
        <v>22</v>
      </c>
      <c r="L2706" s="1">
        <v>40.909090910000003</v>
      </c>
      <c r="M2706" s="1">
        <v>9.0909090910000003</v>
      </c>
      <c r="N2706" s="1">
        <v>47.26</v>
      </c>
      <c r="O2706" s="1">
        <v>0.125</v>
      </c>
      <c r="P2706" s="1">
        <v>1</v>
      </c>
      <c r="Q2706" s="1">
        <v>0</v>
      </c>
      <c r="R2706" s="1">
        <v>0</v>
      </c>
      <c r="S2706">
        <f t="shared" si="589"/>
        <v>0</v>
      </c>
      <c r="T2706">
        <f t="shared" si="590"/>
        <v>1</v>
      </c>
      <c r="U2706">
        <f t="shared" si="591"/>
        <v>0</v>
      </c>
      <c r="V2706">
        <f t="shared" si="592"/>
        <v>1</v>
      </c>
      <c r="W2706">
        <f t="shared" si="593"/>
        <v>0</v>
      </c>
      <c r="X2706">
        <f t="shared" si="594"/>
        <v>0</v>
      </c>
      <c r="Y2706">
        <f t="shared" si="595"/>
        <v>0</v>
      </c>
      <c r="Z2706">
        <f t="shared" si="596"/>
        <v>0</v>
      </c>
      <c r="AA2706">
        <f t="shared" si="597"/>
        <v>0</v>
      </c>
      <c r="AB2706">
        <f t="shared" si="598"/>
        <v>0</v>
      </c>
      <c r="AC2706">
        <f t="shared" si="599"/>
        <v>0</v>
      </c>
      <c r="AD2706">
        <f t="shared" si="600"/>
        <v>1</v>
      </c>
      <c r="AE2706">
        <f t="shared" si="601"/>
        <v>0</v>
      </c>
    </row>
    <row r="2707" spans="2:31" x14ac:dyDescent="0.3">
      <c r="B2707" s="1" t="s">
        <v>5457</v>
      </c>
      <c r="C2707">
        <v>6</v>
      </c>
      <c r="D2707" s="2">
        <v>41555</v>
      </c>
      <c r="E2707" s="2">
        <v>41560</v>
      </c>
      <c r="F2707" s="2">
        <v>41564</v>
      </c>
      <c r="G2707">
        <f t="shared" si="588"/>
        <v>34</v>
      </c>
      <c r="H2707" s="1" t="s">
        <v>10</v>
      </c>
      <c r="I2707" t="s">
        <v>11780</v>
      </c>
      <c r="J2707" s="9">
        <v>1</v>
      </c>
      <c r="K2707" s="1">
        <v>34</v>
      </c>
      <c r="L2707" s="1">
        <v>32.352941180000002</v>
      </c>
      <c r="M2707" s="1">
        <v>14.70588235</v>
      </c>
      <c r="N2707" s="1">
        <v>56.83</v>
      </c>
      <c r="O2707" s="1">
        <v>0.5</v>
      </c>
      <c r="P2707" s="1">
        <v>1</v>
      </c>
      <c r="Q2707" s="1">
        <v>0</v>
      </c>
      <c r="R2707" s="1">
        <v>0</v>
      </c>
      <c r="S2707">
        <f t="shared" si="589"/>
        <v>0</v>
      </c>
      <c r="T2707">
        <f t="shared" si="590"/>
        <v>0</v>
      </c>
      <c r="U2707">
        <f t="shared" si="591"/>
        <v>0</v>
      </c>
      <c r="V2707">
        <f t="shared" si="592"/>
        <v>1</v>
      </c>
      <c r="W2707">
        <f t="shared" si="593"/>
        <v>0</v>
      </c>
      <c r="X2707">
        <f t="shared" si="594"/>
        <v>0</v>
      </c>
      <c r="Y2707">
        <f t="shared" si="595"/>
        <v>1</v>
      </c>
      <c r="Z2707">
        <f t="shared" si="596"/>
        <v>0</v>
      </c>
      <c r="AA2707">
        <f t="shared" si="597"/>
        <v>0</v>
      </c>
      <c r="AB2707">
        <f t="shared" si="598"/>
        <v>0</v>
      </c>
      <c r="AC2707">
        <f t="shared" si="599"/>
        <v>0</v>
      </c>
      <c r="AD2707">
        <f t="shared" si="600"/>
        <v>0</v>
      </c>
      <c r="AE2707">
        <f t="shared" si="601"/>
        <v>0</v>
      </c>
    </row>
    <row r="2708" spans="2:31" x14ac:dyDescent="0.3">
      <c r="B2708" s="1" t="s">
        <v>8741</v>
      </c>
      <c r="C2708">
        <v>3</v>
      </c>
      <c r="D2708" s="2">
        <v>41379</v>
      </c>
      <c r="E2708" s="2">
        <v>41396</v>
      </c>
      <c r="F2708" s="2">
        <v>41563</v>
      </c>
      <c r="G2708">
        <f t="shared" si="588"/>
        <v>9</v>
      </c>
      <c r="H2708" s="1" t="s">
        <v>12</v>
      </c>
      <c r="I2708" t="s">
        <v>11779</v>
      </c>
      <c r="J2708" s="9">
        <v>1</v>
      </c>
      <c r="K2708" s="1">
        <v>45</v>
      </c>
      <c r="L2708" s="1">
        <v>13.33333333</v>
      </c>
      <c r="M2708" s="1">
        <v>6.6666666670000003</v>
      </c>
      <c r="N2708" s="1">
        <v>81.209999999999994</v>
      </c>
      <c r="O2708" s="1">
        <v>5.3892216E-2</v>
      </c>
      <c r="P2708" s="1">
        <v>0</v>
      </c>
      <c r="Q2708" s="1">
        <v>0</v>
      </c>
      <c r="R2708" s="1">
        <v>0</v>
      </c>
      <c r="S2708">
        <f t="shared" si="589"/>
        <v>5</v>
      </c>
      <c r="T2708">
        <f t="shared" si="590"/>
        <v>0</v>
      </c>
      <c r="U2708">
        <f t="shared" si="591"/>
        <v>1</v>
      </c>
      <c r="V2708">
        <f t="shared" si="592"/>
        <v>0</v>
      </c>
      <c r="W2708">
        <f t="shared" si="593"/>
        <v>0</v>
      </c>
      <c r="X2708">
        <f t="shared" si="594"/>
        <v>0</v>
      </c>
      <c r="Y2708">
        <f t="shared" si="595"/>
        <v>0</v>
      </c>
      <c r="Z2708">
        <f t="shared" si="596"/>
        <v>1</v>
      </c>
      <c r="AA2708">
        <f t="shared" si="597"/>
        <v>0</v>
      </c>
      <c r="AB2708">
        <f t="shared" si="598"/>
        <v>0</v>
      </c>
      <c r="AC2708">
        <f t="shared" si="599"/>
        <v>0</v>
      </c>
      <c r="AD2708">
        <f t="shared" si="600"/>
        <v>0</v>
      </c>
      <c r="AE2708">
        <f t="shared" si="601"/>
        <v>0</v>
      </c>
    </row>
    <row r="2709" spans="2:31" x14ac:dyDescent="0.3">
      <c r="B2709" s="1" t="s">
        <v>3776</v>
      </c>
      <c r="C2709">
        <v>2</v>
      </c>
      <c r="D2709" s="2">
        <v>41149</v>
      </c>
      <c r="E2709" s="2">
        <v>41616</v>
      </c>
      <c r="F2709" s="2">
        <v>41658</v>
      </c>
      <c r="G2709">
        <f t="shared" si="588"/>
        <v>56</v>
      </c>
      <c r="H2709" s="1" t="s">
        <v>10</v>
      </c>
      <c r="I2709" t="s">
        <v>11780</v>
      </c>
      <c r="J2709" s="9">
        <v>1</v>
      </c>
      <c r="K2709" s="1">
        <v>56</v>
      </c>
      <c r="L2709" s="1">
        <v>32.142857139999997</v>
      </c>
      <c r="M2709" s="1">
        <v>3.5714285710000002</v>
      </c>
      <c r="N2709" s="1">
        <v>137.31</v>
      </c>
      <c r="O2709" s="1">
        <v>0.11904761899999999</v>
      </c>
      <c r="P2709" s="1">
        <v>0</v>
      </c>
      <c r="Q2709" s="1">
        <v>0</v>
      </c>
      <c r="R2709" s="1">
        <v>1</v>
      </c>
      <c r="S2709">
        <f t="shared" si="589"/>
        <v>1</v>
      </c>
      <c r="T2709">
        <f t="shared" si="590"/>
        <v>0</v>
      </c>
      <c r="U2709">
        <f t="shared" si="591"/>
        <v>0</v>
      </c>
      <c r="V2709">
        <f t="shared" si="592"/>
        <v>1</v>
      </c>
      <c r="W2709">
        <f t="shared" si="593"/>
        <v>0</v>
      </c>
      <c r="X2709">
        <f t="shared" si="594"/>
        <v>0</v>
      </c>
      <c r="Y2709">
        <f t="shared" si="595"/>
        <v>1</v>
      </c>
      <c r="Z2709">
        <f t="shared" si="596"/>
        <v>0</v>
      </c>
      <c r="AA2709">
        <f t="shared" si="597"/>
        <v>0</v>
      </c>
      <c r="AB2709">
        <f t="shared" si="598"/>
        <v>0</v>
      </c>
      <c r="AC2709">
        <f t="shared" si="599"/>
        <v>0</v>
      </c>
      <c r="AD2709">
        <f t="shared" si="600"/>
        <v>0</v>
      </c>
      <c r="AE2709">
        <f t="shared" si="601"/>
        <v>0</v>
      </c>
    </row>
    <row r="2710" spans="2:31" x14ac:dyDescent="0.3">
      <c r="B2710" s="1" t="s">
        <v>9473</v>
      </c>
      <c r="C2710">
        <v>1</v>
      </c>
      <c r="D2710" s="2">
        <v>40676</v>
      </c>
      <c r="E2710" s="2">
        <v>40706</v>
      </c>
      <c r="F2710" s="2">
        <v>41129</v>
      </c>
      <c r="G2710">
        <f t="shared" si="588"/>
        <v>0</v>
      </c>
      <c r="H2710" s="1" t="s">
        <v>5</v>
      </c>
      <c r="I2710" t="s">
        <v>11778</v>
      </c>
      <c r="J2710" s="9">
        <v>0</v>
      </c>
      <c r="K2710" s="1">
        <v>0</v>
      </c>
      <c r="L2710" s="1">
        <v>0</v>
      </c>
      <c r="M2710" s="1">
        <v>0</v>
      </c>
      <c r="N2710" s="1">
        <v>53.94</v>
      </c>
      <c r="O2710" s="1">
        <v>2.3640662E-2</v>
      </c>
      <c r="P2710" s="1">
        <v>1</v>
      </c>
      <c r="Q2710" s="1">
        <v>0</v>
      </c>
      <c r="R2710" s="1">
        <v>0</v>
      </c>
      <c r="S2710">
        <f t="shared" si="589"/>
        <v>13</v>
      </c>
      <c r="T2710">
        <f t="shared" si="590"/>
        <v>0</v>
      </c>
      <c r="U2710">
        <f t="shared" si="591"/>
        <v>0</v>
      </c>
      <c r="V2710">
        <f t="shared" si="592"/>
        <v>0</v>
      </c>
      <c r="W2710">
        <f t="shared" si="593"/>
        <v>1</v>
      </c>
      <c r="X2710">
        <f t="shared" si="594"/>
        <v>0</v>
      </c>
      <c r="Y2710">
        <f t="shared" si="595"/>
        <v>0</v>
      </c>
      <c r="Z2710">
        <f t="shared" si="596"/>
        <v>0</v>
      </c>
      <c r="AA2710">
        <f t="shared" si="597"/>
        <v>1</v>
      </c>
      <c r="AB2710">
        <f t="shared" si="598"/>
        <v>0</v>
      </c>
      <c r="AC2710">
        <f t="shared" si="599"/>
        <v>0</v>
      </c>
      <c r="AD2710">
        <f t="shared" si="600"/>
        <v>0</v>
      </c>
      <c r="AE2710">
        <f t="shared" si="601"/>
        <v>0</v>
      </c>
    </row>
    <row r="2711" spans="2:31" x14ac:dyDescent="0.3">
      <c r="B2711" s="1" t="s">
        <v>6170</v>
      </c>
      <c r="C2711">
        <v>0</v>
      </c>
      <c r="D2711" s="2">
        <v>41600</v>
      </c>
      <c r="E2711" s="2">
        <v>41600</v>
      </c>
      <c r="F2711" s="2">
        <v>41645</v>
      </c>
      <c r="G2711">
        <f t="shared" si="588"/>
        <v>31</v>
      </c>
      <c r="H2711" s="1" t="s">
        <v>12</v>
      </c>
      <c r="I2711" t="s">
        <v>11779</v>
      </c>
      <c r="J2711" s="9">
        <v>1</v>
      </c>
      <c r="K2711" s="1">
        <v>31</v>
      </c>
      <c r="L2711" s="1">
        <v>93.548387099999999</v>
      </c>
      <c r="M2711" s="1">
        <v>16.129032259999999</v>
      </c>
      <c r="N2711" s="1">
        <v>37.9</v>
      </c>
      <c r="O2711" s="1">
        <v>6.6666666999999999E-2</v>
      </c>
      <c r="P2711" s="1">
        <v>1</v>
      </c>
      <c r="Q2711" s="1">
        <v>1</v>
      </c>
      <c r="R2711" s="1">
        <v>0</v>
      </c>
      <c r="S2711">
        <f t="shared" si="589"/>
        <v>1</v>
      </c>
      <c r="T2711">
        <f t="shared" si="590"/>
        <v>0</v>
      </c>
      <c r="U2711">
        <f t="shared" si="591"/>
        <v>1</v>
      </c>
      <c r="V2711">
        <f t="shared" si="592"/>
        <v>0</v>
      </c>
      <c r="W2711">
        <f t="shared" si="593"/>
        <v>0</v>
      </c>
      <c r="X2711">
        <f t="shared" si="594"/>
        <v>0</v>
      </c>
      <c r="Y2711">
        <f t="shared" si="595"/>
        <v>0</v>
      </c>
      <c r="Z2711">
        <f t="shared" si="596"/>
        <v>1</v>
      </c>
      <c r="AA2711">
        <f t="shared" si="597"/>
        <v>0</v>
      </c>
      <c r="AB2711">
        <f t="shared" si="598"/>
        <v>0</v>
      </c>
      <c r="AC2711">
        <f t="shared" si="599"/>
        <v>0</v>
      </c>
      <c r="AD2711">
        <f t="shared" si="600"/>
        <v>0</v>
      </c>
      <c r="AE2711">
        <f t="shared" si="601"/>
        <v>0</v>
      </c>
    </row>
    <row r="2712" spans="2:31" x14ac:dyDescent="0.3">
      <c r="B2712" s="1" t="s">
        <v>6788</v>
      </c>
      <c r="C2712">
        <v>0</v>
      </c>
      <c r="D2712" s="2">
        <v>42290</v>
      </c>
      <c r="E2712" s="2">
        <v>42294</v>
      </c>
      <c r="F2712" s="2">
        <v>43088</v>
      </c>
      <c r="G2712">
        <f t="shared" si="588"/>
        <v>0.15384615384615385</v>
      </c>
      <c r="H2712" s="1" t="s">
        <v>12</v>
      </c>
      <c r="I2712" t="s">
        <v>11779</v>
      </c>
      <c r="J2712" s="9">
        <v>0</v>
      </c>
      <c r="K2712" s="1">
        <v>4</v>
      </c>
      <c r="L2712" s="1">
        <v>100</v>
      </c>
      <c r="M2712" s="1">
        <v>0</v>
      </c>
      <c r="N2712" s="1">
        <v>41.45</v>
      </c>
      <c r="O2712" s="1">
        <v>7.5566750629722903E-3</v>
      </c>
      <c r="P2712" s="1">
        <v>0</v>
      </c>
      <c r="Q2712" s="1">
        <v>0</v>
      </c>
      <c r="R2712" s="1">
        <v>0</v>
      </c>
      <c r="S2712">
        <f t="shared" si="589"/>
        <v>26</v>
      </c>
      <c r="T2712">
        <f t="shared" si="590"/>
        <v>0</v>
      </c>
      <c r="U2712">
        <f t="shared" si="591"/>
        <v>1</v>
      </c>
      <c r="V2712">
        <f t="shared" si="592"/>
        <v>0</v>
      </c>
      <c r="W2712">
        <f t="shared" si="593"/>
        <v>0</v>
      </c>
      <c r="X2712">
        <f t="shared" si="594"/>
        <v>0</v>
      </c>
      <c r="Y2712">
        <f t="shared" si="595"/>
        <v>0</v>
      </c>
      <c r="Z2712">
        <f t="shared" si="596"/>
        <v>1</v>
      </c>
      <c r="AA2712">
        <f t="shared" si="597"/>
        <v>0</v>
      </c>
      <c r="AB2712">
        <f t="shared" si="598"/>
        <v>0</v>
      </c>
      <c r="AC2712">
        <f t="shared" si="599"/>
        <v>0</v>
      </c>
      <c r="AD2712">
        <f t="shared" si="600"/>
        <v>0</v>
      </c>
      <c r="AE2712">
        <f t="shared" si="601"/>
        <v>0</v>
      </c>
    </row>
    <row r="2713" spans="2:31" x14ac:dyDescent="0.3">
      <c r="B2713" s="1" t="s">
        <v>8334</v>
      </c>
      <c r="C2713">
        <v>3</v>
      </c>
      <c r="D2713" s="2">
        <v>40448</v>
      </c>
      <c r="E2713" s="2">
        <v>40885</v>
      </c>
      <c r="F2713" s="2">
        <v>41184</v>
      </c>
      <c r="G2713">
        <f t="shared" si="588"/>
        <v>5.2222222222222223</v>
      </c>
      <c r="H2713" s="1" t="s">
        <v>22</v>
      </c>
      <c r="I2713" t="s">
        <v>11778</v>
      </c>
      <c r="J2713" s="9">
        <v>1</v>
      </c>
      <c r="K2713" s="1">
        <v>47</v>
      </c>
      <c r="L2713" s="1">
        <v>0</v>
      </c>
      <c r="M2713" s="1">
        <v>0</v>
      </c>
      <c r="N2713" s="1">
        <v>91.04</v>
      </c>
      <c r="O2713" s="1">
        <v>2.3411371E-2</v>
      </c>
      <c r="P2713" s="1">
        <v>0</v>
      </c>
      <c r="Q2713" s="1">
        <v>0</v>
      </c>
      <c r="R2713" s="1">
        <v>0</v>
      </c>
      <c r="S2713">
        <f t="shared" si="589"/>
        <v>9</v>
      </c>
      <c r="T2713">
        <f t="shared" si="590"/>
        <v>0</v>
      </c>
      <c r="U2713">
        <f t="shared" si="591"/>
        <v>0</v>
      </c>
      <c r="V2713">
        <f t="shared" si="592"/>
        <v>0</v>
      </c>
      <c r="W2713">
        <f t="shared" si="593"/>
        <v>1</v>
      </c>
      <c r="X2713">
        <f t="shared" si="594"/>
        <v>0</v>
      </c>
      <c r="Y2713">
        <f t="shared" si="595"/>
        <v>0</v>
      </c>
      <c r="Z2713">
        <f t="shared" si="596"/>
        <v>0</v>
      </c>
      <c r="AA2713">
        <f t="shared" si="597"/>
        <v>0</v>
      </c>
      <c r="AB2713">
        <f t="shared" si="598"/>
        <v>1</v>
      </c>
      <c r="AC2713">
        <f t="shared" si="599"/>
        <v>0</v>
      </c>
      <c r="AD2713">
        <f t="shared" si="600"/>
        <v>0</v>
      </c>
      <c r="AE2713">
        <f t="shared" si="601"/>
        <v>0</v>
      </c>
    </row>
    <row r="2714" spans="2:31" x14ac:dyDescent="0.3">
      <c r="B2714" s="1" t="s">
        <v>11546</v>
      </c>
      <c r="C2714">
        <v>0</v>
      </c>
      <c r="D2714" s="2">
        <v>42950</v>
      </c>
      <c r="E2714" s="2">
        <v>42963</v>
      </c>
      <c r="F2714" s="2">
        <v>43113</v>
      </c>
      <c r="G2714">
        <f t="shared" si="588"/>
        <v>11.25</v>
      </c>
      <c r="H2714" s="1" t="s">
        <v>10</v>
      </c>
      <c r="I2714" t="s">
        <v>11778</v>
      </c>
      <c r="J2714" s="9">
        <v>1</v>
      </c>
      <c r="K2714" s="1">
        <v>45</v>
      </c>
      <c r="L2714" s="1">
        <v>86.666666669999998</v>
      </c>
      <c r="M2714" s="1">
        <v>24.444444440000002</v>
      </c>
      <c r="N2714" s="1">
        <v>54.33</v>
      </c>
      <c r="O2714" s="1">
        <v>8.6666666666666697E-2</v>
      </c>
      <c r="P2714" s="1">
        <v>1</v>
      </c>
      <c r="Q2714" s="1">
        <v>0</v>
      </c>
      <c r="R2714" s="1">
        <v>0</v>
      </c>
      <c r="S2714">
        <f t="shared" si="589"/>
        <v>4</v>
      </c>
      <c r="T2714">
        <f t="shared" si="590"/>
        <v>0</v>
      </c>
      <c r="U2714">
        <f t="shared" si="591"/>
        <v>0</v>
      </c>
      <c r="V2714">
        <f t="shared" si="592"/>
        <v>0</v>
      </c>
      <c r="W2714">
        <f t="shared" si="593"/>
        <v>1</v>
      </c>
      <c r="X2714">
        <f t="shared" si="594"/>
        <v>0</v>
      </c>
      <c r="Y2714">
        <f t="shared" si="595"/>
        <v>1</v>
      </c>
      <c r="Z2714">
        <f t="shared" si="596"/>
        <v>0</v>
      </c>
      <c r="AA2714">
        <f t="shared" si="597"/>
        <v>0</v>
      </c>
      <c r="AB2714">
        <f t="shared" si="598"/>
        <v>0</v>
      </c>
      <c r="AC2714">
        <f t="shared" si="599"/>
        <v>0</v>
      </c>
      <c r="AD2714">
        <f t="shared" si="600"/>
        <v>0</v>
      </c>
      <c r="AE2714">
        <f t="shared" si="601"/>
        <v>0</v>
      </c>
    </row>
    <row r="2715" spans="2:31" x14ac:dyDescent="0.3">
      <c r="B2715" s="1" t="s">
        <v>4203</v>
      </c>
      <c r="C2715">
        <v>0</v>
      </c>
      <c r="D2715" s="2">
        <v>41149</v>
      </c>
      <c r="E2715" s="2">
        <v>41114</v>
      </c>
      <c r="F2715" s="2">
        <v>41219</v>
      </c>
      <c r="G2715">
        <f t="shared" si="588"/>
        <v>11.333333333333334</v>
      </c>
      <c r="H2715" s="1" t="s">
        <v>22</v>
      </c>
      <c r="I2715" t="s">
        <v>11780</v>
      </c>
      <c r="J2715" s="9">
        <v>1</v>
      </c>
      <c r="K2715" s="1">
        <v>34</v>
      </c>
      <c r="L2715" s="1">
        <v>79.41176471</v>
      </c>
      <c r="M2715" s="1">
        <v>0</v>
      </c>
      <c r="N2715" s="1">
        <v>45.52</v>
      </c>
      <c r="O2715" s="1">
        <v>8.5714286000000001E-2</v>
      </c>
      <c r="P2715" s="1">
        <v>1</v>
      </c>
      <c r="Q2715" s="1">
        <v>0</v>
      </c>
      <c r="R2715" s="1">
        <v>0</v>
      </c>
      <c r="S2715">
        <f t="shared" si="589"/>
        <v>3</v>
      </c>
      <c r="T2715">
        <f t="shared" si="590"/>
        <v>0</v>
      </c>
      <c r="U2715">
        <f t="shared" si="591"/>
        <v>0</v>
      </c>
      <c r="V2715">
        <f t="shared" si="592"/>
        <v>1</v>
      </c>
      <c r="W2715">
        <f t="shared" si="593"/>
        <v>0</v>
      </c>
      <c r="X2715">
        <f t="shared" si="594"/>
        <v>0</v>
      </c>
      <c r="Y2715">
        <f t="shared" si="595"/>
        <v>0</v>
      </c>
      <c r="Z2715">
        <f t="shared" si="596"/>
        <v>0</v>
      </c>
      <c r="AA2715">
        <f t="shared" si="597"/>
        <v>0</v>
      </c>
      <c r="AB2715">
        <f t="shared" si="598"/>
        <v>1</v>
      </c>
      <c r="AC2715">
        <f t="shared" si="599"/>
        <v>0</v>
      </c>
      <c r="AD2715">
        <f t="shared" si="600"/>
        <v>0</v>
      </c>
      <c r="AE2715">
        <f t="shared" si="601"/>
        <v>0</v>
      </c>
    </row>
    <row r="2716" spans="2:31" x14ac:dyDescent="0.3">
      <c r="B2716" s="1" t="s">
        <v>9813</v>
      </c>
      <c r="C2716">
        <v>3</v>
      </c>
      <c r="D2716" s="2">
        <v>40796</v>
      </c>
      <c r="E2716" s="2">
        <v>41557</v>
      </c>
      <c r="F2716" s="2">
        <v>41592</v>
      </c>
      <c r="G2716">
        <f t="shared" si="588"/>
        <v>39</v>
      </c>
      <c r="H2716" s="1" t="s">
        <v>3</v>
      </c>
      <c r="I2716" t="s">
        <v>11779</v>
      </c>
      <c r="J2716" s="9">
        <v>1</v>
      </c>
      <c r="K2716" s="1">
        <v>39</v>
      </c>
      <c r="L2716" s="1">
        <v>17.948717949999999</v>
      </c>
      <c r="M2716" s="1">
        <v>0</v>
      </c>
      <c r="N2716" s="1">
        <v>66.84</v>
      </c>
      <c r="O2716" s="1">
        <v>0.114285714</v>
      </c>
      <c r="P2716" s="1">
        <v>0</v>
      </c>
      <c r="Q2716" s="1">
        <v>0</v>
      </c>
      <c r="R2716" s="1">
        <v>0</v>
      </c>
      <c r="S2716">
        <f t="shared" si="589"/>
        <v>1</v>
      </c>
      <c r="T2716">
        <f t="shared" si="590"/>
        <v>1</v>
      </c>
      <c r="U2716">
        <f t="shared" si="591"/>
        <v>1</v>
      </c>
      <c r="V2716">
        <f t="shared" si="592"/>
        <v>0</v>
      </c>
      <c r="W2716">
        <f t="shared" si="593"/>
        <v>0</v>
      </c>
      <c r="X2716">
        <f t="shared" si="594"/>
        <v>0</v>
      </c>
      <c r="Y2716">
        <f t="shared" si="595"/>
        <v>0</v>
      </c>
      <c r="Z2716">
        <f t="shared" si="596"/>
        <v>0</v>
      </c>
      <c r="AA2716">
        <f t="shared" si="597"/>
        <v>0</v>
      </c>
      <c r="AB2716">
        <f t="shared" si="598"/>
        <v>0</v>
      </c>
      <c r="AC2716">
        <f t="shared" si="599"/>
        <v>1</v>
      </c>
      <c r="AD2716">
        <f t="shared" si="600"/>
        <v>0</v>
      </c>
      <c r="AE2716">
        <f t="shared" si="601"/>
        <v>0</v>
      </c>
    </row>
    <row r="2717" spans="2:31" x14ac:dyDescent="0.3">
      <c r="B2717" s="1" t="s">
        <v>6811</v>
      </c>
      <c r="C2717">
        <v>3</v>
      </c>
      <c r="D2717" s="2">
        <v>41437</v>
      </c>
      <c r="E2717" s="2">
        <v>41802</v>
      </c>
      <c r="F2717" s="2">
        <v>43046</v>
      </c>
      <c r="G2717">
        <f t="shared" si="588"/>
        <v>1.2250000000000001</v>
      </c>
      <c r="H2717" s="1" t="s">
        <v>3</v>
      </c>
      <c r="I2717" t="s">
        <v>11778</v>
      </c>
      <c r="J2717" s="9">
        <v>1</v>
      </c>
      <c r="K2717" s="1">
        <v>49</v>
      </c>
      <c r="L2717" s="1">
        <v>14.28571429</v>
      </c>
      <c r="M2717" s="1">
        <v>6.1224489799999997</v>
      </c>
      <c r="N2717" s="1">
        <v>76.77</v>
      </c>
      <c r="O2717" s="1">
        <v>2.33118971061093E-2</v>
      </c>
      <c r="P2717" s="1">
        <v>0</v>
      </c>
      <c r="Q2717" s="1">
        <v>0</v>
      </c>
      <c r="R2717" s="1">
        <v>0</v>
      </c>
      <c r="S2717">
        <f t="shared" si="589"/>
        <v>40</v>
      </c>
      <c r="T2717">
        <f t="shared" si="590"/>
        <v>1</v>
      </c>
      <c r="U2717">
        <f t="shared" si="591"/>
        <v>0</v>
      </c>
      <c r="V2717">
        <f t="shared" si="592"/>
        <v>0</v>
      </c>
      <c r="W2717">
        <f t="shared" si="593"/>
        <v>1</v>
      </c>
      <c r="X2717">
        <f t="shared" si="594"/>
        <v>0</v>
      </c>
      <c r="Y2717">
        <f t="shared" si="595"/>
        <v>0</v>
      </c>
      <c r="Z2717">
        <f t="shared" si="596"/>
        <v>0</v>
      </c>
      <c r="AA2717">
        <f t="shared" si="597"/>
        <v>0</v>
      </c>
      <c r="AB2717">
        <f t="shared" si="598"/>
        <v>0</v>
      </c>
      <c r="AC2717">
        <f t="shared" si="599"/>
        <v>1</v>
      </c>
      <c r="AD2717">
        <f t="shared" si="600"/>
        <v>0</v>
      </c>
      <c r="AE2717">
        <f t="shared" si="601"/>
        <v>0</v>
      </c>
    </row>
    <row r="2718" spans="2:31" x14ac:dyDescent="0.3">
      <c r="B2718" s="1" t="s">
        <v>8408</v>
      </c>
      <c r="C2718">
        <v>3</v>
      </c>
      <c r="D2718" s="2">
        <v>41149</v>
      </c>
      <c r="E2718" s="2">
        <v>41114</v>
      </c>
      <c r="F2718" s="2">
        <v>41624</v>
      </c>
      <c r="G2718">
        <f t="shared" si="588"/>
        <v>2.0625</v>
      </c>
      <c r="H2718" s="1" t="s">
        <v>22</v>
      </c>
      <c r="I2718" t="s">
        <v>11780</v>
      </c>
      <c r="J2718" s="9">
        <v>1</v>
      </c>
      <c r="K2718" s="1">
        <v>33</v>
      </c>
      <c r="L2718" s="1">
        <v>27.272727270000001</v>
      </c>
      <c r="M2718" s="1">
        <v>12.121212119999999</v>
      </c>
      <c r="N2718" s="1">
        <v>94.78</v>
      </c>
      <c r="O2718" s="1">
        <v>0.12941176500000001</v>
      </c>
      <c r="P2718" s="1">
        <v>1</v>
      </c>
      <c r="Q2718" s="1">
        <v>0</v>
      </c>
      <c r="R2718" s="1">
        <v>0</v>
      </c>
      <c r="S2718">
        <f t="shared" si="589"/>
        <v>16</v>
      </c>
      <c r="T2718">
        <f t="shared" si="590"/>
        <v>0</v>
      </c>
      <c r="U2718">
        <f t="shared" si="591"/>
        <v>0</v>
      </c>
      <c r="V2718">
        <f t="shared" si="592"/>
        <v>1</v>
      </c>
      <c r="W2718">
        <f t="shared" si="593"/>
        <v>0</v>
      </c>
      <c r="X2718">
        <f t="shared" si="594"/>
        <v>0</v>
      </c>
      <c r="Y2718">
        <f t="shared" si="595"/>
        <v>0</v>
      </c>
      <c r="Z2718">
        <f t="shared" si="596"/>
        <v>0</v>
      </c>
      <c r="AA2718">
        <f t="shared" si="597"/>
        <v>0</v>
      </c>
      <c r="AB2718">
        <f t="shared" si="598"/>
        <v>1</v>
      </c>
      <c r="AC2718">
        <f t="shared" si="599"/>
        <v>0</v>
      </c>
      <c r="AD2718">
        <f t="shared" si="600"/>
        <v>0</v>
      </c>
      <c r="AE2718">
        <f t="shared" si="601"/>
        <v>0</v>
      </c>
    </row>
    <row r="2719" spans="2:31" x14ac:dyDescent="0.3">
      <c r="B2719" s="1" t="s">
        <v>4304</v>
      </c>
      <c r="C2719">
        <v>0</v>
      </c>
      <c r="D2719" s="2">
        <v>41149</v>
      </c>
      <c r="E2719" s="2">
        <v>41110</v>
      </c>
      <c r="F2719" s="2">
        <v>41130</v>
      </c>
      <c r="G2719">
        <f t="shared" si="588"/>
        <v>28</v>
      </c>
      <c r="H2719" s="1" t="s">
        <v>244</v>
      </c>
      <c r="I2719" t="s">
        <v>11781</v>
      </c>
      <c r="J2719" s="9">
        <v>1</v>
      </c>
      <c r="K2719" s="1">
        <v>28</v>
      </c>
      <c r="L2719" s="1">
        <v>78.571428569999995</v>
      </c>
      <c r="M2719" s="1">
        <v>0</v>
      </c>
      <c r="N2719" s="1">
        <v>46.43</v>
      </c>
      <c r="O2719" s="1">
        <v>0.15</v>
      </c>
      <c r="P2719" s="1">
        <v>0</v>
      </c>
      <c r="Q2719" s="1">
        <v>0</v>
      </c>
      <c r="R2719" s="1">
        <v>0</v>
      </c>
      <c r="S2719">
        <f t="shared" si="589"/>
        <v>0</v>
      </c>
      <c r="T2719">
        <f t="shared" si="590"/>
        <v>1</v>
      </c>
      <c r="U2719">
        <f t="shared" si="591"/>
        <v>0</v>
      </c>
      <c r="V2719">
        <f t="shared" si="592"/>
        <v>0</v>
      </c>
      <c r="W2719">
        <f t="shared" si="593"/>
        <v>0</v>
      </c>
      <c r="X2719">
        <f t="shared" si="594"/>
        <v>1</v>
      </c>
      <c r="Y2719">
        <f t="shared" si="595"/>
        <v>0</v>
      </c>
      <c r="Z2719">
        <f t="shared" si="596"/>
        <v>0</v>
      </c>
      <c r="AA2719">
        <f t="shared" si="597"/>
        <v>0</v>
      </c>
      <c r="AB2719">
        <f t="shared" si="598"/>
        <v>0</v>
      </c>
      <c r="AC2719">
        <f t="shared" si="599"/>
        <v>0</v>
      </c>
      <c r="AD2719">
        <f t="shared" si="600"/>
        <v>0</v>
      </c>
      <c r="AE2719">
        <f t="shared" si="601"/>
        <v>1</v>
      </c>
    </row>
    <row r="2720" spans="2:31" x14ac:dyDescent="0.3">
      <c r="B2720" s="1" t="s">
        <v>9893</v>
      </c>
      <c r="C2720">
        <v>2</v>
      </c>
      <c r="D2720" s="2">
        <v>40831</v>
      </c>
      <c r="E2720" s="2">
        <v>40837</v>
      </c>
      <c r="F2720" s="2">
        <v>40994</v>
      </c>
      <c r="G2720">
        <f t="shared" si="588"/>
        <v>0</v>
      </c>
      <c r="H2720" s="1" t="s">
        <v>3</v>
      </c>
      <c r="I2720" t="s">
        <v>11778</v>
      </c>
      <c r="J2720" s="9">
        <v>0</v>
      </c>
      <c r="K2720" s="1">
        <v>0</v>
      </c>
      <c r="L2720" s="1">
        <v>0</v>
      </c>
      <c r="M2720" s="1">
        <v>0</v>
      </c>
      <c r="N2720" s="1">
        <v>125.08</v>
      </c>
      <c r="O2720" s="1">
        <v>5.0955413999999997E-2</v>
      </c>
      <c r="P2720" s="1">
        <v>1</v>
      </c>
      <c r="Q2720" s="1">
        <v>0</v>
      </c>
      <c r="R2720" s="1">
        <v>0</v>
      </c>
      <c r="S2720">
        <f t="shared" si="589"/>
        <v>5</v>
      </c>
      <c r="T2720">
        <f t="shared" si="590"/>
        <v>1</v>
      </c>
      <c r="U2720">
        <f t="shared" si="591"/>
        <v>0</v>
      </c>
      <c r="V2720">
        <f t="shared" si="592"/>
        <v>0</v>
      </c>
      <c r="W2720">
        <f t="shared" si="593"/>
        <v>1</v>
      </c>
      <c r="X2720">
        <f t="shared" si="594"/>
        <v>0</v>
      </c>
      <c r="Y2720">
        <f t="shared" si="595"/>
        <v>0</v>
      </c>
      <c r="Z2720">
        <f t="shared" si="596"/>
        <v>0</v>
      </c>
      <c r="AA2720">
        <f t="shared" si="597"/>
        <v>0</v>
      </c>
      <c r="AB2720">
        <f t="shared" si="598"/>
        <v>0</v>
      </c>
      <c r="AC2720">
        <f t="shared" si="599"/>
        <v>1</v>
      </c>
      <c r="AD2720">
        <f t="shared" si="600"/>
        <v>0</v>
      </c>
      <c r="AE2720">
        <f t="shared" si="601"/>
        <v>0</v>
      </c>
    </row>
    <row r="2721" spans="2:31" x14ac:dyDescent="0.3">
      <c r="B2721" s="1" t="s">
        <v>11355</v>
      </c>
      <c r="C2721">
        <v>6</v>
      </c>
      <c r="D2721" s="2">
        <v>42533</v>
      </c>
      <c r="E2721" s="2">
        <v>42534</v>
      </c>
      <c r="F2721" s="2">
        <v>43085</v>
      </c>
      <c r="G2721">
        <f t="shared" si="588"/>
        <v>2.8333333333333335</v>
      </c>
      <c r="H2721" s="1" t="s">
        <v>12</v>
      </c>
      <c r="I2721" t="s">
        <v>11779</v>
      </c>
      <c r="J2721" s="9">
        <v>1</v>
      </c>
      <c r="K2721" s="1">
        <v>51</v>
      </c>
      <c r="L2721" s="1">
        <v>11.764705879999999</v>
      </c>
      <c r="M2721" s="1">
        <v>3.9215686270000001</v>
      </c>
      <c r="N2721" s="1">
        <v>62.28</v>
      </c>
      <c r="O2721" s="1">
        <v>7.2595281306715104E-3</v>
      </c>
      <c r="P2721" s="1">
        <v>1</v>
      </c>
      <c r="Q2721" s="1">
        <v>0</v>
      </c>
      <c r="R2721" s="1">
        <v>0</v>
      </c>
      <c r="S2721">
        <f t="shared" si="589"/>
        <v>18</v>
      </c>
      <c r="T2721">
        <f t="shared" si="590"/>
        <v>0</v>
      </c>
      <c r="U2721">
        <f t="shared" si="591"/>
        <v>1</v>
      </c>
      <c r="V2721">
        <f t="shared" si="592"/>
        <v>0</v>
      </c>
      <c r="W2721">
        <f t="shared" si="593"/>
        <v>0</v>
      </c>
      <c r="X2721">
        <f t="shared" si="594"/>
        <v>0</v>
      </c>
      <c r="Y2721">
        <f t="shared" si="595"/>
        <v>0</v>
      </c>
      <c r="Z2721">
        <f t="shared" si="596"/>
        <v>1</v>
      </c>
      <c r="AA2721">
        <f t="shared" si="597"/>
        <v>0</v>
      </c>
      <c r="AB2721">
        <f t="shared" si="598"/>
        <v>0</v>
      </c>
      <c r="AC2721">
        <f t="shared" si="599"/>
        <v>0</v>
      </c>
      <c r="AD2721">
        <f t="shared" si="600"/>
        <v>0</v>
      </c>
      <c r="AE2721">
        <f t="shared" si="601"/>
        <v>0</v>
      </c>
    </row>
    <row r="2722" spans="2:31" x14ac:dyDescent="0.3">
      <c r="B2722" s="1" t="s">
        <v>9753</v>
      </c>
      <c r="C2722">
        <v>1</v>
      </c>
      <c r="D2722" s="2">
        <v>41149</v>
      </c>
      <c r="E2722" s="2">
        <v>41116</v>
      </c>
      <c r="F2722" s="2">
        <v>41162</v>
      </c>
      <c r="G2722">
        <f t="shared" si="588"/>
        <v>0</v>
      </c>
      <c r="H2722" s="1" t="s">
        <v>244</v>
      </c>
      <c r="I2722" t="s">
        <v>11781</v>
      </c>
      <c r="J2722" s="9">
        <v>0</v>
      </c>
      <c r="K2722" s="1">
        <v>0</v>
      </c>
      <c r="L2722" s="1">
        <v>0</v>
      </c>
      <c r="M2722" s="1">
        <v>0</v>
      </c>
      <c r="N2722" s="1">
        <v>100.92</v>
      </c>
      <c r="O2722" s="1">
        <v>8.6956521999999994E-2</v>
      </c>
      <c r="P2722" s="1">
        <v>0</v>
      </c>
      <c r="Q2722" s="1">
        <v>0</v>
      </c>
      <c r="R2722" s="1">
        <v>0</v>
      </c>
      <c r="S2722">
        <f t="shared" si="589"/>
        <v>1</v>
      </c>
      <c r="T2722">
        <f t="shared" si="590"/>
        <v>1</v>
      </c>
      <c r="U2722">
        <f t="shared" si="591"/>
        <v>0</v>
      </c>
      <c r="V2722">
        <f t="shared" si="592"/>
        <v>0</v>
      </c>
      <c r="W2722">
        <f t="shared" si="593"/>
        <v>0</v>
      </c>
      <c r="X2722">
        <f t="shared" si="594"/>
        <v>1</v>
      </c>
      <c r="Y2722">
        <f t="shared" si="595"/>
        <v>0</v>
      </c>
      <c r="Z2722">
        <f t="shared" si="596"/>
        <v>0</v>
      </c>
      <c r="AA2722">
        <f t="shared" si="597"/>
        <v>0</v>
      </c>
      <c r="AB2722">
        <f t="shared" si="598"/>
        <v>0</v>
      </c>
      <c r="AC2722">
        <f t="shared" si="599"/>
        <v>0</v>
      </c>
      <c r="AD2722">
        <f t="shared" si="600"/>
        <v>0</v>
      </c>
      <c r="AE2722">
        <f t="shared" si="601"/>
        <v>1</v>
      </c>
    </row>
    <row r="2723" spans="2:31" x14ac:dyDescent="0.3">
      <c r="B2723" s="1" t="s">
        <v>8776</v>
      </c>
      <c r="C2723">
        <v>2</v>
      </c>
      <c r="D2723" s="2">
        <v>40779</v>
      </c>
      <c r="E2723" s="2">
        <v>40785</v>
      </c>
      <c r="F2723" s="2">
        <v>41329</v>
      </c>
      <c r="G2723">
        <f t="shared" si="588"/>
        <v>2.8235294117647061</v>
      </c>
      <c r="H2723" s="1" t="s">
        <v>12</v>
      </c>
      <c r="I2723" t="s">
        <v>11778</v>
      </c>
      <c r="J2723" s="9">
        <v>1</v>
      </c>
      <c r="K2723" s="1">
        <v>48</v>
      </c>
      <c r="L2723" s="1">
        <v>12.5</v>
      </c>
      <c r="M2723" s="1">
        <v>0</v>
      </c>
      <c r="N2723" s="1">
        <v>130.59</v>
      </c>
      <c r="O2723" s="1">
        <v>2.7573528999999999E-2</v>
      </c>
      <c r="P2723" s="1">
        <v>1</v>
      </c>
      <c r="Q2723" s="1">
        <v>0</v>
      </c>
      <c r="R2723" s="1">
        <v>0</v>
      </c>
      <c r="S2723">
        <f t="shared" si="589"/>
        <v>17</v>
      </c>
      <c r="T2723">
        <f t="shared" si="590"/>
        <v>0</v>
      </c>
      <c r="U2723">
        <f t="shared" si="591"/>
        <v>0</v>
      </c>
      <c r="V2723">
        <f t="shared" si="592"/>
        <v>0</v>
      </c>
      <c r="W2723">
        <f t="shared" si="593"/>
        <v>1</v>
      </c>
      <c r="X2723">
        <f t="shared" si="594"/>
        <v>0</v>
      </c>
      <c r="Y2723">
        <f t="shared" si="595"/>
        <v>0</v>
      </c>
      <c r="Z2723">
        <f t="shared" si="596"/>
        <v>1</v>
      </c>
      <c r="AA2723">
        <f t="shared" si="597"/>
        <v>0</v>
      </c>
      <c r="AB2723">
        <f t="shared" si="598"/>
        <v>0</v>
      </c>
      <c r="AC2723">
        <f t="shared" si="599"/>
        <v>0</v>
      </c>
      <c r="AD2723">
        <f t="shared" si="600"/>
        <v>0</v>
      </c>
      <c r="AE2723">
        <f t="shared" si="601"/>
        <v>0</v>
      </c>
    </row>
    <row r="2724" spans="2:31" x14ac:dyDescent="0.3">
      <c r="B2724" s="1" t="s">
        <v>5290</v>
      </c>
      <c r="C2724">
        <v>0</v>
      </c>
      <c r="D2724" s="2">
        <v>41547</v>
      </c>
      <c r="E2724" s="2">
        <v>41547</v>
      </c>
      <c r="F2724" s="2">
        <v>41647</v>
      </c>
      <c r="G2724">
        <f t="shared" si="588"/>
        <v>19.666666666666668</v>
      </c>
      <c r="H2724" s="1" t="s">
        <v>22</v>
      </c>
      <c r="I2724" t="s">
        <v>11781</v>
      </c>
      <c r="J2724" s="9">
        <v>1</v>
      </c>
      <c r="K2724" s="1">
        <v>59</v>
      </c>
      <c r="L2724" s="1">
        <v>86.440677969999996</v>
      </c>
      <c r="M2724" s="1">
        <v>23.728813559999999</v>
      </c>
      <c r="N2724" s="1">
        <v>63.67</v>
      </c>
      <c r="O2724" s="1">
        <v>0.38</v>
      </c>
      <c r="P2724" s="1">
        <v>1</v>
      </c>
      <c r="Q2724" s="1">
        <v>1</v>
      </c>
      <c r="R2724" s="1">
        <v>1</v>
      </c>
      <c r="S2724">
        <f t="shared" si="589"/>
        <v>3</v>
      </c>
      <c r="T2724">
        <f t="shared" si="590"/>
        <v>0</v>
      </c>
      <c r="U2724">
        <f t="shared" si="591"/>
        <v>0</v>
      </c>
      <c r="V2724">
        <f t="shared" si="592"/>
        <v>0</v>
      </c>
      <c r="W2724">
        <f t="shared" si="593"/>
        <v>0</v>
      </c>
      <c r="X2724">
        <f t="shared" si="594"/>
        <v>1</v>
      </c>
      <c r="Y2724">
        <f t="shared" si="595"/>
        <v>0</v>
      </c>
      <c r="Z2724">
        <f t="shared" si="596"/>
        <v>0</v>
      </c>
      <c r="AA2724">
        <f t="shared" si="597"/>
        <v>0</v>
      </c>
      <c r="AB2724">
        <f t="shared" si="598"/>
        <v>1</v>
      </c>
      <c r="AC2724">
        <f t="shared" si="599"/>
        <v>0</v>
      </c>
      <c r="AD2724">
        <f t="shared" si="600"/>
        <v>0</v>
      </c>
      <c r="AE2724">
        <f t="shared" si="601"/>
        <v>0</v>
      </c>
    </row>
    <row r="2725" spans="2:31" x14ac:dyDescent="0.3">
      <c r="B2725" s="1" t="s">
        <v>1072</v>
      </c>
      <c r="C2725">
        <v>6</v>
      </c>
      <c r="D2725" s="2">
        <v>41297</v>
      </c>
      <c r="E2725" s="2">
        <v>41298</v>
      </c>
      <c r="F2725" s="2">
        <v>41319</v>
      </c>
      <c r="G2725">
        <f t="shared" si="588"/>
        <v>29</v>
      </c>
      <c r="H2725" s="1" t="s">
        <v>244</v>
      </c>
      <c r="I2725" t="s">
        <v>11780</v>
      </c>
      <c r="J2725" s="9">
        <v>1</v>
      </c>
      <c r="K2725" s="1">
        <v>29</v>
      </c>
      <c r="L2725" s="1">
        <v>27.586206900000001</v>
      </c>
      <c r="M2725" s="1">
        <v>3.448275862</v>
      </c>
      <c r="N2725" s="1">
        <v>30.75</v>
      </c>
      <c r="O2725" s="1">
        <v>9.5238094999999995E-2</v>
      </c>
      <c r="P2725" s="1">
        <v>0</v>
      </c>
      <c r="Q2725" s="1">
        <v>0</v>
      </c>
      <c r="R2725" s="1">
        <v>0</v>
      </c>
      <c r="S2725">
        <f t="shared" si="589"/>
        <v>0</v>
      </c>
      <c r="T2725">
        <f t="shared" si="590"/>
        <v>1</v>
      </c>
      <c r="U2725">
        <f t="shared" si="591"/>
        <v>0</v>
      </c>
      <c r="V2725">
        <f t="shared" si="592"/>
        <v>1</v>
      </c>
      <c r="W2725">
        <f t="shared" si="593"/>
        <v>0</v>
      </c>
      <c r="X2725">
        <f t="shared" si="594"/>
        <v>0</v>
      </c>
      <c r="Y2725">
        <f t="shared" si="595"/>
        <v>0</v>
      </c>
      <c r="Z2725">
        <f t="shared" si="596"/>
        <v>0</v>
      </c>
      <c r="AA2725">
        <f t="shared" si="597"/>
        <v>0</v>
      </c>
      <c r="AB2725">
        <f t="shared" si="598"/>
        <v>0</v>
      </c>
      <c r="AC2725">
        <f t="shared" si="599"/>
        <v>0</v>
      </c>
      <c r="AD2725">
        <f t="shared" si="600"/>
        <v>0</v>
      </c>
      <c r="AE2725">
        <f t="shared" si="601"/>
        <v>1</v>
      </c>
    </row>
    <row r="2726" spans="2:31" x14ac:dyDescent="0.3">
      <c r="B2726" s="1" t="s">
        <v>7096</v>
      </c>
      <c r="C2726">
        <v>6</v>
      </c>
      <c r="D2726" s="2">
        <v>42056</v>
      </c>
      <c r="E2726" s="2">
        <v>42511</v>
      </c>
      <c r="F2726" s="2">
        <v>42704</v>
      </c>
      <c r="G2726">
        <f t="shared" si="588"/>
        <v>7.833333333333333</v>
      </c>
      <c r="H2726" s="1" t="s">
        <v>22</v>
      </c>
      <c r="I2726" t="s">
        <v>11779</v>
      </c>
      <c r="J2726" s="9">
        <v>1</v>
      </c>
      <c r="K2726" s="1">
        <v>47</v>
      </c>
      <c r="L2726" s="1">
        <v>0</v>
      </c>
      <c r="M2726" s="1">
        <v>0</v>
      </c>
      <c r="N2726" s="1">
        <v>54.34</v>
      </c>
      <c r="O2726" s="1">
        <v>4.6632124352331598E-2</v>
      </c>
      <c r="P2726" s="1">
        <v>1</v>
      </c>
      <c r="Q2726" s="1">
        <v>0</v>
      </c>
      <c r="R2726" s="1">
        <v>0</v>
      </c>
      <c r="S2726">
        <f t="shared" si="589"/>
        <v>6</v>
      </c>
      <c r="T2726">
        <f t="shared" si="590"/>
        <v>0</v>
      </c>
      <c r="U2726">
        <f t="shared" si="591"/>
        <v>1</v>
      </c>
      <c r="V2726">
        <f t="shared" si="592"/>
        <v>0</v>
      </c>
      <c r="W2726">
        <f t="shared" si="593"/>
        <v>0</v>
      </c>
      <c r="X2726">
        <f t="shared" si="594"/>
        <v>0</v>
      </c>
      <c r="Y2726">
        <f t="shared" si="595"/>
        <v>0</v>
      </c>
      <c r="Z2726">
        <f t="shared" si="596"/>
        <v>0</v>
      </c>
      <c r="AA2726">
        <f t="shared" si="597"/>
        <v>0</v>
      </c>
      <c r="AB2726">
        <f t="shared" si="598"/>
        <v>1</v>
      </c>
      <c r="AC2726">
        <f t="shared" si="599"/>
        <v>0</v>
      </c>
      <c r="AD2726">
        <f t="shared" si="600"/>
        <v>0</v>
      </c>
      <c r="AE2726">
        <f t="shared" si="601"/>
        <v>0</v>
      </c>
    </row>
    <row r="2727" spans="2:31" x14ac:dyDescent="0.3">
      <c r="B2727" s="1" t="s">
        <v>4634</v>
      </c>
      <c r="C2727">
        <v>3</v>
      </c>
      <c r="D2727" s="2">
        <v>41496</v>
      </c>
      <c r="E2727" s="2">
        <v>41497</v>
      </c>
      <c r="F2727" s="2">
        <v>41640</v>
      </c>
      <c r="G2727">
        <f t="shared" si="588"/>
        <v>14.75</v>
      </c>
      <c r="H2727" s="1" t="s">
        <v>22</v>
      </c>
      <c r="I2727" t="s">
        <v>11779</v>
      </c>
      <c r="J2727" s="9">
        <v>1</v>
      </c>
      <c r="K2727" s="1">
        <v>59</v>
      </c>
      <c r="L2727" s="1">
        <v>25.42372881</v>
      </c>
      <c r="M2727" s="1">
        <v>5.0847457629999999</v>
      </c>
      <c r="N2727" s="1">
        <v>73.510000000000005</v>
      </c>
      <c r="O2727" s="1">
        <v>3.4965034999999998E-2</v>
      </c>
      <c r="P2727" s="1">
        <v>1</v>
      </c>
      <c r="Q2727" s="1">
        <v>0</v>
      </c>
      <c r="R2727" s="1">
        <v>0</v>
      </c>
      <c r="S2727">
        <f t="shared" si="589"/>
        <v>4</v>
      </c>
      <c r="T2727">
        <f t="shared" si="590"/>
        <v>0</v>
      </c>
      <c r="U2727">
        <f t="shared" si="591"/>
        <v>1</v>
      </c>
      <c r="V2727">
        <f t="shared" si="592"/>
        <v>0</v>
      </c>
      <c r="W2727">
        <f t="shared" si="593"/>
        <v>0</v>
      </c>
      <c r="X2727">
        <f t="shared" si="594"/>
        <v>0</v>
      </c>
      <c r="Y2727">
        <f t="shared" si="595"/>
        <v>0</v>
      </c>
      <c r="Z2727">
        <f t="shared" si="596"/>
        <v>0</v>
      </c>
      <c r="AA2727">
        <f t="shared" si="597"/>
        <v>0</v>
      </c>
      <c r="AB2727">
        <f t="shared" si="598"/>
        <v>1</v>
      </c>
      <c r="AC2727">
        <f t="shared" si="599"/>
        <v>0</v>
      </c>
      <c r="AD2727">
        <f t="shared" si="600"/>
        <v>0</v>
      </c>
      <c r="AE2727">
        <f t="shared" si="601"/>
        <v>0</v>
      </c>
    </row>
    <row r="2728" spans="2:31" x14ac:dyDescent="0.3">
      <c r="B2728" s="1" t="s">
        <v>10475</v>
      </c>
      <c r="C2728">
        <v>2</v>
      </c>
      <c r="D2728" s="2">
        <v>41549</v>
      </c>
      <c r="E2728" s="2">
        <v>41549</v>
      </c>
      <c r="F2728" s="2">
        <v>41613</v>
      </c>
      <c r="G2728">
        <f t="shared" si="588"/>
        <v>18.5</v>
      </c>
      <c r="H2728" s="1" t="s">
        <v>249</v>
      </c>
      <c r="I2728" t="s">
        <v>11781</v>
      </c>
      <c r="J2728" s="9">
        <v>1</v>
      </c>
      <c r="K2728" s="1">
        <v>37</v>
      </c>
      <c r="L2728" s="1">
        <v>32.432432429999999</v>
      </c>
      <c r="M2728" s="1">
        <v>13.513513509999999</v>
      </c>
      <c r="N2728" s="1">
        <v>144</v>
      </c>
      <c r="O2728" s="1">
        <v>9.375E-2</v>
      </c>
      <c r="P2728" s="1">
        <v>1</v>
      </c>
      <c r="Q2728" s="1">
        <v>0</v>
      </c>
      <c r="R2728" s="1">
        <v>0</v>
      </c>
      <c r="S2728">
        <f t="shared" si="589"/>
        <v>2</v>
      </c>
      <c r="T2728">
        <f t="shared" si="590"/>
        <v>1</v>
      </c>
      <c r="U2728">
        <f t="shared" si="591"/>
        <v>0</v>
      </c>
      <c r="V2728">
        <f t="shared" si="592"/>
        <v>0</v>
      </c>
      <c r="W2728">
        <f t="shared" si="593"/>
        <v>0</v>
      </c>
      <c r="X2728">
        <f t="shared" si="594"/>
        <v>1</v>
      </c>
      <c r="Y2728">
        <f t="shared" si="595"/>
        <v>0</v>
      </c>
      <c r="Z2728">
        <f t="shared" si="596"/>
        <v>0</v>
      </c>
      <c r="AA2728">
        <f t="shared" si="597"/>
        <v>0</v>
      </c>
      <c r="AB2728">
        <f t="shared" si="598"/>
        <v>0</v>
      </c>
      <c r="AC2728">
        <f t="shared" si="599"/>
        <v>0</v>
      </c>
      <c r="AD2728">
        <f t="shared" si="600"/>
        <v>1</v>
      </c>
      <c r="AE2728">
        <f t="shared" si="601"/>
        <v>0</v>
      </c>
    </row>
    <row r="2729" spans="2:31" x14ac:dyDescent="0.3">
      <c r="B2729" s="1" t="s">
        <v>8530</v>
      </c>
      <c r="C2729">
        <v>1</v>
      </c>
      <c r="D2729" s="2">
        <v>41037</v>
      </c>
      <c r="E2729" s="2">
        <v>41150</v>
      </c>
      <c r="F2729" s="2">
        <v>41166</v>
      </c>
      <c r="G2729">
        <f t="shared" si="588"/>
        <v>0</v>
      </c>
      <c r="H2729" s="1" t="s">
        <v>3</v>
      </c>
      <c r="I2729" t="s">
        <v>11778</v>
      </c>
      <c r="J2729" s="9">
        <v>0</v>
      </c>
      <c r="K2729" s="1">
        <v>0</v>
      </c>
      <c r="L2729" s="1">
        <v>0</v>
      </c>
      <c r="M2729" s="1">
        <v>0</v>
      </c>
      <c r="N2729" s="1">
        <v>43.75</v>
      </c>
      <c r="O2729" s="1">
        <v>0.1875</v>
      </c>
      <c r="P2729" s="1">
        <v>0</v>
      </c>
      <c r="Q2729" s="1">
        <v>0</v>
      </c>
      <c r="R2729" s="1">
        <v>0</v>
      </c>
      <c r="S2729">
        <f t="shared" si="589"/>
        <v>0</v>
      </c>
      <c r="T2729">
        <f t="shared" si="590"/>
        <v>1</v>
      </c>
      <c r="U2729">
        <f t="shared" si="591"/>
        <v>0</v>
      </c>
      <c r="V2729">
        <f t="shared" si="592"/>
        <v>0</v>
      </c>
      <c r="W2729">
        <f t="shared" si="593"/>
        <v>1</v>
      </c>
      <c r="X2729">
        <f t="shared" si="594"/>
        <v>0</v>
      </c>
      <c r="Y2729">
        <f t="shared" si="595"/>
        <v>0</v>
      </c>
      <c r="Z2729">
        <f t="shared" si="596"/>
        <v>0</v>
      </c>
      <c r="AA2729">
        <f t="shared" si="597"/>
        <v>0</v>
      </c>
      <c r="AB2729">
        <f t="shared" si="598"/>
        <v>0</v>
      </c>
      <c r="AC2729">
        <f t="shared" si="599"/>
        <v>1</v>
      </c>
      <c r="AD2729">
        <f t="shared" si="600"/>
        <v>0</v>
      </c>
      <c r="AE2729">
        <f t="shared" si="601"/>
        <v>0</v>
      </c>
    </row>
    <row r="2730" spans="2:31" x14ac:dyDescent="0.3">
      <c r="B2730" s="1" t="s">
        <v>8658</v>
      </c>
      <c r="C2730">
        <v>1</v>
      </c>
      <c r="D2730" s="2">
        <v>40640</v>
      </c>
      <c r="E2730" s="2">
        <v>40656</v>
      </c>
      <c r="F2730" s="2">
        <v>40903</v>
      </c>
      <c r="G2730">
        <f t="shared" si="588"/>
        <v>0</v>
      </c>
      <c r="H2730" s="1" t="s">
        <v>5</v>
      </c>
      <c r="I2730" t="s">
        <v>11778</v>
      </c>
      <c r="J2730" s="9">
        <v>0</v>
      </c>
      <c r="K2730" s="1">
        <v>0</v>
      </c>
      <c r="L2730" s="1">
        <v>0</v>
      </c>
      <c r="M2730" s="1">
        <v>0</v>
      </c>
      <c r="N2730" s="1">
        <v>94.68</v>
      </c>
      <c r="O2730" s="1">
        <v>7.2874493999999998E-2</v>
      </c>
      <c r="P2730" s="1">
        <v>0</v>
      </c>
      <c r="Q2730" s="1">
        <v>0</v>
      </c>
      <c r="R2730" s="1">
        <v>0</v>
      </c>
      <c r="S2730">
        <f t="shared" si="589"/>
        <v>8</v>
      </c>
      <c r="T2730">
        <f t="shared" si="590"/>
        <v>0</v>
      </c>
      <c r="U2730">
        <f t="shared" si="591"/>
        <v>0</v>
      </c>
      <c r="V2730">
        <f t="shared" si="592"/>
        <v>0</v>
      </c>
      <c r="W2730">
        <f t="shared" si="593"/>
        <v>1</v>
      </c>
      <c r="X2730">
        <f t="shared" si="594"/>
        <v>0</v>
      </c>
      <c r="Y2730">
        <f t="shared" si="595"/>
        <v>0</v>
      </c>
      <c r="Z2730">
        <f t="shared" si="596"/>
        <v>0</v>
      </c>
      <c r="AA2730">
        <f t="shared" si="597"/>
        <v>1</v>
      </c>
      <c r="AB2730">
        <f t="shared" si="598"/>
        <v>0</v>
      </c>
      <c r="AC2730">
        <f t="shared" si="599"/>
        <v>0</v>
      </c>
      <c r="AD2730">
        <f t="shared" si="600"/>
        <v>0</v>
      </c>
      <c r="AE2730">
        <f t="shared" si="601"/>
        <v>0</v>
      </c>
    </row>
    <row r="2731" spans="2:31" x14ac:dyDescent="0.3">
      <c r="B2731" s="1" t="s">
        <v>4494</v>
      </c>
      <c r="C2731">
        <v>2</v>
      </c>
      <c r="D2731" s="2">
        <v>41477</v>
      </c>
      <c r="E2731" s="2">
        <v>41477</v>
      </c>
      <c r="F2731" s="2">
        <v>41480</v>
      </c>
      <c r="G2731">
        <f t="shared" si="588"/>
        <v>0</v>
      </c>
      <c r="H2731" s="1" t="s">
        <v>12</v>
      </c>
      <c r="I2731" t="s">
        <v>11780</v>
      </c>
      <c r="J2731" s="9">
        <v>0</v>
      </c>
      <c r="K2731" s="1">
        <v>0</v>
      </c>
      <c r="L2731" s="1">
        <v>0</v>
      </c>
      <c r="M2731" s="1">
        <v>0</v>
      </c>
      <c r="N2731" s="1">
        <v>189.42</v>
      </c>
      <c r="O2731" s="1">
        <v>0.66666666699999999</v>
      </c>
      <c r="P2731" s="1">
        <v>0</v>
      </c>
      <c r="Q2731" s="1">
        <v>0</v>
      </c>
      <c r="R2731" s="1">
        <v>0</v>
      </c>
      <c r="S2731">
        <f t="shared" si="589"/>
        <v>0</v>
      </c>
      <c r="T2731">
        <f t="shared" si="590"/>
        <v>0</v>
      </c>
      <c r="U2731">
        <f t="shared" si="591"/>
        <v>0</v>
      </c>
      <c r="V2731">
        <f t="shared" si="592"/>
        <v>1</v>
      </c>
      <c r="W2731">
        <f t="shared" si="593"/>
        <v>0</v>
      </c>
      <c r="X2731">
        <f t="shared" si="594"/>
        <v>0</v>
      </c>
      <c r="Y2731">
        <f t="shared" si="595"/>
        <v>0</v>
      </c>
      <c r="Z2731">
        <f t="shared" si="596"/>
        <v>1</v>
      </c>
      <c r="AA2731">
        <f t="shared" si="597"/>
        <v>0</v>
      </c>
      <c r="AB2731">
        <f t="shared" si="598"/>
        <v>0</v>
      </c>
      <c r="AC2731">
        <f t="shared" si="599"/>
        <v>0</v>
      </c>
      <c r="AD2731">
        <f t="shared" si="600"/>
        <v>0</v>
      </c>
      <c r="AE2731">
        <f t="shared" si="601"/>
        <v>0</v>
      </c>
    </row>
    <row r="2732" spans="2:31" x14ac:dyDescent="0.3">
      <c r="B2732" s="1" t="s">
        <v>10779</v>
      </c>
      <c r="C2732">
        <v>0</v>
      </c>
      <c r="D2732" s="2">
        <v>41555</v>
      </c>
      <c r="E2732" s="2">
        <v>41597</v>
      </c>
      <c r="F2732" s="2">
        <v>41611</v>
      </c>
      <c r="G2732">
        <f t="shared" si="588"/>
        <v>35</v>
      </c>
      <c r="H2732" s="1" t="s">
        <v>5</v>
      </c>
      <c r="I2732" t="s">
        <v>11780</v>
      </c>
      <c r="J2732" s="9">
        <v>1</v>
      </c>
      <c r="K2732" s="1">
        <v>35</v>
      </c>
      <c r="L2732" s="1">
        <v>97.142857140000004</v>
      </c>
      <c r="M2732" s="1">
        <v>20</v>
      </c>
      <c r="N2732" s="1">
        <v>59.36</v>
      </c>
      <c r="O2732" s="1">
        <v>0.14285714299999999</v>
      </c>
      <c r="P2732" s="1">
        <v>1</v>
      </c>
      <c r="Q2732" s="1">
        <v>1</v>
      </c>
      <c r="R2732" s="1">
        <v>1</v>
      </c>
      <c r="S2732">
        <f t="shared" si="589"/>
        <v>0</v>
      </c>
      <c r="T2732">
        <f t="shared" si="590"/>
        <v>0</v>
      </c>
      <c r="U2732">
        <f t="shared" si="591"/>
        <v>0</v>
      </c>
      <c r="V2732">
        <f t="shared" si="592"/>
        <v>1</v>
      </c>
      <c r="W2732">
        <f t="shared" si="593"/>
        <v>0</v>
      </c>
      <c r="X2732">
        <f t="shared" si="594"/>
        <v>0</v>
      </c>
      <c r="Y2732">
        <f t="shared" si="595"/>
        <v>0</v>
      </c>
      <c r="Z2732">
        <f t="shared" si="596"/>
        <v>0</v>
      </c>
      <c r="AA2732">
        <f t="shared" si="597"/>
        <v>1</v>
      </c>
      <c r="AB2732">
        <f t="shared" si="598"/>
        <v>0</v>
      </c>
      <c r="AC2732">
        <f t="shared" si="599"/>
        <v>0</v>
      </c>
      <c r="AD2732">
        <f t="shared" si="600"/>
        <v>0</v>
      </c>
      <c r="AE2732">
        <f t="shared" si="601"/>
        <v>0</v>
      </c>
    </row>
    <row r="2733" spans="2:31" x14ac:dyDescent="0.3">
      <c r="B2733" s="1" t="s">
        <v>980</v>
      </c>
      <c r="C2733">
        <v>6</v>
      </c>
      <c r="D2733" s="2">
        <v>41397</v>
      </c>
      <c r="E2733" s="2">
        <v>41399</v>
      </c>
      <c r="F2733" s="2">
        <v>41429</v>
      </c>
      <c r="G2733">
        <f t="shared" si="588"/>
        <v>45</v>
      </c>
      <c r="H2733" s="1" t="s">
        <v>10</v>
      </c>
      <c r="I2733" t="s">
        <v>11778</v>
      </c>
      <c r="J2733" s="9">
        <v>1</v>
      </c>
      <c r="K2733" s="1">
        <v>45</v>
      </c>
      <c r="L2733" s="1">
        <v>4.4444444440000002</v>
      </c>
      <c r="M2733" s="1">
        <v>0</v>
      </c>
      <c r="N2733" s="1">
        <v>30.8</v>
      </c>
      <c r="O2733" s="1">
        <v>6.6666666999999999E-2</v>
      </c>
      <c r="P2733" s="1">
        <v>0</v>
      </c>
      <c r="Q2733" s="1">
        <v>0</v>
      </c>
      <c r="R2733" s="1">
        <v>0</v>
      </c>
      <c r="S2733">
        <f t="shared" si="589"/>
        <v>0</v>
      </c>
      <c r="T2733">
        <f t="shared" si="590"/>
        <v>0</v>
      </c>
      <c r="U2733">
        <f t="shared" si="591"/>
        <v>0</v>
      </c>
      <c r="V2733">
        <f t="shared" si="592"/>
        <v>0</v>
      </c>
      <c r="W2733">
        <f t="shared" si="593"/>
        <v>1</v>
      </c>
      <c r="X2733">
        <f t="shared" si="594"/>
        <v>0</v>
      </c>
      <c r="Y2733">
        <f t="shared" si="595"/>
        <v>1</v>
      </c>
      <c r="Z2733">
        <f t="shared" si="596"/>
        <v>0</v>
      </c>
      <c r="AA2733">
        <f t="shared" si="597"/>
        <v>0</v>
      </c>
      <c r="AB2733">
        <f t="shared" si="598"/>
        <v>0</v>
      </c>
      <c r="AC2733">
        <f t="shared" si="599"/>
        <v>0</v>
      </c>
      <c r="AD2733">
        <f t="shared" si="600"/>
        <v>0</v>
      </c>
      <c r="AE2733">
        <f t="shared" si="601"/>
        <v>0</v>
      </c>
    </row>
    <row r="2734" spans="2:31" x14ac:dyDescent="0.3">
      <c r="B2734" s="1" t="s">
        <v>10804</v>
      </c>
      <c r="C2734">
        <v>1</v>
      </c>
      <c r="D2734" s="2">
        <v>41593</v>
      </c>
      <c r="E2734" s="2">
        <v>41593</v>
      </c>
      <c r="F2734" s="2">
        <v>41609</v>
      </c>
      <c r="G2734">
        <f t="shared" si="588"/>
        <v>11</v>
      </c>
      <c r="H2734" s="1" t="s">
        <v>10</v>
      </c>
      <c r="I2734" t="s">
        <v>11780</v>
      </c>
      <c r="J2734" s="9">
        <v>1</v>
      </c>
      <c r="K2734" s="1">
        <v>11</v>
      </c>
      <c r="L2734" s="1">
        <v>18.18181818</v>
      </c>
      <c r="M2734" s="1">
        <v>0</v>
      </c>
      <c r="N2734" s="1">
        <v>49.62</v>
      </c>
      <c r="O2734" s="1">
        <v>0.125</v>
      </c>
      <c r="P2734" s="1">
        <v>1</v>
      </c>
      <c r="Q2734" s="1">
        <v>0</v>
      </c>
      <c r="R2734" s="1">
        <v>0</v>
      </c>
      <c r="S2734">
        <f t="shared" si="589"/>
        <v>0</v>
      </c>
      <c r="T2734">
        <f t="shared" si="590"/>
        <v>0</v>
      </c>
      <c r="U2734">
        <f t="shared" si="591"/>
        <v>0</v>
      </c>
      <c r="V2734">
        <f t="shared" si="592"/>
        <v>1</v>
      </c>
      <c r="W2734">
        <f t="shared" si="593"/>
        <v>0</v>
      </c>
      <c r="X2734">
        <f t="shared" si="594"/>
        <v>0</v>
      </c>
      <c r="Y2734">
        <f t="shared" si="595"/>
        <v>1</v>
      </c>
      <c r="Z2734">
        <f t="shared" si="596"/>
        <v>0</v>
      </c>
      <c r="AA2734">
        <f t="shared" si="597"/>
        <v>0</v>
      </c>
      <c r="AB2734">
        <f t="shared" si="598"/>
        <v>0</v>
      </c>
      <c r="AC2734">
        <f t="shared" si="599"/>
        <v>0</v>
      </c>
      <c r="AD2734">
        <f t="shared" si="600"/>
        <v>0</v>
      </c>
      <c r="AE2734">
        <f t="shared" si="601"/>
        <v>0</v>
      </c>
    </row>
    <row r="2735" spans="2:31" x14ac:dyDescent="0.3">
      <c r="B2735" s="1" t="s">
        <v>2239</v>
      </c>
      <c r="C2735">
        <v>3</v>
      </c>
      <c r="D2735" s="2">
        <v>41438</v>
      </c>
      <c r="E2735" s="2">
        <v>41443</v>
      </c>
      <c r="F2735" s="2">
        <v>41483</v>
      </c>
      <c r="G2735">
        <f t="shared" si="588"/>
        <v>44</v>
      </c>
      <c r="H2735" s="1" t="s">
        <v>10</v>
      </c>
      <c r="I2735" t="s">
        <v>11779</v>
      </c>
      <c r="J2735" s="9">
        <v>1</v>
      </c>
      <c r="K2735" s="1">
        <v>44</v>
      </c>
      <c r="L2735" s="1">
        <v>27.272727270000001</v>
      </c>
      <c r="M2735" s="1">
        <v>2.2727272730000001</v>
      </c>
      <c r="N2735" s="1">
        <v>106.96</v>
      </c>
      <c r="O2735" s="1">
        <v>0.05</v>
      </c>
      <c r="P2735" s="1">
        <v>1</v>
      </c>
      <c r="Q2735" s="1">
        <v>0</v>
      </c>
      <c r="R2735" s="1">
        <v>0</v>
      </c>
      <c r="S2735">
        <f t="shared" si="589"/>
        <v>1</v>
      </c>
      <c r="T2735">
        <f t="shared" si="590"/>
        <v>0</v>
      </c>
      <c r="U2735">
        <f t="shared" si="591"/>
        <v>1</v>
      </c>
      <c r="V2735">
        <f t="shared" si="592"/>
        <v>0</v>
      </c>
      <c r="W2735">
        <f t="shared" si="593"/>
        <v>0</v>
      </c>
      <c r="X2735">
        <f t="shared" si="594"/>
        <v>0</v>
      </c>
      <c r="Y2735">
        <f t="shared" si="595"/>
        <v>1</v>
      </c>
      <c r="Z2735">
        <f t="shared" si="596"/>
        <v>0</v>
      </c>
      <c r="AA2735">
        <f t="shared" si="597"/>
        <v>0</v>
      </c>
      <c r="AB2735">
        <f t="shared" si="598"/>
        <v>0</v>
      </c>
      <c r="AC2735">
        <f t="shared" si="599"/>
        <v>0</v>
      </c>
      <c r="AD2735">
        <f t="shared" si="600"/>
        <v>0</v>
      </c>
      <c r="AE2735">
        <f t="shared" si="601"/>
        <v>0</v>
      </c>
    </row>
    <row r="2736" spans="2:31" x14ac:dyDescent="0.3">
      <c r="B2736" s="1" t="s">
        <v>6637</v>
      </c>
      <c r="C2736">
        <v>4</v>
      </c>
      <c r="D2736" s="2">
        <v>42070</v>
      </c>
      <c r="E2736" s="2">
        <v>42126</v>
      </c>
      <c r="F2736" s="2">
        <v>42744</v>
      </c>
      <c r="G2736">
        <f t="shared" si="588"/>
        <v>1.75</v>
      </c>
      <c r="H2736" s="1" t="s">
        <v>10</v>
      </c>
      <c r="I2736" t="s">
        <v>11779</v>
      </c>
      <c r="J2736" s="9">
        <v>1</v>
      </c>
      <c r="K2736" s="1">
        <v>35</v>
      </c>
      <c r="L2736" s="1">
        <v>82.857142859999996</v>
      </c>
      <c r="M2736" s="1">
        <v>2.8571428569999999</v>
      </c>
      <c r="N2736" s="1">
        <v>87.14</v>
      </c>
      <c r="O2736" s="1">
        <v>0.11488673139158601</v>
      </c>
      <c r="P2736" s="1">
        <v>1</v>
      </c>
      <c r="Q2736" s="1">
        <v>0</v>
      </c>
      <c r="R2736" s="1">
        <v>0</v>
      </c>
      <c r="S2736">
        <f t="shared" si="589"/>
        <v>20</v>
      </c>
      <c r="T2736">
        <f t="shared" si="590"/>
        <v>0</v>
      </c>
      <c r="U2736">
        <f t="shared" si="591"/>
        <v>1</v>
      </c>
      <c r="V2736">
        <f t="shared" si="592"/>
        <v>0</v>
      </c>
      <c r="W2736">
        <f t="shared" si="593"/>
        <v>0</v>
      </c>
      <c r="X2736">
        <f t="shared" si="594"/>
        <v>0</v>
      </c>
      <c r="Y2736">
        <f t="shared" si="595"/>
        <v>1</v>
      </c>
      <c r="Z2736">
        <f t="shared" si="596"/>
        <v>0</v>
      </c>
      <c r="AA2736">
        <f t="shared" si="597"/>
        <v>0</v>
      </c>
      <c r="AB2736">
        <f t="shared" si="598"/>
        <v>0</v>
      </c>
      <c r="AC2736">
        <f t="shared" si="599"/>
        <v>0</v>
      </c>
      <c r="AD2736">
        <f t="shared" si="600"/>
        <v>0</v>
      </c>
      <c r="AE2736">
        <f t="shared" si="601"/>
        <v>0</v>
      </c>
    </row>
    <row r="2737" spans="2:31" x14ac:dyDescent="0.3">
      <c r="B2737" s="1" t="s">
        <v>2366</v>
      </c>
      <c r="C2737">
        <v>1</v>
      </c>
      <c r="D2737" s="2">
        <v>40430</v>
      </c>
      <c r="E2737" s="2">
        <v>40533</v>
      </c>
      <c r="F2737" s="2">
        <v>40629</v>
      </c>
      <c r="G2737">
        <f t="shared" si="588"/>
        <v>0</v>
      </c>
      <c r="H2737" s="1" t="s">
        <v>12</v>
      </c>
      <c r="I2737" t="s">
        <v>11778</v>
      </c>
      <c r="J2737" s="9">
        <v>0</v>
      </c>
      <c r="K2737" s="1">
        <v>0</v>
      </c>
      <c r="L2737" s="1">
        <v>0</v>
      </c>
      <c r="M2737" s="1">
        <v>0</v>
      </c>
      <c r="N2737" s="1">
        <v>48.49</v>
      </c>
      <c r="O2737" s="1">
        <v>5.2083333000000002E-2</v>
      </c>
      <c r="P2737" s="1">
        <v>0</v>
      </c>
      <c r="Q2737" s="1">
        <v>0</v>
      </c>
      <c r="R2737" s="1">
        <v>0</v>
      </c>
      <c r="S2737">
        <f t="shared" si="589"/>
        <v>3</v>
      </c>
      <c r="T2737">
        <f t="shared" si="590"/>
        <v>0</v>
      </c>
      <c r="U2737">
        <f t="shared" si="591"/>
        <v>0</v>
      </c>
      <c r="V2737">
        <f t="shared" si="592"/>
        <v>0</v>
      </c>
      <c r="W2737">
        <f t="shared" si="593"/>
        <v>1</v>
      </c>
      <c r="X2737">
        <f t="shared" si="594"/>
        <v>0</v>
      </c>
      <c r="Y2737">
        <f t="shared" si="595"/>
        <v>0</v>
      </c>
      <c r="Z2737">
        <f t="shared" si="596"/>
        <v>1</v>
      </c>
      <c r="AA2737">
        <f t="shared" si="597"/>
        <v>0</v>
      </c>
      <c r="AB2737">
        <f t="shared" si="598"/>
        <v>0</v>
      </c>
      <c r="AC2737">
        <f t="shared" si="599"/>
        <v>0</v>
      </c>
      <c r="AD2737">
        <f t="shared" si="600"/>
        <v>0</v>
      </c>
      <c r="AE2737">
        <f t="shared" si="601"/>
        <v>0</v>
      </c>
    </row>
    <row r="2738" spans="2:31" x14ac:dyDescent="0.3">
      <c r="B2738" s="1" t="s">
        <v>3021</v>
      </c>
      <c r="C2738">
        <v>1</v>
      </c>
      <c r="D2738" s="2">
        <v>40850</v>
      </c>
      <c r="E2738" s="2">
        <v>40850</v>
      </c>
      <c r="F2738" s="2">
        <v>40912</v>
      </c>
      <c r="G2738">
        <f t="shared" si="588"/>
        <v>0</v>
      </c>
      <c r="H2738" s="1" t="s">
        <v>3</v>
      </c>
      <c r="I2738" t="s">
        <v>11779</v>
      </c>
      <c r="J2738" s="9">
        <v>0</v>
      </c>
      <c r="K2738" s="1">
        <v>0</v>
      </c>
      <c r="L2738" s="1">
        <v>0</v>
      </c>
      <c r="M2738" s="1">
        <v>0</v>
      </c>
      <c r="N2738" s="1">
        <v>18.27</v>
      </c>
      <c r="O2738" s="1">
        <v>4.8387096999999997E-2</v>
      </c>
      <c r="P2738" s="1">
        <v>0</v>
      </c>
      <c r="Q2738" s="1">
        <v>0</v>
      </c>
      <c r="R2738" s="1">
        <v>0</v>
      </c>
      <c r="S2738">
        <f t="shared" si="589"/>
        <v>2</v>
      </c>
      <c r="T2738">
        <f t="shared" si="590"/>
        <v>1</v>
      </c>
      <c r="U2738">
        <f t="shared" si="591"/>
        <v>1</v>
      </c>
      <c r="V2738">
        <f t="shared" si="592"/>
        <v>0</v>
      </c>
      <c r="W2738">
        <f t="shared" si="593"/>
        <v>0</v>
      </c>
      <c r="X2738">
        <f t="shared" si="594"/>
        <v>0</v>
      </c>
      <c r="Y2738">
        <f t="shared" si="595"/>
        <v>0</v>
      </c>
      <c r="Z2738">
        <f t="shared" si="596"/>
        <v>0</v>
      </c>
      <c r="AA2738">
        <f t="shared" si="597"/>
        <v>0</v>
      </c>
      <c r="AB2738">
        <f t="shared" si="598"/>
        <v>0</v>
      </c>
      <c r="AC2738">
        <f t="shared" si="599"/>
        <v>1</v>
      </c>
      <c r="AD2738">
        <f t="shared" si="600"/>
        <v>0</v>
      </c>
      <c r="AE2738">
        <f t="shared" si="601"/>
        <v>0</v>
      </c>
    </row>
    <row r="2739" spans="2:31" x14ac:dyDescent="0.3">
      <c r="B2739" s="1" t="s">
        <v>10663</v>
      </c>
      <c r="C2739">
        <v>2</v>
      </c>
      <c r="D2739" s="2">
        <v>41571</v>
      </c>
      <c r="E2739" s="2">
        <v>41572</v>
      </c>
      <c r="F2739" s="2">
        <v>41616</v>
      </c>
      <c r="G2739">
        <f t="shared" si="588"/>
        <v>33</v>
      </c>
      <c r="H2739" s="1" t="s">
        <v>10</v>
      </c>
      <c r="I2739" t="s">
        <v>11780</v>
      </c>
      <c r="J2739" s="9">
        <v>1</v>
      </c>
      <c r="K2739" s="1">
        <v>33</v>
      </c>
      <c r="L2739" s="1">
        <v>9.0909090910000003</v>
      </c>
      <c r="M2739" s="1">
        <v>3.0303030299999998</v>
      </c>
      <c r="N2739" s="1">
        <v>114.77</v>
      </c>
      <c r="O2739" s="1">
        <v>6.8181818000000005E-2</v>
      </c>
      <c r="P2739" s="1">
        <v>1</v>
      </c>
      <c r="Q2739" s="1">
        <v>0</v>
      </c>
      <c r="R2739" s="1">
        <v>0</v>
      </c>
      <c r="S2739">
        <f t="shared" si="589"/>
        <v>1</v>
      </c>
      <c r="T2739">
        <f t="shared" si="590"/>
        <v>0</v>
      </c>
      <c r="U2739">
        <f t="shared" si="591"/>
        <v>0</v>
      </c>
      <c r="V2739">
        <f t="shared" si="592"/>
        <v>1</v>
      </c>
      <c r="W2739">
        <f t="shared" si="593"/>
        <v>0</v>
      </c>
      <c r="X2739">
        <f t="shared" si="594"/>
        <v>0</v>
      </c>
      <c r="Y2739">
        <f t="shared" si="595"/>
        <v>1</v>
      </c>
      <c r="Z2739">
        <f t="shared" si="596"/>
        <v>0</v>
      </c>
      <c r="AA2739">
        <f t="shared" si="597"/>
        <v>0</v>
      </c>
      <c r="AB2739">
        <f t="shared" si="598"/>
        <v>0</v>
      </c>
      <c r="AC2739">
        <f t="shared" si="599"/>
        <v>0</v>
      </c>
      <c r="AD2739">
        <f t="shared" si="600"/>
        <v>0</v>
      </c>
      <c r="AE2739">
        <f t="shared" si="601"/>
        <v>0</v>
      </c>
    </row>
    <row r="2740" spans="2:31" x14ac:dyDescent="0.3">
      <c r="B2740" s="1" t="s">
        <v>6928</v>
      </c>
      <c r="C2740">
        <v>3</v>
      </c>
      <c r="D2740" s="2">
        <v>42299</v>
      </c>
      <c r="E2740" s="2">
        <v>42585</v>
      </c>
      <c r="F2740" s="2">
        <v>42955</v>
      </c>
      <c r="G2740">
        <f t="shared" si="588"/>
        <v>4</v>
      </c>
      <c r="H2740" s="1" t="s">
        <v>3</v>
      </c>
      <c r="I2740" t="s">
        <v>11778</v>
      </c>
      <c r="J2740" s="9">
        <v>1</v>
      </c>
      <c r="K2740" s="1">
        <v>48</v>
      </c>
      <c r="L2740" s="1">
        <v>4.1666666670000003</v>
      </c>
      <c r="M2740" s="1">
        <v>4.1666666670000003</v>
      </c>
      <c r="N2740" s="1">
        <v>112.33</v>
      </c>
      <c r="O2740" s="1">
        <v>2.4324324324324301E-2</v>
      </c>
      <c r="P2740" s="1">
        <v>1</v>
      </c>
      <c r="Q2740" s="1">
        <v>0</v>
      </c>
      <c r="R2740" s="1">
        <v>0</v>
      </c>
      <c r="S2740">
        <f t="shared" si="589"/>
        <v>12</v>
      </c>
      <c r="T2740">
        <f t="shared" si="590"/>
        <v>1</v>
      </c>
      <c r="U2740">
        <f t="shared" si="591"/>
        <v>0</v>
      </c>
      <c r="V2740">
        <f t="shared" si="592"/>
        <v>0</v>
      </c>
      <c r="W2740">
        <f t="shared" si="593"/>
        <v>1</v>
      </c>
      <c r="X2740">
        <f t="shared" si="594"/>
        <v>0</v>
      </c>
      <c r="Y2740">
        <f t="shared" si="595"/>
        <v>0</v>
      </c>
      <c r="Z2740">
        <f t="shared" si="596"/>
        <v>0</v>
      </c>
      <c r="AA2740">
        <f t="shared" si="597"/>
        <v>0</v>
      </c>
      <c r="AB2740">
        <f t="shared" si="598"/>
        <v>0</v>
      </c>
      <c r="AC2740">
        <f t="shared" si="599"/>
        <v>1</v>
      </c>
      <c r="AD2740">
        <f t="shared" si="600"/>
        <v>0</v>
      </c>
      <c r="AE2740">
        <f t="shared" si="601"/>
        <v>0</v>
      </c>
    </row>
    <row r="2741" spans="2:31" x14ac:dyDescent="0.3">
      <c r="B2741" s="1" t="s">
        <v>11452</v>
      </c>
      <c r="C2741">
        <v>1</v>
      </c>
      <c r="D2741" s="2">
        <v>41863</v>
      </c>
      <c r="E2741" s="2">
        <v>42059</v>
      </c>
      <c r="F2741" s="2">
        <v>42223</v>
      </c>
      <c r="G2741">
        <f t="shared" si="588"/>
        <v>0</v>
      </c>
      <c r="H2741" s="1" t="s">
        <v>10</v>
      </c>
      <c r="I2741" t="s">
        <v>11778</v>
      </c>
      <c r="J2741" s="9">
        <v>0</v>
      </c>
      <c r="K2741" s="1">
        <v>0</v>
      </c>
      <c r="L2741" s="1">
        <v>0</v>
      </c>
      <c r="M2741" s="1">
        <v>0</v>
      </c>
      <c r="N2741" s="1">
        <v>54.04</v>
      </c>
      <c r="O2741" s="1">
        <v>8.5365853658536606E-2</v>
      </c>
      <c r="P2741" s="1">
        <v>0</v>
      </c>
      <c r="Q2741" s="1">
        <v>0</v>
      </c>
      <c r="R2741" s="1">
        <v>0</v>
      </c>
      <c r="S2741">
        <f t="shared" si="589"/>
        <v>5</v>
      </c>
      <c r="T2741">
        <f t="shared" si="590"/>
        <v>0</v>
      </c>
      <c r="U2741">
        <f t="shared" si="591"/>
        <v>0</v>
      </c>
      <c r="V2741">
        <f t="shared" si="592"/>
        <v>0</v>
      </c>
      <c r="W2741">
        <f t="shared" si="593"/>
        <v>1</v>
      </c>
      <c r="X2741">
        <f t="shared" si="594"/>
        <v>0</v>
      </c>
      <c r="Y2741">
        <f t="shared" si="595"/>
        <v>1</v>
      </c>
      <c r="Z2741">
        <f t="shared" si="596"/>
        <v>0</v>
      </c>
      <c r="AA2741">
        <f t="shared" si="597"/>
        <v>0</v>
      </c>
      <c r="AB2741">
        <f t="shared" si="598"/>
        <v>0</v>
      </c>
      <c r="AC2741">
        <f t="shared" si="599"/>
        <v>0</v>
      </c>
      <c r="AD2741">
        <f t="shared" si="600"/>
        <v>0</v>
      </c>
      <c r="AE2741">
        <f t="shared" si="601"/>
        <v>0</v>
      </c>
    </row>
    <row r="2742" spans="2:31" x14ac:dyDescent="0.3">
      <c r="B2742" s="1" t="s">
        <v>9304</v>
      </c>
      <c r="C2742">
        <v>3</v>
      </c>
      <c r="D2742" s="2">
        <v>41073</v>
      </c>
      <c r="E2742" s="2">
        <v>41073</v>
      </c>
      <c r="F2742" s="2">
        <v>41410</v>
      </c>
      <c r="G2742">
        <f t="shared" si="588"/>
        <v>4.1818181818181817</v>
      </c>
      <c r="H2742" s="1" t="s">
        <v>10</v>
      </c>
      <c r="I2742" t="s">
        <v>11778</v>
      </c>
      <c r="J2742" s="9">
        <v>1</v>
      </c>
      <c r="K2742" s="1">
        <v>46</v>
      </c>
      <c r="L2742" s="1">
        <v>8.6956521739999992</v>
      </c>
      <c r="M2742" s="1">
        <v>6.5217391300000003</v>
      </c>
      <c r="N2742" s="1">
        <v>79.92</v>
      </c>
      <c r="O2742" s="1">
        <v>1.4836795E-2</v>
      </c>
      <c r="P2742" s="1">
        <v>0</v>
      </c>
      <c r="Q2742" s="1">
        <v>0</v>
      </c>
      <c r="R2742" s="1">
        <v>0</v>
      </c>
      <c r="S2742">
        <f t="shared" si="589"/>
        <v>11</v>
      </c>
      <c r="T2742">
        <f t="shared" si="590"/>
        <v>0</v>
      </c>
      <c r="U2742">
        <f t="shared" si="591"/>
        <v>0</v>
      </c>
      <c r="V2742">
        <f t="shared" si="592"/>
        <v>0</v>
      </c>
      <c r="W2742">
        <f t="shared" si="593"/>
        <v>1</v>
      </c>
      <c r="X2742">
        <f t="shared" si="594"/>
        <v>0</v>
      </c>
      <c r="Y2742">
        <f t="shared" si="595"/>
        <v>1</v>
      </c>
      <c r="Z2742">
        <f t="shared" si="596"/>
        <v>0</v>
      </c>
      <c r="AA2742">
        <f t="shared" si="597"/>
        <v>0</v>
      </c>
      <c r="AB2742">
        <f t="shared" si="598"/>
        <v>0</v>
      </c>
      <c r="AC2742">
        <f t="shared" si="599"/>
        <v>0</v>
      </c>
      <c r="AD2742">
        <f t="shared" si="600"/>
        <v>0</v>
      </c>
      <c r="AE2742">
        <f t="shared" si="601"/>
        <v>0</v>
      </c>
    </row>
    <row r="2743" spans="2:31" x14ac:dyDescent="0.3">
      <c r="B2743" s="1" t="s">
        <v>2585</v>
      </c>
      <c r="C2743">
        <v>3</v>
      </c>
      <c r="D2743" s="2">
        <v>41307</v>
      </c>
      <c r="E2743" s="2">
        <v>41308</v>
      </c>
      <c r="F2743" s="2">
        <v>41335</v>
      </c>
      <c r="G2743">
        <f t="shared" si="588"/>
        <v>46</v>
      </c>
      <c r="H2743" s="1" t="s">
        <v>5</v>
      </c>
      <c r="I2743" t="s">
        <v>11780</v>
      </c>
      <c r="J2743" s="9">
        <v>1</v>
      </c>
      <c r="K2743" s="1">
        <v>46</v>
      </c>
      <c r="L2743" s="1">
        <v>10.86956522</v>
      </c>
      <c r="M2743" s="1">
        <v>6.5217391300000003</v>
      </c>
      <c r="N2743" s="1">
        <v>83</v>
      </c>
      <c r="O2743" s="1">
        <v>7.4074074000000004E-2</v>
      </c>
      <c r="P2743" s="1">
        <v>0</v>
      </c>
      <c r="Q2743" s="1">
        <v>0</v>
      </c>
      <c r="R2743" s="1">
        <v>0</v>
      </c>
      <c r="S2743">
        <f t="shared" si="589"/>
        <v>0</v>
      </c>
      <c r="T2743">
        <f t="shared" si="590"/>
        <v>0</v>
      </c>
      <c r="U2743">
        <f t="shared" si="591"/>
        <v>0</v>
      </c>
      <c r="V2743">
        <f t="shared" si="592"/>
        <v>1</v>
      </c>
      <c r="W2743">
        <f t="shared" si="593"/>
        <v>0</v>
      </c>
      <c r="X2743">
        <f t="shared" si="594"/>
        <v>0</v>
      </c>
      <c r="Y2743">
        <f t="shared" si="595"/>
        <v>0</v>
      </c>
      <c r="Z2743">
        <f t="shared" si="596"/>
        <v>0</v>
      </c>
      <c r="AA2743">
        <f t="shared" si="597"/>
        <v>1</v>
      </c>
      <c r="AB2743">
        <f t="shared" si="598"/>
        <v>0</v>
      </c>
      <c r="AC2743">
        <f t="shared" si="599"/>
        <v>0</v>
      </c>
      <c r="AD2743">
        <f t="shared" si="600"/>
        <v>0</v>
      </c>
      <c r="AE2743">
        <f t="shared" si="601"/>
        <v>0</v>
      </c>
    </row>
    <row r="2744" spans="2:31" x14ac:dyDescent="0.3">
      <c r="B2744" s="1" t="s">
        <v>11512</v>
      </c>
      <c r="C2744">
        <v>3</v>
      </c>
      <c r="D2744" s="2">
        <v>42055</v>
      </c>
      <c r="E2744" s="2">
        <v>42064</v>
      </c>
      <c r="F2744" s="2">
        <v>42512</v>
      </c>
      <c r="G2744">
        <f t="shared" si="588"/>
        <v>3.3571428571428572</v>
      </c>
      <c r="H2744" s="1" t="s">
        <v>12</v>
      </c>
      <c r="I2744" t="s">
        <v>11779</v>
      </c>
      <c r="J2744" s="9">
        <v>1</v>
      </c>
      <c r="K2744" s="1">
        <v>47</v>
      </c>
      <c r="L2744" s="1">
        <v>2.1276595739999999</v>
      </c>
      <c r="M2744" s="1">
        <v>0</v>
      </c>
      <c r="N2744" s="1">
        <v>69.41</v>
      </c>
      <c r="O2744" s="1">
        <v>8.9285714285714298E-3</v>
      </c>
      <c r="P2744" s="1">
        <v>0</v>
      </c>
      <c r="Q2744" s="1">
        <v>0</v>
      </c>
      <c r="R2744" s="1">
        <v>0</v>
      </c>
      <c r="S2744">
        <f t="shared" si="589"/>
        <v>14</v>
      </c>
      <c r="T2744">
        <f t="shared" si="590"/>
        <v>0</v>
      </c>
      <c r="U2744">
        <f t="shared" si="591"/>
        <v>1</v>
      </c>
      <c r="V2744">
        <f t="shared" si="592"/>
        <v>0</v>
      </c>
      <c r="W2744">
        <f t="shared" si="593"/>
        <v>0</v>
      </c>
      <c r="X2744">
        <f t="shared" si="594"/>
        <v>0</v>
      </c>
      <c r="Y2744">
        <f t="shared" si="595"/>
        <v>0</v>
      </c>
      <c r="Z2744">
        <f t="shared" si="596"/>
        <v>1</v>
      </c>
      <c r="AA2744">
        <f t="shared" si="597"/>
        <v>0</v>
      </c>
      <c r="AB2744">
        <f t="shared" si="598"/>
        <v>0</v>
      </c>
      <c r="AC2744">
        <f t="shared" si="599"/>
        <v>0</v>
      </c>
      <c r="AD2744">
        <f t="shared" si="600"/>
        <v>0</v>
      </c>
      <c r="AE2744">
        <f t="shared" si="601"/>
        <v>0</v>
      </c>
    </row>
    <row r="2745" spans="2:31" x14ac:dyDescent="0.3">
      <c r="B2745" s="1" t="s">
        <v>1281</v>
      </c>
      <c r="C2745">
        <v>6</v>
      </c>
      <c r="D2745" s="2">
        <v>40522</v>
      </c>
      <c r="E2745" s="2">
        <v>40882</v>
      </c>
      <c r="F2745" s="2">
        <v>41637</v>
      </c>
      <c r="G2745">
        <f t="shared" si="588"/>
        <v>2.1666666666666665</v>
      </c>
      <c r="H2745" s="1" t="s">
        <v>10</v>
      </c>
      <c r="I2745" t="s">
        <v>11779</v>
      </c>
      <c r="J2745" s="9">
        <v>1</v>
      </c>
      <c r="K2745" s="1">
        <v>52</v>
      </c>
      <c r="L2745" s="1">
        <v>40.38461538</v>
      </c>
      <c r="M2745" s="1">
        <v>5.769230769</v>
      </c>
      <c r="N2745" s="1">
        <v>57.88</v>
      </c>
      <c r="O2745" s="1">
        <v>2.3841060000000001E-2</v>
      </c>
      <c r="P2745" s="1">
        <v>0</v>
      </c>
      <c r="Q2745" s="1">
        <v>1</v>
      </c>
      <c r="R2745" s="1">
        <v>0</v>
      </c>
      <c r="S2745">
        <f t="shared" si="589"/>
        <v>24</v>
      </c>
      <c r="T2745">
        <f t="shared" si="590"/>
        <v>0</v>
      </c>
      <c r="U2745">
        <f t="shared" si="591"/>
        <v>1</v>
      </c>
      <c r="V2745">
        <f t="shared" si="592"/>
        <v>0</v>
      </c>
      <c r="W2745">
        <f t="shared" si="593"/>
        <v>0</v>
      </c>
      <c r="X2745">
        <f t="shared" si="594"/>
        <v>0</v>
      </c>
      <c r="Y2745">
        <f t="shared" si="595"/>
        <v>1</v>
      </c>
      <c r="Z2745">
        <f t="shared" si="596"/>
        <v>0</v>
      </c>
      <c r="AA2745">
        <f t="shared" si="597"/>
        <v>0</v>
      </c>
      <c r="AB2745">
        <f t="shared" si="598"/>
        <v>0</v>
      </c>
      <c r="AC2745">
        <f t="shared" si="599"/>
        <v>0</v>
      </c>
      <c r="AD2745">
        <f t="shared" si="600"/>
        <v>0</v>
      </c>
      <c r="AE2745">
        <f t="shared" si="601"/>
        <v>0</v>
      </c>
    </row>
    <row r="2746" spans="2:31" x14ac:dyDescent="0.3">
      <c r="B2746" s="1" t="s">
        <v>9033</v>
      </c>
      <c r="C2746">
        <v>2</v>
      </c>
      <c r="D2746" s="2">
        <v>41026</v>
      </c>
      <c r="E2746" s="2">
        <v>41036</v>
      </c>
      <c r="F2746" s="2">
        <v>41658</v>
      </c>
      <c r="G2746">
        <f t="shared" si="588"/>
        <v>2.15</v>
      </c>
      <c r="H2746" s="1" t="s">
        <v>5</v>
      </c>
      <c r="I2746" t="s">
        <v>11779</v>
      </c>
      <c r="J2746" s="9">
        <v>1</v>
      </c>
      <c r="K2746" s="1">
        <v>43</v>
      </c>
      <c r="L2746" s="1">
        <v>34.883720930000003</v>
      </c>
      <c r="M2746" s="1">
        <v>2.3255813949999999</v>
      </c>
      <c r="N2746" s="1">
        <v>118.8</v>
      </c>
      <c r="O2746" s="1">
        <v>7.0739549999999998E-2</v>
      </c>
      <c r="P2746" s="1">
        <v>0</v>
      </c>
      <c r="Q2746" s="1">
        <v>0</v>
      </c>
      <c r="R2746" s="1">
        <v>0</v>
      </c>
      <c r="S2746">
        <f t="shared" si="589"/>
        <v>20</v>
      </c>
      <c r="T2746">
        <f t="shared" si="590"/>
        <v>0</v>
      </c>
      <c r="U2746">
        <f t="shared" si="591"/>
        <v>1</v>
      </c>
      <c r="V2746">
        <f t="shared" si="592"/>
        <v>0</v>
      </c>
      <c r="W2746">
        <f t="shared" si="593"/>
        <v>0</v>
      </c>
      <c r="X2746">
        <f t="shared" si="594"/>
        <v>0</v>
      </c>
      <c r="Y2746">
        <f t="shared" si="595"/>
        <v>0</v>
      </c>
      <c r="Z2746">
        <f t="shared" si="596"/>
        <v>0</v>
      </c>
      <c r="AA2746">
        <f t="shared" si="597"/>
        <v>1</v>
      </c>
      <c r="AB2746">
        <f t="shared" si="598"/>
        <v>0</v>
      </c>
      <c r="AC2746">
        <f t="shared" si="599"/>
        <v>0</v>
      </c>
      <c r="AD2746">
        <f t="shared" si="600"/>
        <v>0</v>
      </c>
      <c r="AE2746">
        <f t="shared" si="601"/>
        <v>0</v>
      </c>
    </row>
    <row r="2747" spans="2:31" x14ac:dyDescent="0.3">
      <c r="B2747" s="1" t="s">
        <v>10109</v>
      </c>
      <c r="C2747">
        <v>0</v>
      </c>
      <c r="D2747" s="2">
        <v>40243</v>
      </c>
      <c r="E2747" s="2">
        <v>40244</v>
      </c>
      <c r="F2747" s="2">
        <v>41497</v>
      </c>
      <c r="G2747">
        <f t="shared" si="588"/>
        <v>0.75609756097560976</v>
      </c>
      <c r="H2747" s="1" t="s">
        <v>10</v>
      </c>
      <c r="I2747" t="s">
        <v>11778</v>
      </c>
      <c r="J2747" s="9">
        <v>1</v>
      </c>
      <c r="K2747" s="1">
        <v>31</v>
      </c>
      <c r="L2747" s="1">
        <v>74.193548390000004</v>
      </c>
      <c r="M2747" s="1">
        <v>9.6774193549999996</v>
      </c>
      <c r="N2747" s="1">
        <v>51.04</v>
      </c>
      <c r="O2747" s="1">
        <v>1.5961689999999999E-3</v>
      </c>
      <c r="P2747" s="1">
        <v>1</v>
      </c>
      <c r="Q2747" s="1">
        <v>0</v>
      </c>
      <c r="R2747" s="1">
        <v>0</v>
      </c>
      <c r="S2747">
        <f t="shared" si="589"/>
        <v>41</v>
      </c>
      <c r="T2747">
        <f t="shared" si="590"/>
        <v>0</v>
      </c>
      <c r="U2747">
        <f t="shared" si="591"/>
        <v>0</v>
      </c>
      <c r="V2747">
        <f t="shared" si="592"/>
        <v>0</v>
      </c>
      <c r="W2747">
        <f t="shared" si="593"/>
        <v>1</v>
      </c>
      <c r="X2747">
        <f t="shared" si="594"/>
        <v>0</v>
      </c>
      <c r="Y2747">
        <f t="shared" si="595"/>
        <v>1</v>
      </c>
      <c r="Z2747">
        <f t="shared" si="596"/>
        <v>0</v>
      </c>
      <c r="AA2747">
        <f t="shared" si="597"/>
        <v>0</v>
      </c>
      <c r="AB2747">
        <f t="shared" si="598"/>
        <v>0</v>
      </c>
      <c r="AC2747">
        <f t="shared" si="599"/>
        <v>0</v>
      </c>
      <c r="AD2747">
        <f t="shared" si="600"/>
        <v>0</v>
      </c>
      <c r="AE2747">
        <f t="shared" si="601"/>
        <v>0</v>
      </c>
    </row>
    <row r="2748" spans="2:31" x14ac:dyDescent="0.3">
      <c r="B2748" s="1" t="s">
        <v>2904</v>
      </c>
      <c r="C2748">
        <v>6</v>
      </c>
      <c r="D2748" s="2">
        <v>40826</v>
      </c>
      <c r="E2748" s="2">
        <v>40826</v>
      </c>
      <c r="F2748" s="2">
        <v>41085</v>
      </c>
      <c r="G2748">
        <f t="shared" si="588"/>
        <v>5.25</v>
      </c>
      <c r="H2748" s="1" t="s">
        <v>22</v>
      </c>
      <c r="I2748" t="s">
        <v>11779</v>
      </c>
      <c r="J2748" s="9">
        <v>1</v>
      </c>
      <c r="K2748" s="1">
        <v>42</v>
      </c>
      <c r="L2748" s="1">
        <v>19.047619050000002</v>
      </c>
      <c r="M2748" s="1">
        <v>9.5238095240000007</v>
      </c>
      <c r="N2748" s="1">
        <v>55.42</v>
      </c>
      <c r="O2748" s="1">
        <v>1.1583012E-2</v>
      </c>
      <c r="P2748" s="1">
        <v>0</v>
      </c>
      <c r="Q2748" s="1">
        <v>0</v>
      </c>
      <c r="R2748" s="1">
        <v>0</v>
      </c>
      <c r="S2748">
        <f t="shared" si="589"/>
        <v>8</v>
      </c>
      <c r="T2748">
        <f t="shared" si="590"/>
        <v>0</v>
      </c>
      <c r="U2748">
        <f t="shared" si="591"/>
        <v>1</v>
      </c>
      <c r="V2748">
        <f t="shared" si="592"/>
        <v>0</v>
      </c>
      <c r="W2748">
        <f t="shared" si="593"/>
        <v>0</v>
      </c>
      <c r="X2748">
        <f t="shared" si="594"/>
        <v>0</v>
      </c>
      <c r="Y2748">
        <f t="shared" si="595"/>
        <v>0</v>
      </c>
      <c r="Z2748">
        <f t="shared" si="596"/>
        <v>0</v>
      </c>
      <c r="AA2748">
        <f t="shared" si="597"/>
        <v>0</v>
      </c>
      <c r="AB2748">
        <f t="shared" si="598"/>
        <v>1</v>
      </c>
      <c r="AC2748">
        <f t="shared" si="599"/>
        <v>0</v>
      </c>
      <c r="AD2748">
        <f t="shared" si="600"/>
        <v>0</v>
      </c>
      <c r="AE2748">
        <f t="shared" si="601"/>
        <v>0</v>
      </c>
    </row>
    <row r="2749" spans="2:31" x14ac:dyDescent="0.3">
      <c r="B2749" s="1" t="s">
        <v>11170</v>
      </c>
      <c r="C2749">
        <v>1</v>
      </c>
      <c r="D2749" s="2">
        <v>42611</v>
      </c>
      <c r="E2749" s="2">
        <v>42824</v>
      </c>
      <c r="F2749" s="2">
        <v>42920</v>
      </c>
      <c r="G2749">
        <f t="shared" si="588"/>
        <v>0</v>
      </c>
      <c r="H2749" s="1" t="s">
        <v>12</v>
      </c>
      <c r="I2749" t="s">
        <v>11780</v>
      </c>
      <c r="J2749" s="9">
        <v>0</v>
      </c>
      <c r="K2749" s="1">
        <v>0</v>
      </c>
      <c r="L2749" s="1">
        <v>0</v>
      </c>
      <c r="M2749" s="1">
        <v>0</v>
      </c>
      <c r="N2749" s="1">
        <v>46.33</v>
      </c>
      <c r="O2749" s="1">
        <v>2.0833333333333301E-2</v>
      </c>
      <c r="P2749" s="1">
        <v>1</v>
      </c>
      <c r="Q2749" s="1">
        <v>0</v>
      </c>
      <c r="R2749" s="1">
        <v>0</v>
      </c>
      <c r="S2749">
        <f t="shared" si="589"/>
        <v>3</v>
      </c>
      <c r="T2749">
        <f t="shared" si="590"/>
        <v>0</v>
      </c>
      <c r="U2749">
        <f t="shared" si="591"/>
        <v>0</v>
      </c>
      <c r="V2749">
        <f t="shared" si="592"/>
        <v>1</v>
      </c>
      <c r="W2749">
        <f t="shared" si="593"/>
        <v>0</v>
      </c>
      <c r="X2749">
        <f t="shared" si="594"/>
        <v>0</v>
      </c>
      <c r="Y2749">
        <f t="shared" si="595"/>
        <v>0</v>
      </c>
      <c r="Z2749">
        <f t="shared" si="596"/>
        <v>1</v>
      </c>
      <c r="AA2749">
        <f t="shared" si="597"/>
        <v>0</v>
      </c>
      <c r="AB2749">
        <f t="shared" si="598"/>
        <v>0</v>
      </c>
      <c r="AC2749">
        <f t="shared" si="599"/>
        <v>0</v>
      </c>
      <c r="AD2749">
        <f t="shared" si="600"/>
        <v>0</v>
      </c>
      <c r="AE2749">
        <f t="shared" si="601"/>
        <v>0</v>
      </c>
    </row>
    <row r="2750" spans="2:31" x14ac:dyDescent="0.3">
      <c r="B2750" s="1" t="s">
        <v>3827</v>
      </c>
      <c r="C2750">
        <v>1</v>
      </c>
      <c r="D2750" s="2">
        <v>41017</v>
      </c>
      <c r="E2750" s="2">
        <v>41017</v>
      </c>
      <c r="F2750" s="2">
        <v>41135</v>
      </c>
      <c r="G2750">
        <f t="shared" si="588"/>
        <v>0</v>
      </c>
      <c r="H2750" s="1" t="s">
        <v>3</v>
      </c>
      <c r="I2750" t="s">
        <v>11779</v>
      </c>
      <c r="J2750" s="9">
        <v>0</v>
      </c>
      <c r="K2750" s="1">
        <v>0</v>
      </c>
      <c r="L2750" s="1">
        <v>0</v>
      </c>
      <c r="M2750" s="1">
        <v>0</v>
      </c>
      <c r="N2750" s="1">
        <v>32.86</v>
      </c>
      <c r="O2750" s="1">
        <v>5.9322034000000003E-2</v>
      </c>
      <c r="P2750" s="1">
        <v>0</v>
      </c>
      <c r="Q2750" s="1">
        <v>0</v>
      </c>
      <c r="R2750" s="1">
        <v>0</v>
      </c>
      <c r="S2750">
        <f t="shared" si="589"/>
        <v>3</v>
      </c>
      <c r="T2750">
        <f t="shared" si="590"/>
        <v>1</v>
      </c>
      <c r="U2750">
        <f t="shared" si="591"/>
        <v>1</v>
      </c>
      <c r="V2750">
        <f t="shared" si="592"/>
        <v>0</v>
      </c>
      <c r="W2750">
        <f t="shared" si="593"/>
        <v>0</v>
      </c>
      <c r="X2750">
        <f t="shared" si="594"/>
        <v>0</v>
      </c>
      <c r="Y2750">
        <f t="shared" si="595"/>
        <v>0</v>
      </c>
      <c r="Z2750">
        <f t="shared" si="596"/>
        <v>0</v>
      </c>
      <c r="AA2750">
        <f t="shared" si="597"/>
        <v>0</v>
      </c>
      <c r="AB2750">
        <f t="shared" si="598"/>
        <v>0</v>
      </c>
      <c r="AC2750">
        <f t="shared" si="599"/>
        <v>1</v>
      </c>
      <c r="AD2750">
        <f t="shared" si="600"/>
        <v>0</v>
      </c>
      <c r="AE2750">
        <f t="shared" si="601"/>
        <v>0</v>
      </c>
    </row>
    <row r="2751" spans="2:31" x14ac:dyDescent="0.3">
      <c r="B2751" s="1" t="s">
        <v>8783</v>
      </c>
      <c r="C2751">
        <v>3</v>
      </c>
      <c r="D2751" s="2">
        <v>41322</v>
      </c>
      <c r="E2751" s="2">
        <v>41322</v>
      </c>
      <c r="F2751" s="2">
        <v>41455</v>
      </c>
      <c r="G2751">
        <f t="shared" si="588"/>
        <v>11.5</v>
      </c>
      <c r="H2751" s="1" t="s">
        <v>10</v>
      </c>
      <c r="I2751" t="s">
        <v>11778</v>
      </c>
      <c r="J2751" s="9">
        <v>1</v>
      </c>
      <c r="K2751" s="1">
        <v>46</v>
      </c>
      <c r="L2751" s="1">
        <v>2.1739130430000002</v>
      </c>
      <c r="M2751" s="1">
        <v>0</v>
      </c>
      <c r="N2751" s="1">
        <v>94.68</v>
      </c>
      <c r="O2751" s="1">
        <v>3.0075187999999999E-2</v>
      </c>
      <c r="P2751" s="1">
        <v>0</v>
      </c>
      <c r="Q2751" s="1">
        <v>0</v>
      </c>
      <c r="R2751" s="1">
        <v>0</v>
      </c>
      <c r="S2751">
        <f t="shared" si="589"/>
        <v>4</v>
      </c>
      <c r="T2751">
        <f t="shared" si="590"/>
        <v>0</v>
      </c>
      <c r="U2751">
        <f t="shared" si="591"/>
        <v>0</v>
      </c>
      <c r="V2751">
        <f t="shared" si="592"/>
        <v>0</v>
      </c>
      <c r="W2751">
        <f t="shared" si="593"/>
        <v>1</v>
      </c>
      <c r="X2751">
        <f t="shared" si="594"/>
        <v>0</v>
      </c>
      <c r="Y2751">
        <f t="shared" si="595"/>
        <v>1</v>
      </c>
      <c r="Z2751">
        <f t="shared" si="596"/>
        <v>0</v>
      </c>
      <c r="AA2751">
        <f t="shared" si="597"/>
        <v>0</v>
      </c>
      <c r="AB2751">
        <f t="shared" si="598"/>
        <v>0</v>
      </c>
      <c r="AC2751">
        <f t="shared" si="599"/>
        <v>0</v>
      </c>
      <c r="AD2751">
        <f t="shared" si="600"/>
        <v>0</v>
      </c>
      <c r="AE2751">
        <f t="shared" si="601"/>
        <v>0</v>
      </c>
    </row>
    <row r="2752" spans="2:31" x14ac:dyDescent="0.3">
      <c r="B2752" s="1" t="s">
        <v>591</v>
      </c>
      <c r="C2752">
        <v>3</v>
      </c>
      <c r="D2752" s="2">
        <v>40982</v>
      </c>
      <c r="E2752" s="2">
        <v>40987</v>
      </c>
      <c r="F2752" s="2">
        <v>41595</v>
      </c>
      <c r="G2752">
        <f t="shared" si="588"/>
        <v>2.3157894736842106</v>
      </c>
      <c r="H2752" s="1" t="s">
        <v>10</v>
      </c>
      <c r="I2752" t="s">
        <v>11778</v>
      </c>
      <c r="J2752" s="9">
        <v>1</v>
      </c>
      <c r="K2752" s="1">
        <v>44</v>
      </c>
      <c r="L2752" s="1">
        <v>40.909090910000003</v>
      </c>
      <c r="M2752" s="1">
        <v>15.90909091</v>
      </c>
      <c r="N2752" s="1">
        <v>83.43</v>
      </c>
      <c r="O2752" s="1">
        <v>8.0592104999999997E-2</v>
      </c>
      <c r="P2752" s="1">
        <v>1</v>
      </c>
      <c r="Q2752" s="1">
        <v>0</v>
      </c>
      <c r="R2752" s="1">
        <v>0</v>
      </c>
      <c r="S2752">
        <f t="shared" si="589"/>
        <v>19</v>
      </c>
      <c r="T2752">
        <f t="shared" si="590"/>
        <v>0</v>
      </c>
      <c r="U2752">
        <f t="shared" si="591"/>
        <v>0</v>
      </c>
      <c r="V2752">
        <f t="shared" si="592"/>
        <v>0</v>
      </c>
      <c r="W2752">
        <f t="shared" si="593"/>
        <v>1</v>
      </c>
      <c r="X2752">
        <f t="shared" si="594"/>
        <v>0</v>
      </c>
      <c r="Y2752">
        <f t="shared" si="595"/>
        <v>1</v>
      </c>
      <c r="Z2752">
        <f t="shared" si="596"/>
        <v>0</v>
      </c>
      <c r="AA2752">
        <f t="shared" si="597"/>
        <v>0</v>
      </c>
      <c r="AB2752">
        <f t="shared" si="598"/>
        <v>0</v>
      </c>
      <c r="AC2752">
        <f t="shared" si="599"/>
        <v>0</v>
      </c>
      <c r="AD2752">
        <f t="shared" si="600"/>
        <v>0</v>
      </c>
      <c r="AE2752">
        <f t="shared" si="601"/>
        <v>0</v>
      </c>
    </row>
    <row r="2753" spans="2:31" x14ac:dyDescent="0.3">
      <c r="B2753" s="1" t="s">
        <v>2162</v>
      </c>
      <c r="C2753">
        <v>3</v>
      </c>
      <c r="D2753" s="2">
        <v>41250</v>
      </c>
      <c r="E2753" s="2">
        <v>41250</v>
      </c>
      <c r="F2753" s="2">
        <v>41487</v>
      </c>
      <c r="G2753">
        <f t="shared" si="588"/>
        <v>6.4285714285714288</v>
      </c>
      <c r="H2753" s="1" t="s">
        <v>5</v>
      </c>
      <c r="I2753" t="s">
        <v>11779</v>
      </c>
      <c r="J2753" s="9">
        <v>1</v>
      </c>
      <c r="K2753" s="1">
        <v>45</v>
      </c>
      <c r="L2753" s="1">
        <v>17.777777780000001</v>
      </c>
      <c r="M2753" s="1">
        <v>0</v>
      </c>
      <c r="N2753" s="1">
        <v>99.67</v>
      </c>
      <c r="O2753" s="1">
        <v>1.6877637000000001E-2</v>
      </c>
      <c r="P2753" s="1">
        <v>1</v>
      </c>
      <c r="Q2753" s="1">
        <v>0</v>
      </c>
      <c r="R2753" s="1">
        <v>0</v>
      </c>
      <c r="S2753">
        <f t="shared" si="589"/>
        <v>7</v>
      </c>
      <c r="T2753">
        <f t="shared" si="590"/>
        <v>0</v>
      </c>
      <c r="U2753">
        <f t="shared" si="591"/>
        <v>1</v>
      </c>
      <c r="V2753">
        <f t="shared" si="592"/>
        <v>0</v>
      </c>
      <c r="W2753">
        <f t="shared" si="593"/>
        <v>0</v>
      </c>
      <c r="X2753">
        <f t="shared" si="594"/>
        <v>0</v>
      </c>
      <c r="Y2753">
        <f t="shared" si="595"/>
        <v>0</v>
      </c>
      <c r="Z2753">
        <f t="shared" si="596"/>
        <v>0</v>
      </c>
      <c r="AA2753">
        <f t="shared" si="597"/>
        <v>1</v>
      </c>
      <c r="AB2753">
        <f t="shared" si="598"/>
        <v>0</v>
      </c>
      <c r="AC2753">
        <f t="shared" si="599"/>
        <v>0</v>
      </c>
      <c r="AD2753">
        <f t="shared" si="600"/>
        <v>0</v>
      </c>
      <c r="AE2753">
        <f t="shared" si="601"/>
        <v>0</v>
      </c>
    </row>
    <row r="2754" spans="2:31" x14ac:dyDescent="0.3">
      <c r="B2754" s="1" t="s">
        <v>2631</v>
      </c>
      <c r="C2754">
        <v>0</v>
      </c>
      <c r="D2754" s="2">
        <v>40426</v>
      </c>
      <c r="E2754" s="2">
        <v>40499</v>
      </c>
      <c r="F2754" s="2">
        <v>41654</v>
      </c>
      <c r="G2754">
        <f t="shared" ref="G2754:G2817" si="602">IF(S2754 &gt; 0, K2754/S2754, K2754)</f>
        <v>1.0810810810810811</v>
      </c>
      <c r="H2754" s="1" t="s">
        <v>22</v>
      </c>
      <c r="I2754" t="s">
        <v>11778</v>
      </c>
      <c r="J2754" s="9">
        <v>1</v>
      </c>
      <c r="K2754" s="1">
        <v>40</v>
      </c>
      <c r="L2754" s="1">
        <v>70</v>
      </c>
      <c r="M2754" s="1">
        <v>15</v>
      </c>
      <c r="N2754" s="1">
        <v>39.380000000000003</v>
      </c>
      <c r="O2754" s="1">
        <v>3.4632034999999999E-2</v>
      </c>
      <c r="P2754" s="1">
        <v>0</v>
      </c>
      <c r="Q2754" s="1">
        <v>0</v>
      </c>
      <c r="R2754" s="1">
        <v>0</v>
      </c>
      <c r="S2754">
        <f t="shared" ref="S2754:S2817" si="603">DATEDIF(E2754,F2754,"M")</f>
        <v>37</v>
      </c>
      <c r="T2754">
        <f t="shared" ref="T2754:T2817" si="604">IF(OR(H2754="Friday",H2754="Saturday",H2754="Sunday"), 1, 0)</f>
        <v>0</v>
      </c>
      <c r="U2754">
        <f t="shared" si="591"/>
        <v>0</v>
      </c>
      <c r="V2754">
        <f t="shared" si="592"/>
        <v>0</v>
      </c>
      <c r="W2754">
        <f t="shared" si="593"/>
        <v>1</v>
      </c>
      <c r="X2754">
        <f t="shared" si="594"/>
        <v>0</v>
      </c>
      <c r="Y2754">
        <f t="shared" si="595"/>
        <v>0</v>
      </c>
      <c r="Z2754">
        <f t="shared" si="596"/>
        <v>0</v>
      </c>
      <c r="AA2754">
        <f t="shared" si="597"/>
        <v>0</v>
      </c>
      <c r="AB2754">
        <f t="shared" si="598"/>
        <v>1</v>
      </c>
      <c r="AC2754">
        <f t="shared" si="599"/>
        <v>0</v>
      </c>
      <c r="AD2754">
        <f t="shared" si="600"/>
        <v>0</v>
      </c>
      <c r="AE2754">
        <f t="shared" si="601"/>
        <v>0</v>
      </c>
    </row>
    <row r="2755" spans="2:31" x14ac:dyDescent="0.3">
      <c r="B2755" s="1" t="s">
        <v>1283</v>
      </c>
      <c r="C2755">
        <v>6</v>
      </c>
      <c r="D2755" s="2">
        <v>40590</v>
      </c>
      <c r="E2755" s="2">
        <v>40626</v>
      </c>
      <c r="F2755" s="2">
        <v>41557</v>
      </c>
      <c r="G2755">
        <f t="shared" si="602"/>
        <v>1.3666666666666667</v>
      </c>
      <c r="H2755" s="1" t="s">
        <v>3</v>
      </c>
      <c r="I2755" t="s">
        <v>11778</v>
      </c>
      <c r="J2755" s="9">
        <v>1</v>
      </c>
      <c r="K2755" s="1">
        <v>41</v>
      </c>
      <c r="L2755" s="1">
        <v>31.707317069999998</v>
      </c>
      <c r="M2755" s="1">
        <v>9.7560975610000007</v>
      </c>
      <c r="N2755" s="1">
        <v>52.32</v>
      </c>
      <c r="O2755" s="1">
        <v>7.6262083999999994E-2</v>
      </c>
      <c r="P2755" s="1">
        <v>0</v>
      </c>
      <c r="Q2755" s="1">
        <v>0</v>
      </c>
      <c r="R2755" s="1">
        <v>0</v>
      </c>
      <c r="S2755">
        <f t="shared" si="603"/>
        <v>30</v>
      </c>
      <c r="T2755">
        <f t="shared" si="604"/>
        <v>1</v>
      </c>
      <c r="U2755">
        <f t="shared" ref="U2755:U2818" si="605">IF(I2755="RIC",1,0)</f>
        <v>0</v>
      </c>
      <c r="V2755">
        <f t="shared" ref="V2755:V2818" si="606">IF(I2755="DCX",1,0)</f>
        <v>0</v>
      </c>
      <c r="W2755">
        <f t="shared" ref="W2755:W2818" si="607">IF(I2755="CHO",1,0)</f>
        <v>1</v>
      </c>
      <c r="X2755">
        <f t="shared" ref="X2755:X2818" si="608">IF(I2755="BWI",1,0)</f>
        <v>0</v>
      </c>
      <c r="Y2755">
        <f t="shared" ref="Y2755:Y2818" si="609">IF(H2755="Monday",1,0)</f>
        <v>0</v>
      </c>
      <c r="Z2755">
        <f t="shared" ref="Z2755:Z2818" si="610">IF(H2755="Tuesday",1,0)</f>
        <v>0</v>
      </c>
      <c r="AA2755">
        <f t="shared" ref="AA2755:AA2818" si="611">IF(H2755="Wednesday",1,0)</f>
        <v>0</v>
      </c>
      <c r="AB2755">
        <f t="shared" ref="AB2755:AB2818" si="612">IF(H2755="Thursday",1,0)</f>
        <v>0</v>
      </c>
      <c r="AC2755">
        <f t="shared" ref="AC2755:AC2818" si="613">IF(H2755="Friday",1,0)</f>
        <v>1</v>
      </c>
      <c r="AD2755">
        <f t="shared" ref="AD2755:AD2818" si="614">IF(H2755="Saturday",1,0)</f>
        <v>0</v>
      </c>
      <c r="AE2755">
        <f t="shared" ref="AE2755:AE2818" si="615">IF(H2755="Sunday",1,0)</f>
        <v>0</v>
      </c>
    </row>
    <row r="2756" spans="2:31" x14ac:dyDescent="0.3">
      <c r="B2756" s="1" t="s">
        <v>10505</v>
      </c>
      <c r="C2756">
        <v>4</v>
      </c>
      <c r="D2756" s="2">
        <v>41552</v>
      </c>
      <c r="E2756" s="2">
        <v>41555</v>
      </c>
      <c r="F2756" s="2">
        <v>41603</v>
      </c>
      <c r="G2756">
        <f t="shared" si="602"/>
        <v>37</v>
      </c>
      <c r="H2756" s="1" t="s">
        <v>12</v>
      </c>
      <c r="I2756" t="s">
        <v>11781</v>
      </c>
      <c r="J2756" s="9">
        <v>1</v>
      </c>
      <c r="K2756" s="1">
        <v>37</v>
      </c>
      <c r="L2756" s="1">
        <v>48.648648649999998</v>
      </c>
      <c r="M2756" s="1">
        <v>13.513513509999999</v>
      </c>
      <c r="N2756" s="1">
        <v>110.89</v>
      </c>
      <c r="O2756" s="1">
        <v>6.25E-2</v>
      </c>
      <c r="P2756" s="1">
        <v>1</v>
      </c>
      <c r="Q2756" s="1">
        <v>0</v>
      </c>
      <c r="R2756" s="1">
        <v>1</v>
      </c>
      <c r="S2756">
        <f t="shared" si="603"/>
        <v>1</v>
      </c>
      <c r="T2756">
        <f t="shared" si="604"/>
        <v>0</v>
      </c>
      <c r="U2756">
        <f t="shared" si="605"/>
        <v>0</v>
      </c>
      <c r="V2756">
        <f t="shared" si="606"/>
        <v>0</v>
      </c>
      <c r="W2756">
        <f t="shared" si="607"/>
        <v>0</v>
      </c>
      <c r="X2756">
        <f t="shared" si="608"/>
        <v>1</v>
      </c>
      <c r="Y2756">
        <f t="shared" si="609"/>
        <v>0</v>
      </c>
      <c r="Z2756">
        <f t="shared" si="610"/>
        <v>1</v>
      </c>
      <c r="AA2756">
        <f t="shared" si="611"/>
        <v>0</v>
      </c>
      <c r="AB2756">
        <f t="shared" si="612"/>
        <v>0</v>
      </c>
      <c r="AC2756">
        <f t="shared" si="613"/>
        <v>0</v>
      </c>
      <c r="AD2756">
        <f t="shared" si="614"/>
        <v>0</v>
      </c>
      <c r="AE2756">
        <f t="shared" si="615"/>
        <v>0</v>
      </c>
    </row>
    <row r="2757" spans="2:31" x14ac:dyDescent="0.3">
      <c r="B2757" s="1" t="s">
        <v>603</v>
      </c>
      <c r="C2757">
        <v>0</v>
      </c>
      <c r="D2757" s="2">
        <v>41291</v>
      </c>
      <c r="E2757" s="2">
        <v>41291</v>
      </c>
      <c r="F2757" s="2">
        <v>41591</v>
      </c>
      <c r="G2757">
        <f t="shared" si="602"/>
        <v>5</v>
      </c>
      <c r="H2757" s="1" t="s">
        <v>22</v>
      </c>
      <c r="I2757" t="s">
        <v>11780</v>
      </c>
      <c r="J2757" s="9">
        <v>1</v>
      </c>
      <c r="K2757" s="1">
        <v>45</v>
      </c>
      <c r="L2757" s="1">
        <v>51.111111110000003</v>
      </c>
      <c r="M2757" s="1">
        <v>15.55555556</v>
      </c>
      <c r="N2757" s="1">
        <v>59.17</v>
      </c>
      <c r="O2757" s="1">
        <v>2.3333333000000001E-2</v>
      </c>
      <c r="P2757" s="1">
        <v>1</v>
      </c>
      <c r="Q2757" s="1">
        <v>0</v>
      </c>
      <c r="R2757" s="1">
        <v>0</v>
      </c>
      <c r="S2757">
        <f t="shared" si="603"/>
        <v>9</v>
      </c>
      <c r="T2757">
        <f t="shared" si="604"/>
        <v>0</v>
      </c>
      <c r="U2757">
        <f t="shared" si="605"/>
        <v>0</v>
      </c>
      <c r="V2757">
        <f t="shared" si="606"/>
        <v>1</v>
      </c>
      <c r="W2757">
        <f t="shared" si="607"/>
        <v>0</v>
      </c>
      <c r="X2757">
        <f t="shared" si="608"/>
        <v>0</v>
      </c>
      <c r="Y2757">
        <f t="shared" si="609"/>
        <v>0</v>
      </c>
      <c r="Z2757">
        <f t="shared" si="610"/>
        <v>0</v>
      </c>
      <c r="AA2757">
        <f t="shared" si="611"/>
        <v>0</v>
      </c>
      <c r="AB2757">
        <f t="shared" si="612"/>
        <v>1</v>
      </c>
      <c r="AC2757">
        <f t="shared" si="613"/>
        <v>0</v>
      </c>
      <c r="AD2757">
        <f t="shared" si="614"/>
        <v>0</v>
      </c>
      <c r="AE2757">
        <f t="shared" si="615"/>
        <v>0</v>
      </c>
    </row>
    <row r="2758" spans="2:31" x14ac:dyDescent="0.3">
      <c r="B2758" s="1" t="s">
        <v>3727</v>
      </c>
      <c r="C2758">
        <v>0</v>
      </c>
      <c r="D2758" s="2">
        <v>41071</v>
      </c>
      <c r="E2758" s="2">
        <v>41071</v>
      </c>
      <c r="F2758" s="2">
        <v>41107</v>
      </c>
      <c r="G2758">
        <f t="shared" si="602"/>
        <v>32</v>
      </c>
      <c r="H2758" s="1" t="s">
        <v>12</v>
      </c>
      <c r="I2758" t="s">
        <v>11779</v>
      </c>
      <c r="J2758" s="9">
        <v>1</v>
      </c>
      <c r="K2758" s="1">
        <v>32</v>
      </c>
      <c r="L2758" s="1">
        <v>87.5</v>
      </c>
      <c r="M2758" s="1">
        <v>0</v>
      </c>
      <c r="N2758" s="1">
        <v>41.21</v>
      </c>
      <c r="O2758" s="1">
        <v>0.13888888899999999</v>
      </c>
      <c r="P2758" s="1">
        <v>0</v>
      </c>
      <c r="Q2758" s="1">
        <v>0</v>
      </c>
      <c r="R2758" s="1">
        <v>0</v>
      </c>
      <c r="S2758">
        <f t="shared" si="603"/>
        <v>1</v>
      </c>
      <c r="T2758">
        <f t="shared" si="604"/>
        <v>0</v>
      </c>
      <c r="U2758">
        <f t="shared" si="605"/>
        <v>1</v>
      </c>
      <c r="V2758">
        <f t="shared" si="606"/>
        <v>0</v>
      </c>
      <c r="W2758">
        <f t="shared" si="607"/>
        <v>0</v>
      </c>
      <c r="X2758">
        <f t="shared" si="608"/>
        <v>0</v>
      </c>
      <c r="Y2758">
        <f t="shared" si="609"/>
        <v>0</v>
      </c>
      <c r="Z2758">
        <f t="shared" si="610"/>
        <v>1</v>
      </c>
      <c r="AA2758">
        <f t="shared" si="611"/>
        <v>0</v>
      </c>
      <c r="AB2758">
        <f t="shared" si="612"/>
        <v>0</v>
      </c>
      <c r="AC2758">
        <f t="shared" si="613"/>
        <v>0</v>
      </c>
      <c r="AD2758">
        <f t="shared" si="614"/>
        <v>0</v>
      </c>
      <c r="AE2758">
        <f t="shared" si="615"/>
        <v>0</v>
      </c>
    </row>
    <row r="2759" spans="2:31" x14ac:dyDescent="0.3">
      <c r="B2759" s="1" t="s">
        <v>3601</v>
      </c>
      <c r="C2759">
        <v>6</v>
      </c>
      <c r="D2759" s="2">
        <v>41110</v>
      </c>
      <c r="E2759" s="2">
        <v>41496</v>
      </c>
      <c r="F2759" s="2">
        <v>41658</v>
      </c>
      <c r="G2759">
        <f t="shared" si="602"/>
        <v>10.6</v>
      </c>
      <c r="H2759" s="1" t="s">
        <v>10</v>
      </c>
      <c r="I2759" t="s">
        <v>11779</v>
      </c>
      <c r="J2759" s="9">
        <v>1</v>
      </c>
      <c r="K2759" s="1">
        <v>53</v>
      </c>
      <c r="L2759" s="1">
        <v>43.396226419999998</v>
      </c>
      <c r="M2759" s="1">
        <v>0</v>
      </c>
      <c r="N2759" s="1">
        <v>57.56</v>
      </c>
      <c r="O2759" s="1">
        <v>0.104938272</v>
      </c>
      <c r="P2759" s="1">
        <v>0</v>
      </c>
      <c r="Q2759" s="1">
        <v>0</v>
      </c>
      <c r="R2759" s="1">
        <v>0</v>
      </c>
      <c r="S2759">
        <f t="shared" si="603"/>
        <v>5</v>
      </c>
      <c r="T2759">
        <f t="shared" si="604"/>
        <v>0</v>
      </c>
      <c r="U2759">
        <f t="shared" si="605"/>
        <v>1</v>
      </c>
      <c r="V2759">
        <f t="shared" si="606"/>
        <v>0</v>
      </c>
      <c r="W2759">
        <f t="shared" si="607"/>
        <v>0</v>
      </c>
      <c r="X2759">
        <f t="shared" si="608"/>
        <v>0</v>
      </c>
      <c r="Y2759">
        <f t="shared" si="609"/>
        <v>1</v>
      </c>
      <c r="Z2759">
        <f t="shared" si="610"/>
        <v>0</v>
      </c>
      <c r="AA2759">
        <f t="shared" si="611"/>
        <v>0</v>
      </c>
      <c r="AB2759">
        <f t="shared" si="612"/>
        <v>0</v>
      </c>
      <c r="AC2759">
        <f t="shared" si="613"/>
        <v>0</v>
      </c>
      <c r="AD2759">
        <f t="shared" si="614"/>
        <v>0</v>
      </c>
      <c r="AE2759">
        <f t="shared" si="615"/>
        <v>0</v>
      </c>
    </row>
    <row r="2760" spans="2:31" x14ac:dyDescent="0.3">
      <c r="B2760" s="1" t="s">
        <v>2708</v>
      </c>
      <c r="C2760">
        <v>1</v>
      </c>
      <c r="D2760" s="2">
        <v>40990</v>
      </c>
      <c r="E2760" s="2">
        <v>40995</v>
      </c>
      <c r="F2760" s="2">
        <v>41017</v>
      </c>
      <c r="G2760">
        <f t="shared" si="602"/>
        <v>0</v>
      </c>
      <c r="H2760" s="1" t="s">
        <v>5</v>
      </c>
      <c r="I2760" t="s">
        <v>11779</v>
      </c>
      <c r="J2760" s="9">
        <v>0</v>
      </c>
      <c r="K2760" s="1">
        <v>0</v>
      </c>
      <c r="L2760" s="1">
        <v>0</v>
      </c>
      <c r="M2760" s="1">
        <v>0</v>
      </c>
      <c r="N2760" s="1">
        <v>77.069999999999993</v>
      </c>
      <c r="O2760" s="1">
        <v>0.18181818199999999</v>
      </c>
      <c r="P2760" s="1">
        <v>0</v>
      </c>
      <c r="Q2760" s="1">
        <v>0</v>
      </c>
      <c r="R2760" s="1">
        <v>0</v>
      </c>
      <c r="S2760">
        <f t="shared" si="603"/>
        <v>0</v>
      </c>
      <c r="T2760">
        <f t="shared" si="604"/>
        <v>0</v>
      </c>
      <c r="U2760">
        <f t="shared" si="605"/>
        <v>1</v>
      </c>
      <c r="V2760">
        <f t="shared" si="606"/>
        <v>0</v>
      </c>
      <c r="W2760">
        <f t="shared" si="607"/>
        <v>0</v>
      </c>
      <c r="X2760">
        <f t="shared" si="608"/>
        <v>0</v>
      </c>
      <c r="Y2760">
        <f t="shared" si="609"/>
        <v>0</v>
      </c>
      <c r="Z2760">
        <f t="shared" si="610"/>
        <v>0</v>
      </c>
      <c r="AA2760">
        <f t="shared" si="611"/>
        <v>1</v>
      </c>
      <c r="AB2760">
        <f t="shared" si="612"/>
        <v>0</v>
      </c>
      <c r="AC2760">
        <f t="shared" si="613"/>
        <v>0</v>
      </c>
      <c r="AD2760">
        <f t="shared" si="614"/>
        <v>0</v>
      </c>
      <c r="AE2760">
        <f t="shared" si="615"/>
        <v>0</v>
      </c>
    </row>
    <row r="2761" spans="2:31" x14ac:dyDescent="0.3">
      <c r="B2761" s="1" t="s">
        <v>2296</v>
      </c>
      <c r="C2761">
        <v>4</v>
      </c>
      <c r="D2761" s="2">
        <v>41089</v>
      </c>
      <c r="E2761" s="2">
        <v>41120</v>
      </c>
      <c r="F2761" s="2">
        <v>41658</v>
      </c>
      <c r="G2761">
        <f t="shared" si="602"/>
        <v>3.1764705882352939</v>
      </c>
      <c r="H2761" s="1" t="s">
        <v>10</v>
      </c>
      <c r="I2761" t="s">
        <v>11780</v>
      </c>
      <c r="J2761" s="9">
        <v>1</v>
      </c>
      <c r="K2761" s="1">
        <v>54</v>
      </c>
      <c r="L2761" s="1">
        <v>83.333333330000002</v>
      </c>
      <c r="M2761" s="1">
        <v>9.2592592590000002</v>
      </c>
      <c r="N2761" s="1">
        <v>128.04</v>
      </c>
      <c r="O2761" s="1">
        <v>0.13382899600000001</v>
      </c>
      <c r="P2761" s="1">
        <v>1</v>
      </c>
      <c r="Q2761" s="1">
        <v>0</v>
      </c>
      <c r="R2761" s="1">
        <v>1</v>
      </c>
      <c r="S2761">
        <f t="shared" si="603"/>
        <v>17</v>
      </c>
      <c r="T2761">
        <f t="shared" si="604"/>
        <v>0</v>
      </c>
      <c r="U2761">
        <f t="shared" si="605"/>
        <v>0</v>
      </c>
      <c r="V2761">
        <f t="shared" si="606"/>
        <v>1</v>
      </c>
      <c r="W2761">
        <f t="shared" si="607"/>
        <v>0</v>
      </c>
      <c r="X2761">
        <f t="shared" si="608"/>
        <v>0</v>
      </c>
      <c r="Y2761">
        <f t="shared" si="609"/>
        <v>1</v>
      </c>
      <c r="Z2761">
        <f t="shared" si="610"/>
        <v>0</v>
      </c>
      <c r="AA2761">
        <f t="shared" si="611"/>
        <v>0</v>
      </c>
      <c r="AB2761">
        <f t="shared" si="612"/>
        <v>0</v>
      </c>
      <c r="AC2761">
        <f t="shared" si="613"/>
        <v>0</v>
      </c>
      <c r="AD2761">
        <f t="shared" si="614"/>
        <v>0</v>
      </c>
      <c r="AE2761">
        <f t="shared" si="615"/>
        <v>0</v>
      </c>
    </row>
    <row r="2762" spans="2:31" x14ac:dyDescent="0.3">
      <c r="B2762" s="1" t="s">
        <v>9300</v>
      </c>
      <c r="C2762">
        <v>1</v>
      </c>
      <c r="D2762" s="2">
        <v>41251</v>
      </c>
      <c r="E2762" s="2">
        <v>41252</v>
      </c>
      <c r="F2762" s="2">
        <v>41370</v>
      </c>
      <c r="G2762">
        <f t="shared" si="602"/>
        <v>0.33333333333333331</v>
      </c>
      <c r="H2762" s="1" t="s">
        <v>10</v>
      </c>
      <c r="I2762" t="s">
        <v>11779</v>
      </c>
      <c r="J2762" s="9">
        <v>0</v>
      </c>
      <c r="K2762" s="1">
        <v>1</v>
      </c>
      <c r="L2762" s="1">
        <v>0</v>
      </c>
      <c r="M2762" s="1">
        <v>0</v>
      </c>
      <c r="N2762" s="1">
        <v>66.31</v>
      </c>
      <c r="O2762" s="1">
        <v>2.5423728999999999E-2</v>
      </c>
      <c r="P2762" s="1">
        <v>1</v>
      </c>
      <c r="Q2762" s="1">
        <v>0</v>
      </c>
      <c r="R2762" s="1">
        <v>0</v>
      </c>
      <c r="S2762">
        <f t="shared" si="603"/>
        <v>3</v>
      </c>
      <c r="T2762">
        <f t="shared" si="604"/>
        <v>0</v>
      </c>
      <c r="U2762">
        <f t="shared" si="605"/>
        <v>1</v>
      </c>
      <c r="V2762">
        <f t="shared" si="606"/>
        <v>0</v>
      </c>
      <c r="W2762">
        <f t="shared" si="607"/>
        <v>0</v>
      </c>
      <c r="X2762">
        <f t="shared" si="608"/>
        <v>0</v>
      </c>
      <c r="Y2762">
        <f t="shared" si="609"/>
        <v>1</v>
      </c>
      <c r="Z2762">
        <f t="shared" si="610"/>
        <v>0</v>
      </c>
      <c r="AA2762">
        <f t="shared" si="611"/>
        <v>0</v>
      </c>
      <c r="AB2762">
        <f t="shared" si="612"/>
        <v>0</v>
      </c>
      <c r="AC2762">
        <f t="shared" si="613"/>
        <v>0</v>
      </c>
      <c r="AD2762">
        <f t="shared" si="614"/>
        <v>0</v>
      </c>
      <c r="AE2762">
        <f t="shared" si="615"/>
        <v>0</v>
      </c>
    </row>
    <row r="2763" spans="2:31" x14ac:dyDescent="0.3">
      <c r="B2763" s="1" t="s">
        <v>7484</v>
      </c>
      <c r="C2763">
        <v>1</v>
      </c>
      <c r="D2763" s="2">
        <v>42266</v>
      </c>
      <c r="E2763" s="2">
        <v>42266</v>
      </c>
      <c r="F2763" s="2">
        <v>42336</v>
      </c>
      <c r="G2763">
        <f t="shared" si="602"/>
        <v>8.5</v>
      </c>
      <c r="H2763" s="1" t="s">
        <v>12</v>
      </c>
      <c r="I2763" t="s">
        <v>11778</v>
      </c>
      <c r="J2763" s="9">
        <v>1</v>
      </c>
      <c r="K2763" s="1">
        <v>17</v>
      </c>
      <c r="L2763" s="1">
        <v>0</v>
      </c>
      <c r="M2763" s="1">
        <v>0</v>
      </c>
      <c r="N2763" s="1">
        <v>70.62</v>
      </c>
      <c r="O2763" s="1">
        <v>4.2857142857142899E-2</v>
      </c>
      <c r="P2763" s="1">
        <v>1</v>
      </c>
      <c r="Q2763" s="1">
        <v>0</v>
      </c>
      <c r="R2763" s="1">
        <v>0</v>
      </c>
      <c r="S2763">
        <f t="shared" si="603"/>
        <v>2</v>
      </c>
      <c r="T2763">
        <f t="shared" si="604"/>
        <v>0</v>
      </c>
      <c r="U2763">
        <f t="shared" si="605"/>
        <v>0</v>
      </c>
      <c r="V2763">
        <f t="shared" si="606"/>
        <v>0</v>
      </c>
      <c r="W2763">
        <f t="shared" si="607"/>
        <v>1</v>
      </c>
      <c r="X2763">
        <f t="shared" si="608"/>
        <v>0</v>
      </c>
      <c r="Y2763">
        <f t="shared" si="609"/>
        <v>0</v>
      </c>
      <c r="Z2763">
        <f t="shared" si="610"/>
        <v>1</v>
      </c>
      <c r="AA2763">
        <f t="shared" si="611"/>
        <v>0</v>
      </c>
      <c r="AB2763">
        <f t="shared" si="612"/>
        <v>0</v>
      </c>
      <c r="AC2763">
        <f t="shared" si="613"/>
        <v>0</v>
      </c>
      <c r="AD2763">
        <f t="shared" si="614"/>
        <v>0</v>
      </c>
      <c r="AE2763">
        <f t="shared" si="615"/>
        <v>0</v>
      </c>
    </row>
    <row r="2764" spans="2:31" x14ac:dyDescent="0.3">
      <c r="B2764" s="1" t="s">
        <v>9559</v>
      </c>
      <c r="C2764">
        <v>1</v>
      </c>
      <c r="D2764" s="2">
        <v>40744</v>
      </c>
      <c r="E2764" s="2">
        <v>40750</v>
      </c>
      <c r="F2764" s="2">
        <v>40805</v>
      </c>
      <c r="G2764">
        <f t="shared" si="602"/>
        <v>0</v>
      </c>
      <c r="H2764" s="1" t="s">
        <v>5</v>
      </c>
      <c r="I2764" t="s">
        <v>11778</v>
      </c>
      <c r="J2764" s="9">
        <v>0</v>
      </c>
      <c r="K2764" s="1">
        <v>0</v>
      </c>
      <c r="L2764" s="1">
        <v>0</v>
      </c>
      <c r="M2764" s="1">
        <v>0</v>
      </c>
      <c r="N2764" s="1">
        <v>61.61</v>
      </c>
      <c r="O2764" s="1">
        <v>3.6363635999999998E-2</v>
      </c>
      <c r="P2764" s="1">
        <v>0</v>
      </c>
      <c r="Q2764" s="1">
        <v>0</v>
      </c>
      <c r="R2764" s="1">
        <v>0</v>
      </c>
      <c r="S2764">
        <f t="shared" si="603"/>
        <v>1</v>
      </c>
      <c r="T2764">
        <f t="shared" si="604"/>
        <v>0</v>
      </c>
      <c r="U2764">
        <f t="shared" si="605"/>
        <v>0</v>
      </c>
      <c r="V2764">
        <f t="shared" si="606"/>
        <v>0</v>
      </c>
      <c r="W2764">
        <f t="shared" si="607"/>
        <v>1</v>
      </c>
      <c r="X2764">
        <f t="shared" si="608"/>
        <v>0</v>
      </c>
      <c r="Y2764">
        <f t="shared" si="609"/>
        <v>0</v>
      </c>
      <c r="Z2764">
        <f t="shared" si="610"/>
        <v>0</v>
      </c>
      <c r="AA2764">
        <f t="shared" si="611"/>
        <v>1</v>
      </c>
      <c r="AB2764">
        <f t="shared" si="612"/>
        <v>0</v>
      </c>
      <c r="AC2764">
        <f t="shared" si="613"/>
        <v>0</v>
      </c>
      <c r="AD2764">
        <f t="shared" si="614"/>
        <v>0</v>
      </c>
      <c r="AE2764">
        <f t="shared" si="615"/>
        <v>0</v>
      </c>
    </row>
    <row r="2765" spans="2:31" x14ac:dyDescent="0.3">
      <c r="B2765" s="1" t="s">
        <v>8763</v>
      </c>
      <c r="C2765">
        <v>4</v>
      </c>
      <c r="D2765" s="2">
        <v>40443</v>
      </c>
      <c r="E2765" s="2">
        <v>41288</v>
      </c>
      <c r="F2765" s="2">
        <v>41311</v>
      </c>
      <c r="G2765">
        <f t="shared" si="602"/>
        <v>38</v>
      </c>
      <c r="H2765" s="1" t="s">
        <v>12</v>
      </c>
      <c r="I2765" t="s">
        <v>11779</v>
      </c>
      <c r="J2765" s="9">
        <v>1</v>
      </c>
      <c r="K2765" s="1">
        <v>38</v>
      </c>
      <c r="L2765" s="1">
        <v>73.684210530000001</v>
      </c>
      <c r="M2765" s="1">
        <v>0</v>
      </c>
      <c r="N2765" s="1">
        <v>83.47</v>
      </c>
      <c r="O2765" s="1">
        <v>0.17391304299999999</v>
      </c>
      <c r="P2765" s="1">
        <v>1</v>
      </c>
      <c r="Q2765" s="1">
        <v>0</v>
      </c>
      <c r="R2765" s="1">
        <v>0</v>
      </c>
      <c r="S2765">
        <f t="shared" si="603"/>
        <v>0</v>
      </c>
      <c r="T2765">
        <f t="shared" si="604"/>
        <v>0</v>
      </c>
      <c r="U2765">
        <f t="shared" si="605"/>
        <v>1</v>
      </c>
      <c r="V2765">
        <f t="shared" si="606"/>
        <v>0</v>
      </c>
      <c r="W2765">
        <f t="shared" si="607"/>
        <v>0</v>
      </c>
      <c r="X2765">
        <f t="shared" si="608"/>
        <v>0</v>
      </c>
      <c r="Y2765">
        <f t="shared" si="609"/>
        <v>0</v>
      </c>
      <c r="Z2765">
        <f t="shared" si="610"/>
        <v>1</v>
      </c>
      <c r="AA2765">
        <f t="shared" si="611"/>
        <v>0</v>
      </c>
      <c r="AB2765">
        <f t="shared" si="612"/>
        <v>0</v>
      </c>
      <c r="AC2765">
        <f t="shared" si="613"/>
        <v>0</v>
      </c>
      <c r="AD2765">
        <f t="shared" si="614"/>
        <v>0</v>
      </c>
      <c r="AE2765">
        <f t="shared" si="615"/>
        <v>0</v>
      </c>
    </row>
    <row r="2766" spans="2:31" x14ac:dyDescent="0.3">
      <c r="B2766" s="1" t="s">
        <v>9029</v>
      </c>
      <c r="C2766">
        <v>6</v>
      </c>
      <c r="D2766" s="2">
        <v>41311</v>
      </c>
      <c r="E2766" s="2">
        <v>41317</v>
      </c>
      <c r="F2766" s="2">
        <v>41421</v>
      </c>
      <c r="G2766">
        <f t="shared" si="602"/>
        <v>16</v>
      </c>
      <c r="H2766" s="1" t="s">
        <v>5</v>
      </c>
      <c r="I2766" t="s">
        <v>11779</v>
      </c>
      <c r="J2766" s="9">
        <v>1</v>
      </c>
      <c r="K2766" s="1">
        <v>48</v>
      </c>
      <c r="L2766" s="1">
        <v>2.0833333330000001</v>
      </c>
      <c r="M2766" s="1">
        <v>0</v>
      </c>
      <c r="N2766" s="1">
        <v>59.22</v>
      </c>
      <c r="O2766" s="1">
        <v>6.7307692000000002E-2</v>
      </c>
      <c r="P2766" s="1">
        <v>1</v>
      </c>
      <c r="Q2766" s="1">
        <v>0</v>
      </c>
      <c r="R2766" s="1">
        <v>0</v>
      </c>
      <c r="S2766">
        <f t="shared" si="603"/>
        <v>3</v>
      </c>
      <c r="T2766">
        <f t="shared" si="604"/>
        <v>0</v>
      </c>
      <c r="U2766">
        <f t="shared" si="605"/>
        <v>1</v>
      </c>
      <c r="V2766">
        <f t="shared" si="606"/>
        <v>0</v>
      </c>
      <c r="W2766">
        <f t="shared" si="607"/>
        <v>0</v>
      </c>
      <c r="X2766">
        <f t="shared" si="608"/>
        <v>0</v>
      </c>
      <c r="Y2766">
        <f t="shared" si="609"/>
        <v>0</v>
      </c>
      <c r="Z2766">
        <f t="shared" si="610"/>
        <v>0</v>
      </c>
      <c r="AA2766">
        <f t="shared" si="611"/>
        <v>1</v>
      </c>
      <c r="AB2766">
        <f t="shared" si="612"/>
        <v>0</v>
      </c>
      <c r="AC2766">
        <f t="shared" si="613"/>
        <v>0</v>
      </c>
      <c r="AD2766">
        <f t="shared" si="614"/>
        <v>0</v>
      </c>
      <c r="AE2766">
        <f t="shared" si="615"/>
        <v>0</v>
      </c>
    </row>
    <row r="2767" spans="2:31" x14ac:dyDescent="0.3">
      <c r="B2767" s="1" t="s">
        <v>6694</v>
      </c>
      <c r="C2767">
        <v>1</v>
      </c>
      <c r="D2767" s="2">
        <v>42538</v>
      </c>
      <c r="E2767" s="2">
        <v>42538</v>
      </c>
      <c r="F2767" s="2">
        <v>42960</v>
      </c>
      <c r="G2767">
        <f t="shared" si="602"/>
        <v>0</v>
      </c>
      <c r="H2767" s="1" t="s">
        <v>10</v>
      </c>
      <c r="I2767" t="s">
        <v>11778</v>
      </c>
      <c r="J2767" s="9">
        <v>0</v>
      </c>
      <c r="K2767" s="1">
        <v>0</v>
      </c>
      <c r="L2767" s="1">
        <v>0</v>
      </c>
      <c r="M2767" s="1">
        <v>0</v>
      </c>
      <c r="N2767" s="1">
        <v>59.75</v>
      </c>
      <c r="O2767" s="1">
        <v>5.6872037914691899E-2</v>
      </c>
      <c r="P2767" s="1">
        <v>1</v>
      </c>
      <c r="Q2767" s="1">
        <v>0</v>
      </c>
      <c r="R2767" s="1">
        <v>0</v>
      </c>
      <c r="S2767">
        <f t="shared" si="603"/>
        <v>13</v>
      </c>
      <c r="T2767">
        <f t="shared" si="604"/>
        <v>0</v>
      </c>
      <c r="U2767">
        <f t="shared" si="605"/>
        <v>0</v>
      </c>
      <c r="V2767">
        <f t="shared" si="606"/>
        <v>0</v>
      </c>
      <c r="W2767">
        <f t="shared" si="607"/>
        <v>1</v>
      </c>
      <c r="X2767">
        <f t="shared" si="608"/>
        <v>0</v>
      </c>
      <c r="Y2767">
        <f t="shared" si="609"/>
        <v>1</v>
      </c>
      <c r="Z2767">
        <f t="shared" si="610"/>
        <v>0</v>
      </c>
      <c r="AA2767">
        <f t="shared" si="611"/>
        <v>0</v>
      </c>
      <c r="AB2767">
        <f t="shared" si="612"/>
        <v>0</v>
      </c>
      <c r="AC2767">
        <f t="shared" si="613"/>
        <v>0</v>
      </c>
      <c r="AD2767">
        <f t="shared" si="614"/>
        <v>0</v>
      </c>
      <c r="AE2767">
        <f t="shared" si="615"/>
        <v>0</v>
      </c>
    </row>
    <row r="2768" spans="2:31" x14ac:dyDescent="0.3">
      <c r="B2768" s="1" t="s">
        <v>1103</v>
      </c>
      <c r="C2768">
        <v>1</v>
      </c>
      <c r="D2768" s="2">
        <v>40927</v>
      </c>
      <c r="E2768" s="2">
        <v>40933</v>
      </c>
      <c r="F2768" s="2">
        <v>41387</v>
      </c>
      <c r="G2768">
        <f t="shared" si="602"/>
        <v>0</v>
      </c>
      <c r="H2768" s="1" t="s">
        <v>5</v>
      </c>
      <c r="I2768" t="s">
        <v>11778</v>
      </c>
      <c r="J2768" s="9">
        <v>0</v>
      </c>
      <c r="K2768" s="1">
        <v>0</v>
      </c>
      <c r="L2768" s="1">
        <v>0</v>
      </c>
      <c r="M2768" s="1">
        <v>0</v>
      </c>
      <c r="N2768" s="1">
        <v>44.18</v>
      </c>
      <c r="O2768" s="1">
        <v>7.0484581000000004E-2</v>
      </c>
      <c r="P2768" s="1">
        <v>1</v>
      </c>
      <c r="Q2768" s="1">
        <v>0</v>
      </c>
      <c r="R2768" s="1">
        <v>0</v>
      </c>
      <c r="S2768">
        <f t="shared" si="603"/>
        <v>14</v>
      </c>
      <c r="T2768">
        <f t="shared" si="604"/>
        <v>0</v>
      </c>
      <c r="U2768">
        <f t="shared" si="605"/>
        <v>0</v>
      </c>
      <c r="V2768">
        <f t="shared" si="606"/>
        <v>0</v>
      </c>
      <c r="W2768">
        <f t="shared" si="607"/>
        <v>1</v>
      </c>
      <c r="X2768">
        <f t="shared" si="608"/>
        <v>0</v>
      </c>
      <c r="Y2768">
        <f t="shared" si="609"/>
        <v>0</v>
      </c>
      <c r="Z2768">
        <f t="shared" si="610"/>
        <v>0</v>
      </c>
      <c r="AA2768">
        <f t="shared" si="611"/>
        <v>1</v>
      </c>
      <c r="AB2768">
        <f t="shared" si="612"/>
        <v>0</v>
      </c>
      <c r="AC2768">
        <f t="shared" si="613"/>
        <v>0</v>
      </c>
      <c r="AD2768">
        <f t="shared" si="614"/>
        <v>0</v>
      </c>
      <c r="AE2768">
        <f t="shared" si="615"/>
        <v>0</v>
      </c>
    </row>
    <row r="2769" spans="2:31" x14ac:dyDescent="0.3">
      <c r="B2769" s="1" t="s">
        <v>85</v>
      </c>
      <c r="C2769">
        <v>2</v>
      </c>
      <c r="D2769" s="2">
        <v>40592</v>
      </c>
      <c r="E2769" s="2">
        <v>40629</v>
      </c>
      <c r="F2769" s="2">
        <v>41505</v>
      </c>
      <c r="G2769">
        <f t="shared" si="602"/>
        <v>0</v>
      </c>
      <c r="H2769" s="1" t="s">
        <v>3</v>
      </c>
      <c r="I2769" t="s">
        <v>11778</v>
      </c>
      <c r="J2769" s="9">
        <v>0</v>
      </c>
      <c r="K2769" s="1">
        <v>0</v>
      </c>
      <c r="L2769" s="1">
        <v>0</v>
      </c>
      <c r="M2769" s="1">
        <v>0</v>
      </c>
      <c r="N2769" s="1">
        <v>151.63</v>
      </c>
      <c r="O2769" s="1">
        <v>5.7077625999999999E-2</v>
      </c>
      <c r="P2769" s="1">
        <v>1</v>
      </c>
      <c r="Q2769" s="1">
        <v>0</v>
      </c>
      <c r="R2769" s="1">
        <v>0</v>
      </c>
      <c r="S2769">
        <f t="shared" si="603"/>
        <v>28</v>
      </c>
      <c r="T2769">
        <f t="shared" si="604"/>
        <v>1</v>
      </c>
      <c r="U2769">
        <f t="shared" si="605"/>
        <v>0</v>
      </c>
      <c r="V2769">
        <f t="shared" si="606"/>
        <v>0</v>
      </c>
      <c r="W2769">
        <f t="shared" si="607"/>
        <v>1</v>
      </c>
      <c r="X2769">
        <f t="shared" si="608"/>
        <v>0</v>
      </c>
      <c r="Y2769">
        <f t="shared" si="609"/>
        <v>0</v>
      </c>
      <c r="Z2769">
        <f t="shared" si="610"/>
        <v>0</v>
      </c>
      <c r="AA2769">
        <f t="shared" si="611"/>
        <v>0</v>
      </c>
      <c r="AB2769">
        <f t="shared" si="612"/>
        <v>0</v>
      </c>
      <c r="AC2769">
        <f t="shared" si="613"/>
        <v>1</v>
      </c>
      <c r="AD2769">
        <f t="shared" si="614"/>
        <v>0</v>
      </c>
      <c r="AE2769">
        <f t="shared" si="615"/>
        <v>0</v>
      </c>
    </row>
    <row r="2770" spans="2:31" x14ac:dyDescent="0.3">
      <c r="B2770" s="1" t="s">
        <v>5478</v>
      </c>
      <c r="C2770">
        <v>3</v>
      </c>
      <c r="D2770" s="2">
        <v>41556</v>
      </c>
      <c r="E2770" s="2">
        <v>41556</v>
      </c>
      <c r="F2770" s="2">
        <v>41658</v>
      </c>
      <c r="G2770">
        <f t="shared" si="602"/>
        <v>17</v>
      </c>
      <c r="H2770" s="1" t="s">
        <v>10</v>
      </c>
      <c r="I2770" t="s">
        <v>11780</v>
      </c>
      <c r="J2770" s="9">
        <v>1</v>
      </c>
      <c r="K2770" s="1">
        <v>51</v>
      </c>
      <c r="L2770" s="1">
        <v>23.529411759999999</v>
      </c>
      <c r="M2770" s="1">
        <v>0</v>
      </c>
      <c r="N2770" s="1">
        <v>72.53</v>
      </c>
      <c r="O2770" s="1">
        <v>0.225490196</v>
      </c>
      <c r="P2770" s="1">
        <v>1</v>
      </c>
      <c r="Q2770" s="1">
        <v>0</v>
      </c>
      <c r="R2770" s="1">
        <v>1</v>
      </c>
      <c r="S2770">
        <f t="shared" si="603"/>
        <v>3</v>
      </c>
      <c r="T2770">
        <f t="shared" si="604"/>
        <v>0</v>
      </c>
      <c r="U2770">
        <f t="shared" si="605"/>
        <v>0</v>
      </c>
      <c r="V2770">
        <f t="shared" si="606"/>
        <v>1</v>
      </c>
      <c r="W2770">
        <f t="shared" si="607"/>
        <v>0</v>
      </c>
      <c r="X2770">
        <f t="shared" si="608"/>
        <v>0</v>
      </c>
      <c r="Y2770">
        <f t="shared" si="609"/>
        <v>1</v>
      </c>
      <c r="Z2770">
        <f t="shared" si="610"/>
        <v>0</v>
      </c>
      <c r="AA2770">
        <f t="shared" si="611"/>
        <v>0</v>
      </c>
      <c r="AB2770">
        <f t="shared" si="612"/>
        <v>0</v>
      </c>
      <c r="AC2770">
        <f t="shared" si="613"/>
        <v>0</v>
      </c>
      <c r="AD2770">
        <f t="shared" si="614"/>
        <v>0</v>
      </c>
      <c r="AE2770">
        <f t="shared" si="615"/>
        <v>0</v>
      </c>
    </row>
    <row r="2771" spans="2:31" x14ac:dyDescent="0.3">
      <c r="B2771" s="1" t="s">
        <v>1221</v>
      </c>
      <c r="C2771">
        <v>4</v>
      </c>
      <c r="D2771" s="2">
        <v>41149</v>
      </c>
      <c r="E2771" s="2">
        <v>41155</v>
      </c>
      <c r="F2771" s="2">
        <v>41652</v>
      </c>
      <c r="G2771">
        <f t="shared" si="602"/>
        <v>0.25</v>
      </c>
      <c r="H2771" s="1" t="s">
        <v>12</v>
      </c>
      <c r="I2771" t="s">
        <v>11780</v>
      </c>
      <c r="J2771" s="9">
        <v>0</v>
      </c>
      <c r="K2771" s="1">
        <v>4</v>
      </c>
      <c r="L2771" s="1">
        <v>100</v>
      </c>
      <c r="M2771" s="1">
        <v>0</v>
      </c>
      <c r="N2771" s="1">
        <v>87.18</v>
      </c>
      <c r="O2771" s="1">
        <v>3.4205231000000003E-2</v>
      </c>
      <c r="P2771" s="1">
        <v>1</v>
      </c>
      <c r="Q2771" s="1">
        <v>0</v>
      </c>
      <c r="R2771" s="1">
        <v>0</v>
      </c>
      <c r="S2771">
        <f t="shared" si="603"/>
        <v>16</v>
      </c>
      <c r="T2771">
        <f t="shared" si="604"/>
        <v>0</v>
      </c>
      <c r="U2771">
        <f t="shared" si="605"/>
        <v>0</v>
      </c>
      <c r="V2771">
        <f t="shared" si="606"/>
        <v>1</v>
      </c>
      <c r="W2771">
        <f t="shared" si="607"/>
        <v>0</v>
      </c>
      <c r="X2771">
        <f t="shared" si="608"/>
        <v>0</v>
      </c>
      <c r="Y2771">
        <f t="shared" si="609"/>
        <v>0</v>
      </c>
      <c r="Z2771">
        <f t="shared" si="610"/>
        <v>1</v>
      </c>
      <c r="AA2771">
        <f t="shared" si="611"/>
        <v>0</v>
      </c>
      <c r="AB2771">
        <f t="shared" si="612"/>
        <v>0</v>
      </c>
      <c r="AC2771">
        <f t="shared" si="613"/>
        <v>0</v>
      </c>
      <c r="AD2771">
        <f t="shared" si="614"/>
        <v>0</v>
      </c>
      <c r="AE2771">
        <f t="shared" si="615"/>
        <v>0</v>
      </c>
    </row>
    <row r="2772" spans="2:31" x14ac:dyDescent="0.3">
      <c r="B2772" s="1" t="s">
        <v>4020</v>
      </c>
      <c r="C2772">
        <v>1</v>
      </c>
      <c r="D2772" s="2">
        <v>39916</v>
      </c>
      <c r="E2772" s="2">
        <v>40707</v>
      </c>
      <c r="F2772" s="2">
        <v>40718</v>
      </c>
      <c r="G2772">
        <f t="shared" si="602"/>
        <v>16</v>
      </c>
      <c r="H2772" s="1" t="s">
        <v>10</v>
      </c>
      <c r="I2772" t="s">
        <v>11778</v>
      </c>
      <c r="J2772" s="9">
        <v>1</v>
      </c>
      <c r="K2772" s="1">
        <v>16</v>
      </c>
      <c r="L2772" s="1">
        <v>0</v>
      </c>
      <c r="M2772" s="1">
        <v>0</v>
      </c>
      <c r="N2772" s="1">
        <v>85.78</v>
      </c>
      <c r="O2772" s="1">
        <v>0.18181818199999999</v>
      </c>
      <c r="P2772" s="1">
        <v>0</v>
      </c>
      <c r="Q2772" s="1">
        <v>0</v>
      </c>
      <c r="R2772" s="1">
        <v>0</v>
      </c>
      <c r="S2772">
        <f t="shared" si="603"/>
        <v>0</v>
      </c>
      <c r="T2772">
        <f t="shared" si="604"/>
        <v>0</v>
      </c>
      <c r="U2772">
        <f t="shared" si="605"/>
        <v>0</v>
      </c>
      <c r="V2772">
        <f t="shared" si="606"/>
        <v>0</v>
      </c>
      <c r="W2772">
        <f t="shared" si="607"/>
        <v>1</v>
      </c>
      <c r="X2772">
        <f t="shared" si="608"/>
        <v>0</v>
      </c>
      <c r="Y2772">
        <f t="shared" si="609"/>
        <v>1</v>
      </c>
      <c r="Z2772">
        <f t="shared" si="610"/>
        <v>0</v>
      </c>
      <c r="AA2772">
        <f t="shared" si="611"/>
        <v>0</v>
      </c>
      <c r="AB2772">
        <f t="shared" si="612"/>
        <v>0</v>
      </c>
      <c r="AC2772">
        <f t="shared" si="613"/>
        <v>0</v>
      </c>
      <c r="AD2772">
        <f t="shared" si="614"/>
        <v>0</v>
      </c>
      <c r="AE2772">
        <f t="shared" si="615"/>
        <v>0</v>
      </c>
    </row>
    <row r="2773" spans="2:31" x14ac:dyDescent="0.3">
      <c r="B2773" s="1" t="s">
        <v>6415</v>
      </c>
      <c r="C2773">
        <v>4</v>
      </c>
      <c r="D2773" s="2">
        <v>41616</v>
      </c>
      <c r="E2773" s="2">
        <v>41616</v>
      </c>
      <c r="F2773" s="2">
        <v>41658</v>
      </c>
      <c r="G2773">
        <f t="shared" si="602"/>
        <v>27</v>
      </c>
      <c r="H2773" s="1" t="s">
        <v>10</v>
      </c>
      <c r="I2773" t="s">
        <v>11778</v>
      </c>
      <c r="J2773" s="9">
        <v>1</v>
      </c>
      <c r="K2773" s="1">
        <v>27</v>
      </c>
      <c r="L2773" s="1">
        <v>70.370370370000003</v>
      </c>
      <c r="M2773" s="1">
        <v>3.703703704</v>
      </c>
      <c r="N2773" s="1">
        <v>121.72</v>
      </c>
      <c r="O2773" s="1">
        <v>0.21428571399999999</v>
      </c>
      <c r="P2773" s="1">
        <v>1</v>
      </c>
      <c r="Q2773" s="1">
        <v>0</v>
      </c>
      <c r="R2773" s="1">
        <v>1</v>
      </c>
      <c r="S2773">
        <f t="shared" si="603"/>
        <v>1</v>
      </c>
      <c r="T2773">
        <f t="shared" si="604"/>
        <v>0</v>
      </c>
      <c r="U2773">
        <f t="shared" si="605"/>
        <v>0</v>
      </c>
      <c r="V2773">
        <f t="shared" si="606"/>
        <v>0</v>
      </c>
      <c r="W2773">
        <f t="shared" si="607"/>
        <v>1</v>
      </c>
      <c r="X2773">
        <f t="shared" si="608"/>
        <v>0</v>
      </c>
      <c r="Y2773">
        <f t="shared" si="609"/>
        <v>1</v>
      </c>
      <c r="Z2773">
        <f t="shared" si="610"/>
        <v>0</v>
      </c>
      <c r="AA2773">
        <f t="shared" si="611"/>
        <v>0</v>
      </c>
      <c r="AB2773">
        <f t="shared" si="612"/>
        <v>0</v>
      </c>
      <c r="AC2773">
        <f t="shared" si="613"/>
        <v>0</v>
      </c>
      <c r="AD2773">
        <f t="shared" si="614"/>
        <v>0</v>
      </c>
      <c r="AE2773">
        <f t="shared" si="615"/>
        <v>0</v>
      </c>
    </row>
    <row r="2774" spans="2:31" x14ac:dyDescent="0.3">
      <c r="B2774" s="1" t="s">
        <v>10070</v>
      </c>
      <c r="C2774">
        <v>2</v>
      </c>
      <c r="D2774" s="2">
        <v>40517</v>
      </c>
      <c r="E2774" s="2">
        <v>40517</v>
      </c>
      <c r="F2774" s="2">
        <v>40560</v>
      </c>
      <c r="G2774">
        <f t="shared" si="602"/>
        <v>0</v>
      </c>
      <c r="H2774" s="1" t="s">
        <v>10</v>
      </c>
      <c r="I2774" t="s">
        <v>11778</v>
      </c>
      <c r="J2774" s="9">
        <v>0</v>
      </c>
      <c r="K2774" s="1">
        <v>0</v>
      </c>
      <c r="L2774" s="1">
        <v>0</v>
      </c>
      <c r="M2774" s="1">
        <v>0</v>
      </c>
      <c r="N2774" s="1">
        <v>123.91</v>
      </c>
      <c r="O2774" s="1">
        <v>0.139534884</v>
      </c>
      <c r="P2774" s="1">
        <v>0</v>
      </c>
      <c r="Q2774" s="1">
        <v>0</v>
      </c>
      <c r="R2774" s="1">
        <v>0</v>
      </c>
      <c r="S2774">
        <f t="shared" si="603"/>
        <v>1</v>
      </c>
      <c r="T2774">
        <f t="shared" si="604"/>
        <v>0</v>
      </c>
      <c r="U2774">
        <f t="shared" si="605"/>
        <v>0</v>
      </c>
      <c r="V2774">
        <f t="shared" si="606"/>
        <v>0</v>
      </c>
      <c r="W2774">
        <f t="shared" si="607"/>
        <v>1</v>
      </c>
      <c r="X2774">
        <f t="shared" si="608"/>
        <v>0</v>
      </c>
      <c r="Y2774">
        <f t="shared" si="609"/>
        <v>1</v>
      </c>
      <c r="Z2774">
        <f t="shared" si="610"/>
        <v>0</v>
      </c>
      <c r="AA2774">
        <f t="shared" si="611"/>
        <v>0</v>
      </c>
      <c r="AB2774">
        <f t="shared" si="612"/>
        <v>0</v>
      </c>
      <c r="AC2774">
        <f t="shared" si="613"/>
        <v>0</v>
      </c>
      <c r="AD2774">
        <f t="shared" si="614"/>
        <v>0</v>
      </c>
      <c r="AE2774">
        <f t="shared" si="615"/>
        <v>0</v>
      </c>
    </row>
    <row r="2775" spans="2:31" x14ac:dyDescent="0.3">
      <c r="B2775" s="1" t="s">
        <v>351</v>
      </c>
      <c r="C2775">
        <v>0</v>
      </c>
      <c r="D2775" s="2">
        <v>41149</v>
      </c>
      <c r="E2775" s="2">
        <v>41448</v>
      </c>
      <c r="F2775" s="2">
        <v>41470</v>
      </c>
      <c r="G2775">
        <f t="shared" si="602"/>
        <v>35</v>
      </c>
      <c r="H2775" s="1" t="s">
        <v>10</v>
      </c>
      <c r="I2775" t="s">
        <v>11780</v>
      </c>
      <c r="J2775" s="9">
        <v>1</v>
      </c>
      <c r="K2775" s="1">
        <v>35</v>
      </c>
      <c r="L2775" s="1">
        <v>74.285714290000001</v>
      </c>
      <c r="M2775" s="1">
        <v>17.14285714</v>
      </c>
      <c r="N2775" s="1">
        <v>69.400000000000006</v>
      </c>
      <c r="O2775" s="1">
        <v>0.13636363600000001</v>
      </c>
      <c r="P2775" s="1">
        <v>0</v>
      </c>
      <c r="Q2775" s="1">
        <v>0</v>
      </c>
      <c r="R2775" s="1">
        <v>0</v>
      </c>
      <c r="S2775">
        <f t="shared" si="603"/>
        <v>0</v>
      </c>
      <c r="T2775">
        <f t="shared" si="604"/>
        <v>0</v>
      </c>
      <c r="U2775">
        <f t="shared" si="605"/>
        <v>0</v>
      </c>
      <c r="V2775">
        <f t="shared" si="606"/>
        <v>1</v>
      </c>
      <c r="W2775">
        <f t="shared" si="607"/>
        <v>0</v>
      </c>
      <c r="X2775">
        <f t="shared" si="608"/>
        <v>0</v>
      </c>
      <c r="Y2775">
        <f t="shared" si="609"/>
        <v>1</v>
      </c>
      <c r="Z2775">
        <f t="shared" si="610"/>
        <v>0</v>
      </c>
      <c r="AA2775">
        <f t="shared" si="611"/>
        <v>0</v>
      </c>
      <c r="AB2775">
        <f t="shared" si="612"/>
        <v>0</v>
      </c>
      <c r="AC2775">
        <f t="shared" si="613"/>
        <v>0</v>
      </c>
      <c r="AD2775">
        <f t="shared" si="614"/>
        <v>0</v>
      </c>
      <c r="AE2775">
        <f t="shared" si="615"/>
        <v>0</v>
      </c>
    </row>
    <row r="2776" spans="2:31" x14ac:dyDescent="0.3">
      <c r="B2776" s="1" t="s">
        <v>1684</v>
      </c>
      <c r="C2776">
        <v>0</v>
      </c>
      <c r="D2776" s="2">
        <v>41399</v>
      </c>
      <c r="E2776" s="2">
        <v>41399</v>
      </c>
      <c r="F2776" s="2">
        <v>41469</v>
      </c>
      <c r="G2776">
        <f t="shared" si="602"/>
        <v>16.5</v>
      </c>
      <c r="H2776" s="1" t="s">
        <v>10</v>
      </c>
      <c r="I2776" t="s">
        <v>11780</v>
      </c>
      <c r="J2776" s="9">
        <v>1</v>
      </c>
      <c r="K2776" s="1">
        <v>33</v>
      </c>
      <c r="L2776" s="1">
        <v>78.787878789999994</v>
      </c>
      <c r="M2776" s="1">
        <v>0</v>
      </c>
      <c r="N2776" s="1">
        <v>64.53</v>
      </c>
      <c r="O2776" s="1">
        <v>2.8571428999999999E-2</v>
      </c>
      <c r="P2776" s="1">
        <v>0</v>
      </c>
      <c r="Q2776" s="1">
        <v>0</v>
      </c>
      <c r="R2776" s="1">
        <v>0</v>
      </c>
      <c r="S2776">
        <f t="shared" si="603"/>
        <v>2</v>
      </c>
      <c r="T2776">
        <f t="shared" si="604"/>
        <v>0</v>
      </c>
      <c r="U2776">
        <f t="shared" si="605"/>
        <v>0</v>
      </c>
      <c r="V2776">
        <f t="shared" si="606"/>
        <v>1</v>
      </c>
      <c r="W2776">
        <f t="shared" si="607"/>
        <v>0</v>
      </c>
      <c r="X2776">
        <f t="shared" si="608"/>
        <v>0</v>
      </c>
      <c r="Y2776">
        <f t="shared" si="609"/>
        <v>1</v>
      </c>
      <c r="Z2776">
        <f t="shared" si="610"/>
        <v>0</v>
      </c>
      <c r="AA2776">
        <f t="shared" si="611"/>
        <v>0</v>
      </c>
      <c r="AB2776">
        <f t="shared" si="612"/>
        <v>0</v>
      </c>
      <c r="AC2776">
        <f t="shared" si="613"/>
        <v>0</v>
      </c>
      <c r="AD2776">
        <f t="shared" si="614"/>
        <v>0</v>
      </c>
      <c r="AE2776">
        <f t="shared" si="615"/>
        <v>0</v>
      </c>
    </row>
    <row r="2777" spans="2:31" x14ac:dyDescent="0.3">
      <c r="B2777" s="1" t="s">
        <v>483</v>
      </c>
      <c r="C2777">
        <v>6</v>
      </c>
      <c r="D2777" s="2">
        <v>41453</v>
      </c>
      <c r="E2777" s="2">
        <v>41470</v>
      </c>
      <c r="F2777" s="2">
        <v>41649</v>
      </c>
      <c r="G2777">
        <f t="shared" si="602"/>
        <v>9.1999999999999993</v>
      </c>
      <c r="H2777" s="1" t="s">
        <v>12</v>
      </c>
      <c r="I2777" t="s">
        <v>11779</v>
      </c>
      <c r="J2777" s="9">
        <v>1</v>
      </c>
      <c r="K2777" s="1">
        <v>46</v>
      </c>
      <c r="L2777" s="1">
        <v>23.913043479999999</v>
      </c>
      <c r="M2777" s="1">
        <v>6.5217391300000003</v>
      </c>
      <c r="N2777" s="1">
        <v>41.09</v>
      </c>
      <c r="O2777" s="1">
        <v>1.6759777E-2</v>
      </c>
      <c r="P2777" s="1">
        <v>1</v>
      </c>
      <c r="Q2777" s="1">
        <v>0</v>
      </c>
      <c r="R2777" s="1">
        <v>0</v>
      </c>
      <c r="S2777">
        <f t="shared" si="603"/>
        <v>5</v>
      </c>
      <c r="T2777">
        <f t="shared" si="604"/>
        <v>0</v>
      </c>
      <c r="U2777">
        <f t="shared" si="605"/>
        <v>1</v>
      </c>
      <c r="V2777">
        <f t="shared" si="606"/>
        <v>0</v>
      </c>
      <c r="W2777">
        <f t="shared" si="607"/>
        <v>0</v>
      </c>
      <c r="X2777">
        <f t="shared" si="608"/>
        <v>0</v>
      </c>
      <c r="Y2777">
        <f t="shared" si="609"/>
        <v>0</v>
      </c>
      <c r="Z2777">
        <f t="shared" si="610"/>
        <v>1</v>
      </c>
      <c r="AA2777">
        <f t="shared" si="611"/>
        <v>0</v>
      </c>
      <c r="AB2777">
        <f t="shared" si="612"/>
        <v>0</v>
      </c>
      <c r="AC2777">
        <f t="shared" si="613"/>
        <v>0</v>
      </c>
      <c r="AD2777">
        <f t="shared" si="614"/>
        <v>0</v>
      </c>
      <c r="AE2777">
        <f t="shared" si="615"/>
        <v>0</v>
      </c>
    </row>
    <row r="2778" spans="2:31" x14ac:dyDescent="0.3">
      <c r="B2778" s="1" t="s">
        <v>6889</v>
      </c>
      <c r="C2778">
        <v>3</v>
      </c>
      <c r="D2778" s="2">
        <v>42116</v>
      </c>
      <c r="E2778" s="2">
        <v>42734</v>
      </c>
      <c r="F2778" s="2">
        <v>43114</v>
      </c>
      <c r="G2778">
        <f t="shared" si="602"/>
        <v>4.666666666666667</v>
      </c>
      <c r="H2778" s="1" t="s">
        <v>12</v>
      </c>
      <c r="I2778" t="s">
        <v>11779</v>
      </c>
      <c r="J2778" s="9">
        <v>1</v>
      </c>
      <c r="K2778" s="1">
        <v>56</v>
      </c>
      <c r="L2778" s="1">
        <v>25</v>
      </c>
      <c r="M2778" s="1">
        <v>3.5714285710000002</v>
      </c>
      <c r="N2778" s="1">
        <v>83.54</v>
      </c>
      <c r="O2778" s="1">
        <v>0.139473684210526</v>
      </c>
      <c r="P2778" s="1">
        <v>1</v>
      </c>
      <c r="Q2778" s="1">
        <v>0</v>
      </c>
      <c r="R2778" s="1">
        <v>1</v>
      </c>
      <c r="S2778">
        <f t="shared" si="603"/>
        <v>12</v>
      </c>
      <c r="T2778">
        <f t="shared" si="604"/>
        <v>0</v>
      </c>
      <c r="U2778">
        <f t="shared" si="605"/>
        <v>1</v>
      </c>
      <c r="V2778">
        <f t="shared" si="606"/>
        <v>0</v>
      </c>
      <c r="W2778">
        <f t="shared" si="607"/>
        <v>0</v>
      </c>
      <c r="X2778">
        <f t="shared" si="608"/>
        <v>0</v>
      </c>
      <c r="Y2778">
        <f t="shared" si="609"/>
        <v>0</v>
      </c>
      <c r="Z2778">
        <f t="shared" si="610"/>
        <v>1</v>
      </c>
      <c r="AA2778">
        <f t="shared" si="611"/>
        <v>0</v>
      </c>
      <c r="AB2778">
        <f t="shared" si="612"/>
        <v>0</v>
      </c>
      <c r="AC2778">
        <f t="shared" si="613"/>
        <v>0</v>
      </c>
      <c r="AD2778">
        <f t="shared" si="614"/>
        <v>0</v>
      </c>
      <c r="AE2778">
        <f t="shared" si="615"/>
        <v>0</v>
      </c>
    </row>
    <row r="2779" spans="2:31" x14ac:dyDescent="0.3">
      <c r="B2779" s="1" t="s">
        <v>3325</v>
      </c>
      <c r="C2779">
        <v>1</v>
      </c>
      <c r="D2779" s="2">
        <v>40811</v>
      </c>
      <c r="E2779" s="2">
        <v>40812</v>
      </c>
      <c r="F2779" s="2">
        <v>40889</v>
      </c>
      <c r="G2779">
        <f t="shared" si="602"/>
        <v>9</v>
      </c>
      <c r="H2779" s="1" t="s">
        <v>10</v>
      </c>
      <c r="I2779" t="s">
        <v>11778</v>
      </c>
      <c r="J2779" s="9">
        <v>1</v>
      </c>
      <c r="K2779" s="1">
        <v>18</v>
      </c>
      <c r="L2779" s="1">
        <v>0</v>
      </c>
      <c r="M2779" s="1">
        <v>0</v>
      </c>
      <c r="N2779" s="1">
        <v>46.99</v>
      </c>
      <c r="O2779" s="1">
        <v>6.4935065E-2</v>
      </c>
      <c r="P2779" s="1">
        <v>0</v>
      </c>
      <c r="Q2779" s="1">
        <v>0</v>
      </c>
      <c r="R2779" s="1">
        <v>0</v>
      </c>
      <c r="S2779">
        <f t="shared" si="603"/>
        <v>2</v>
      </c>
      <c r="T2779">
        <f t="shared" si="604"/>
        <v>0</v>
      </c>
      <c r="U2779">
        <f t="shared" si="605"/>
        <v>0</v>
      </c>
      <c r="V2779">
        <f t="shared" si="606"/>
        <v>0</v>
      </c>
      <c r="W2779">
        <f t="shared" si="607"/>
        <v>1</v>
      </c>
      <c r="X2779">
        <f t="shared" si="608"/>
        <v>0</v>
      </c>
      <c r="Y2779">
        <f t="shared" si="609"/>
        <v>1</v>
      </c>
      <c r="Z2779">
        <f t="shared" si="610"/>
        <v>0</v>
      </c>
      <c r="AA2779">
        <f t="shared" si="611"/>
        <v>0</v>
      </c>
      <c r="AB2779">
        <f t="shared" si="612"/>
        <v>0</v>
      </c>
      <c r="AC2779">
        <f t="shared" si="613"/>
        <v>0</v>
      </c>
      <c r="AD2779">
        <f t="shared" si="614"/>
        <v>0</v>
      </c>
      <c r="AE2779">
        <f t="shared" si="615"/>
        <v>0</v>
      </c>
    </row>
    <row r="2780" spans="2:31" x14ac:dyDescent="0.3">
      <c r="B2780" s="1" t="s">
        <v>11144</v>
      </c>
      <c r="C2780">
        <v>4</v>
      </c>
      <c r="D2780" s="2">
        <v>42628</v>
      </c>
      <c r="E2780" s="2">
        <v>42632</v>
      </c>
      <c r="F2780" s="2">
        <v>43053</v>
      </c>
      <c r="G2780">
        <f t="shared" si="602"/>
        <v>3.1538461538461537</v>
      </c>
      <c r="H2780" s="1" t="s">
        <v>22</v>
      </c>
      <c r="I2780" t="s">
        <v>11780</v>
      </c>
      <c r="J2780" s="9">
        <v>1</v>
      </c>
      <c r="K2780" s="1">
        <v>41</v>
      </c>
      <c r="L2780" s="1">
        <v>60.975609759999998</v>
      </c>
      <c r="M2780" s="1">
        <v>9.7560975610000007</v>
      </c>
      <c r="N2780" s="1">
        <v>90.19</v>
      </c>
      <c r="O2780" s="1">
        <v>7.1258907363420396E-3</v>
      </c>
      <c r="P2780" s="1">
        <v>0</v>
      </c>
      <c r="Q2780" s="1">
        <v>0</v>
      </c>
      <c r="R2780" s="1">
        <v>0</v>
      </c>
      <c r="S2780">
        <f t="shared" si="603"/>
        <v>13</v>
      </c>
      <c r="T2780">
        <f t="shared" si="604"/>
        <v>0</v>
      </c>
      <c r="U2780">
        <f t="shared" si="605"/>
        <v>0</v>
      </c>
      <c r="V2780">
        <f t="shared" si="606"/>
        <v>1</v>
      </c>
      <c r="W2780">
        <f t="shared" si="607"/>
        <v>0</v>
      </c>
      <c r="X2780">
        <f t="shared" si="608"/>
        <v>0</v>
      </c>
      <c r="Y2780">
        <f t="shared" si="609"/>
        <v>0</v>
      </c>
      <c r="Z2780">
        <f t="shared" si="610"/>
        <v>0</v>
      </c>
      <c r="AA2780">
        <f t="shared" si="611"/>
        <v>0</v>
      </c>
      <c r="AB2780">
        <f t="shared" si="612"/>
        <v>1</v>
      </c>
      <c r="AC2780">
        <f t="shared" si="613"/>
        <v>0</v>
      </c>
      <c r="AD2780">
        <f t="shared" si="614"/>
        <v>0</v>
      </c>
      <c r="AE2780">
        <f t="shared" si="615"/>
        <v>0</v>
      </c>
    </row>
    <row r="2781" spans="2:31" x14ac:dyDescent="0.3">
      <c r="B2781" s="1" t="s">
        <v>2256</v>
      </c>
      <c r="C2781">
        <v>4</v>
      </c>
      <c r="D2781" s="2">
        <v>41379</v>
      </c>
      <c r="E2781" s="2">
        <v>41392</v>
      </c>
      <c r="F2781" s="2">
        <v>41658</v>
      </c>
      <c r="G2781">
        <f t="shared" si="602"/>
        <v>6.5</v>
      </c>
      <c r="H2781" s="1" t="s">
        <v>10</v>
      </c>
      <c r="I2781" t="s">
        <v>11779</v>
      </c>
      <c r="J2781" s="9">
        <v>1</v>
      </c>
      <c r="K2781" s="1">
        <v>52</v>
      </c>
      <c r="L2781" s="1">
        <v>84.61538462</v>
      </c>
      <c r="M2781" s="1">
        <v>9.615384615</v>
      </c>
      <c r="N2781" s="1">
        <v>91.51</v>
      </c>
      <c r="O2781" s="1">
        <v>0.14285714299999999</v>
      </c>
      <c r="P2781" s="1">
        <v>0</v>
      </c>
      <c r="Q2781" s="1">
        <v>0</v>
      </c>
      <c r="R2781" s="1">
        <v>0</v>
      </c>
      <c r="S2781">
        <f t="shared" si="603"/>
        <v>8</v>
      </c>
      <c r="T2781">
        <f t="shared" si="604"/>
        <v>0</v>
      </c>
      <c r="U2781">
        <f t="shared" si="605"/>
        <v>1</v>
      </c>
      <c r="V2781">
        <f t="shared" si="606"/>
        <v>0</v>
      </c>
      <c r="W2781">
        <f t="shared" si="607"/>
        <v>0</v>
      </c>
      <c r="X2781">
        <f t="shared" si="608"/>
        <v>0</v>
      </c>
      <c r="Y2781">
        <f t="shared" si="609"/>
        <v>1</v>
      </c>
      <c r="Z2781">
        <f t="shared" si="610"/>
        <v>0</v>
      </c>
      <c r="AA2781">
        <f t="shared" si="611"/>
        <v>0</v>
      </c>
      <c r="AB2781">
        <f t="shared" si="612"/>
        <v>0</v>
      </c>
      <c r="AC2781">
        <f t="shared" si="613"/>
        <v>0</v>
      </c>
      <c r="AD2781">
        <f t="shared" si="614"/>
        <v>0</v>
      </c>
      <c r="AE2781">
        <f t="shared" si="615"/>
        <v>0</v>
      </c>
    </row>
    <row r="2782" spans="2:31" x14ac:dyDescent="0.3">
      <c r="B2782" s="1" t="s">
        <v>1036</v>
      </c>
      <c r="C2782">
        <v>3</v>
      </c>
      <c r="D2782" s="2">
        <v>40916</v>
      </c>
      <c r="E2782" s="2">
        <v>41287</v>
      </c>
      <c r="F2782" s="2">
        <v>41658</v>
      </c>
      <c r="G2782">
        <f t="shared" si="602"/>
        <v>4.5</v>
      </c>
      <c r="H2782" s="1" t="s">
        <v>10</v>
      </c>
      <c r="I2782" t="s">
        <v>11779</v>
      </c>
      <c r="J2782" s="9">
        <v>1</v>
      </c>
      <c r="K2782" s="1">
        <v>54</v>
      </c>
      <c r="L2782" s="1">
        <v>16.666666670000001</v>
      </c>
      <c r="M2782" s="1">
        <v>1.851851852</v>
      </c>
      <c r="N2782" s="1">
        <v>70.92</v>
      </c>
      <c r="O2782" s="1">
        <v>1.8867925000000001E-2</v>
      </c>
      <c r="P2782" s="1">
        <v>0</v>
      </c>
      <c r="Q2782" s="1">
        <v>0</v>
      </c>
      <c r="R2782" s="1">
        <v>0</v>
      </c>
      <c r="S2782">
        <f t="shared" si="603"/>
        <v>12</v>
      </c>
      <c r="T2782">
        <f t="shared" si="604"/>
        <v>0</v>
      </c>
      <c r="U2782">
        <f t="shared" si="605"/>
        <v>1</v>
      </c>
      <c r="V2782">
        <f t="shared" si="606"/>
        <v>0</v>
      </c>
      <c r="W2782">
        <f t="shared" si="607"/>
        <v>0</v>
      </c>
      <c r="X2782">
        <f t="shared" si="608"/>
        <v>0</v>
      </c>
      <c r="Y2782">
        <f t="shared" si="609"/>
        <v>1</v>
      </c>
      <c r="Z2782">
        <f t="shared" si="610"/>
        <v>0</v>
      </c>
      <c r="AA2782">
        <f t="shared" si="611"/>
        <v>0</v>
      </c>
      <c r="AB2782">
        <f t="shared" si="612"/>
        <v>0</v>
      </c>
      <c r="AC2782">
        <f t="shared" si="613"/>
        <v>0</v>
      </c>
      <c r="AD2782">
        <f t="shared" si="614"/>
        <v>0</v>
      </c>
      <c r="AE2782">
        <f t="shared" si="615"/>
        <v>0</v>
      </c>
    </row>
    <row r="2783" spans="2:31" x14ac:dyDescent="0.3">
      <c r="B2783" s="1" t="s">
        <v>5998</v>
      </c>
      <c r="C2783">
        <v>0</v>
      </c>
      <c r="D2783" s="2">
        <v>41577</v>
      </c>
      <c r="E2783" s="2">
        <v>41589</v>
      </c>
      <c r="F2783" s="2">
        <v>41638</v>
      </c>
      <c r="G2783">
        <f t="shared" si="602"/>
        <v>35</v>
      </c>
      <c r="H2783" s="1" t="s">
        <v>12</v>
      </c>
      <c r="I2783" t="s">
        <v>11779</v>
      </c>
      <c r="J2783" s="9">
        <v>1</v>
      </c>
      <c r="K2783" s="1">
        <v>35</v>
      </c>
      <c r="L2783" s="1">
        <v>100</v>
      </c>
      <c r="M2783" s="1">
        <v>0</v>
      </c>
      <c r="N2783" s="1">
        <v>37.68</v>
      </c>
      <c r="O2783" s="1">
        <v>8.1632652999999999E-2</v>
      </c>
      <c r="P2783" s="1">
        <v>1</v>
      </c>
      <c r="Q2783" s="1">
        <v>1</v>
      </c>
      <c r="R2783" s="1">
        <v>1</v>
      </c>
      <c r="S2783">
        <f t="shared" si="603"/>
        <v>1</v>
      </c>
      <c r="T2783">
        <f t="shared" si="604"/>
        <v>0</v>
      </c>
      <c r="U2783">
        <f t="shared" si="605"/>
        <v>1</v>
      </c>
      <c r="V2783">
        <f t="shared" si="606"/>
        <v>0</v>
      </c>
      <c r="W2783">
        <f t="shared" si="607"/>
        <v>0</v>
      </c>
      <c r="X2783">
        <f t="shared" si="608"/>
        <v>0</v>
      </c>
      <c r="Y2783">
        <f t="shared" si="609"/>
        <v>0</v>
      </c>
      <c r="Z2783">
        <f t="shared" si="610"/>
        <v>1</v>
      </c>
      <c r="AA2783">
        <f t="shared" si="611"/>
        <v>0</v>
      </c>
      <c r="AB2783">
        <f t="shared" si="612"/>
        <v>0</v>
      </c>
      <c r="AC2783">
        <f t="shared" si="613"/>
        <v>0</v>
      </c>
      <c r="AD2783">
        <f t="shared" si="614"/>
        <v>0</v>
      </c>
      <c r="AE2783">
        <f t="shared" si="615"/>
        <v>0</v>
      </c>
    </row>
    <row r="2784" spans="2:31" x14ac:dyDescent="0.3">
      <c r="B2784" s="1" t="s">
        <v>1638</v>
      </c>
      <c r="C2784">
        <v>3</v>
      </c>
      <c r="D2784" s="2">
        <v>41439</v>
      </c>
      <c r="E2784" s="2">
        <v>41442</v>
      </c>
      <c r="F2784" s="2">
        <v>41484</v>
      </c>
      <c r="G2784">
        <f t="shared" si="602"/>
        <v>42</v>
      </c>
      <c r="H2784" s="1" t="s">
        <v>12</v>
      </c>
      <c r="I2784" t="s">
        <v>11780</v>
      </c>
      <c r="J2784" s="9">
        <v>1</v>
      </c>
      <c r="K2784" s="1">
        <v>42</v>
      </c>
      <c r="L2784" s="1">
        <v>28.571428569999998</v>
      </c>
      <c r="M2784" s="1">
        <v>2.3809523810000002</v>
      </c>
      <c r="N2784" s="1">
        <v>88.2</v>
      </c>
      <c r="O2784" s="1">
        <v>4.7619047999999997E-2</v>
      </c>
      <c r="P2784" s="1">
        <v>1</v>
      </c>
      <c r="Q2784" s="1">
        <v>0</v>
      </c>
      <c r="R2784" s="1">
        <v>0</v>
      </c>
      <c r="S2784">
        <f t="shared" si="603"/>
        <v>1</v>
      </c>
      <c r="T2784">
        <f t="shared" si="604"/>
        <v>0</v>
      </c>
      <c r="U2784">
        <f t="shared" si="605"/>
        <v>0</v>
      </c>
      <c r="V2784">
        <f t="shared" si="606"/>
        <v>1</v>
      </c>
      <c r="W2784">
        <f t="shared" si="607"/>
        <v>0</v>
      </c>
      <c r="X2784">
        <f t="shared" si="608"/>
        <v>0</v>
      </c>
      <c r="Y2784">
        <f t="shared" si="609"/>
        <v>0</v>
      </c>
      <c r="Z2784">
        <f t="shared" si="610"/>
        <v>1</v>
      </c>
      <c r="AA2784">
        <f t="shared" si="611"/>
        <v>0</v>
      </c>
      <c r="AB2784">
        <f t="shared" si="612"/>
        <v>0</v>
      </c>
      <c r="AC2784">
        <f t="shared" si="613"/>
        <v>0</v>
      </c>
      <c r="AD2784">
        <f t="shared" si="614"/>
        <v>0</v>
      </c>
      <c r="AE2784">
        <f t="shared" si="615"/>
        <v>0</v>
      </c>
    </row>
    <row r="2785" spans="2:31" x14ac:dyDescent="0.3">
      <c r="B2785" s="1" t="s">
        <v>1855</v>
      </c>
      <c r="C2785">
        <v>3</v>
      </c>
      <c r="D2785" s="2">
        <v>41329</v>
      </c>
      <c r="E2785" s="2">
        <v>41374</v>
      </c>
      <c r="F2785" s="2">
        <v>41438</v>
      </c>
      <c r="G2785">
        <f t="shared" si="602"/>
        <v>18</v>
      </c>
      <c r="H2785" s="1" t="s">
        <v>3</v>
      </c>
      <c r="I2785" t="s">
        <v>11779</v>
      </c>
      <c r="J2785" s="9">
        <v>0</v>
      </c>
      <c r="K2785" s="1">
        <v>36</v>
      </c>
      <c r="L2785" s="1">
        <v>33.333333330000002</v>
      </c>
      <c r="M2785" s="1">
        <v>8.3333333330000006</v>
      </c>
      <c r="N2785" s="1">
        <v>70.180000000000007</v>
      </c>
      <c r="O2785" s="1">
        <v>3.125E-2</v>
      </c>
      <c r="P2785" s="1">
        <v>1</v>
      </c>
      <c r="Q2785" s="1">
        <v>0</v>
      </c>
      <c r="R2785" s="1">
        <v>0</v>
      </c>
      <c r="S2785">
        <f t="shared" si="603"/>
        <v>2</v>
      </c>
      <c r="T2785">
        <f t="shared" si="604"/>
        <v>1</v>
      </c>
      <c r="U2785">
        <f t="shared" si="605"/>
        <v>1</v>
      </c>
      <c r="V2785">
        <f t="shared" si="606"/>
        <v>0</v>
      </c>
      <c r="W2785">
        <f t="shared" si="607"/>
        <v>0</v>
      </c>
      <c r="X2785">
        <f t="shared" si="608"/>
        <v>0</v>
      </c>
      <c r="Y2785">
        <f t="shared" si="609"/>
        <v>0</v>
      </c>
      <c r="Z2785">
        <f t="shared" si="610"/>
        <v>0</v>
      </c>
      <c r="AA2785">
        <f t="shared" si="611"/>
        <v>0</v>
      </c>
      <c r="AB2785">
        <f t="shared" si="612"/>
        <v>0</v>
      </c>
      <c r="AC2785">
        <f t="shared" si="613"/>
        <v>1</v>
      </c>
      <c r="AD2785">
        <f t="shared" si="614"/>
        <v>0</v>
      </c>
      <c r="AE2785">
        <f t="shared" si="615"/>
        <v>0</v>
      </c>
    </row>
    <row r="2786" spans="2:31" x14ac:dyDescent="0.3">
      <c r="B2786" s="1" t="s">
        <v>5223</v>
      </c>
      <c r="C2786">
        <v>3</v>
      </c>
      <c r="D2786" s="2">
        <v>41545</v>
      </c>
      <c r="E2786" s="2">
        <v>41545</v>
      </c>
      <c r="F2786" s="2">
        <v>41588</v>
      </c>
      <c r="G2786">
        <f t="shared" si="602"/>
        <v>37</v>
      </c>
      <c r="H2786" s="1" t="s">
        <v>10</v>
      </c>
      <c r="I2786" t="s">
        <v>11778</v>
      </c>
      <c r="J2786" s="9">
        <v>1</v>
      </c>
      <c r="K2786" s="1">
        <v>37</v>
      </c>
      <c r="L2786" s="1">
        <v>21.621621619999999</v>
      </c>
      <c r="M2786" s="1">
        <v>2.7027027029999999</v>
      </c>
      <c r="N2786" s="1">
        <v>86.52</v>
      </c>
      <c r="O2786" s="1">
        <v>9.3023255999999999E-2</v>
      </c>
      <c r="P2786" s="1">
        <v>1</v>
      </c>
      <c r="Q2786" s="1">
        <v>0</v>
      </c>
      <c r="R2786" s="1">
        <v>0</v>
      </c>
      <c r="S2786">
        <f t="shared" si="603"/>
        <v>1</v>
      </c>
      <c r="T2786">
        <f t="shared" si="604"/>
        <v>0</v>
      </c>
      <c r="U2786">
        <f t="shared" si="605"/>
        <v>0</v>
      </c>
      <c r="V2786">
        <f t="shared" si="606"/>
        <v>0</v>
      </c>
      <c r="W2786">
        <f t="shared" si="607"/>
        <v>1</v>
      </c>
      <c r="X2786">
        <f t="shared" si="608"/>
        <v>0</v>
      </c>
      <c r="Y2786">
        <f t="shared" si="609"/>
        <v>1</v>
      </c>
      <c r="Z2786">
        <f t="shared" si="610"/>
        <v>0</v>
      </c>
      <c r="AA2786">
        <f t="shared" si="611"/>
        <v>0</v>
      </c>
      <c r="AB2786">
        <f t="shared" si="612"/>
        <v>0</v>
      </c>
      <c r="AC2786">
        <f t="shared" si="613"/>
        <v>0</v>
      </c>
      <c r="AD2786">
        <f t="shared" si="614"/>
        <v>0</v>
      </c>
      <c r="AE2786">
        <f t="shared" si="615"/>
        <v>0</v>
      </c>
    </row>
    <row r="2787" spans="2:31" x14ac:dyDescent="0.3">
      <c r="B2787" s="1" t="s">
        <v>1756</v>
      </c>
      <c r="C2787">
        <v>1</v>
      </c>
      <c r="D2787" s="2">
        <v>40473</v>
      </c>
      <c r="E2787" s="2">
        <v>40610</v>
      </c>
      <c r="F2787" s="2">
        <v>41658</v>
      </c>
      <c r="G2787">
        <f t="shared" si="602"/>
        <v>0.11764705882352941</v>
      </c>
      <c r="H2787" s="1" t="s">
        <v>12</v>
      </c>
      <c r="I2787" t="s">
        <v>11778</v>
      </c>
      <c r="J2787" s="9">
        <v>0</v>
      </c>
      <c r="K2787" s="1">
        <v>4</v>
      </c>
      <c r="L2787" s="1">
        <v>0</v>
      </c>
      <c r="M2787" s="1">
        <v>0</v>
      </c>
      <c r="N2787" s="1">
        <v>75.87</v>
      </c>
      <c r="O2787" s="1">
        <v>4.4847327999999999E-2</v>
      </c>
      <c r="P2787" s="1">
        <v>1</v>
      </c>
      <c r="Q2787" s="1">
        <v>0</v>
      </c>
      <c r="R2787" s="1">
        <v>0</v>
      </c>
      <c r="S2787">
        <f t="shared" si="603"/>
        <v>34</v>
      </c>
      <c r="T2787">
        <f t="shared" si="604"/>
        <v>0</v>
      </c>
      <c r="U2787">
        <f t="shared" si="605"/>
        <v>0</v>
      </c>
      <c r="V2787">
        <f t="shared" si="606"/>
        <v>0</v>
      </c>
      <c r="W2787">
        <f t="shared" si="607"/>
        <v>1</v>
      </c>
      <c r="X2787">
        <f t="shared" si="608"/>
        <v>0</v>
      </c>
      <c r="Y2787">
        <f t="shared" si="609"/>
        <v>0</v>
      </c>
      <c r="Z2787">
        <f t="shared" si="610"/>
        <v>1</v>
      </c>
      <c r="AA2787">
        <f t="shared" si="611"/>
        <v>0</v>
      </c>
      <c r="AB2787">
        <f t="shared" si="612"/>
        <v>0</v>
      </c>
      <c r="AC2787">
        <f t="shared" si="613"/>
        <v>0</v>
      </c>
      <c r="AD2787">
        <f t="shared" si="614"/>
        <v>0</v>
      </c>
      <c r="AE2787">
        <f t="shared" si="615"/>
        <v>0</v>
      </c>
    </row>
    <row r="2788" spans="2:31" x14ac:dyDescent="0.3">
      <c r="B2788" s="1" t="s">
        <v>5259</v>
      </c>
      <c r="C2788">
        <v>6</v>
      </c>
      <c r="D2788" s="2">
        <v>41546</v>
      </c>
      <c r="E2788" s="2">
        <v>41546</v>
      </c>
      <c r="F2788" s="2">
        <v>41549</v>
      </c>
      <c r="G2788">
        <f t="shared" si="602"/>
        <v>37</v>
      </c>
      <c r="H2788" s="1" t="s">
        <v>12</v>
      </c>
      <c r="I2788" t="s">
        <v>11780</v>
      </c>
      <c r="J2788" s="9">
        <v>1</v>
      </c>
      <c r="K2788" s="1">
        <v>37</v>
      </c>
      <c r="L2788" s="1">
        <v>2.7027027029999999</v>
      </c>
      <c r="M2788" s="1">
        <v>0</v>
      </c>
      <c r="N2788" s="1">
        <v>43.28</v>
      </c>
      <c r="O2788" s="1">
        <v>0.66666666699999999</v>
      </c>
      <c r="P2788" s="1">
        <v>1</v>
      </c>
      <c r="Q2788" s="1">
        <v>0</v>
      </c>
      <c r="R2788" s="1">
        <v>0</v>
      </c>
      <c r="S2788">
        <f t="shared" si="603"/>
        <v>0</v>
      </c>
      <c r="T2788">
        <f t="shared" si="604"/>
        <v>0</v>
      </c>
      <c r="U2788">
        <f t="shared" si="605"/>
        <v>0</v>
      </c>
      <c r="V2788">
        <f t="shared" si="606"/>
        <v>1</v>
      </c>
      <c r="W2788">
        <f t="shared" si="607"/>
        <v>0</v>
      </c>
      <c r="X2788">
        <f t="shared" si="608"/>
        <v>0</v>
      </c>
      <c r="Y2788">
        <f t="shared" si="609"/>
        <v>0</v>
      </c>
      <c r="Z2788">
        <f t="shared" si="610"/>
        <v>1</v>
      </c>
      <c r="AA2788">
        <f t="shared" si="611"/>
        <v>0</v>
      </c>
      <c r="AB2788">
        <f t="shared" si="612"/>
        <v>0</v>
      </c>
      <c r="AC2788">
        <f t="shared" si="613"/>
        <v>0</v>
      </c>
      <c r="AD2788">
        <f t="shared" si="614"/>
        <v>0</v>
      </c>
      <c r="AE2788">
        <f t="shared" si="615"/>
        <v>0</v>
      </c>
    </row>
    <row r="2789" spans="2:31" x14ac:dyDescent="0.3">
      <c r="B2789" s="1" t="s">
        <v>9052</v>
      </c>
      <c r="C2789">
        <v>1</v>
      </c>
      <c r="D2789" s="2">
        <v>41149</v>
      </c>
      <c r="E2789" s="2">
        <v>41165</v>
      </c>
      <c r="F2789" s="2">
        <v>41204</v>
      </c>
      <c r="G2789">
        <f t="shared" si="602"/>
        <v>0</v>
      </c>
      <c r="H2789" s="1" t="s">
        <v>244</v>
      </c>
      <c r="I2789" t="s">
        <v>11780</v>
      </c>
      <c r="J2789" s="9">
        <v>0</v>
      </c>
      <c r="K2789" s="1">
        <v>0</v>
      </c>
      <c r="L2789" s="1">
        <v>0</v>
      </c>
      <c r="M2789" s="1">
        <v>0</v>
      </c>
      <c r="N2789" s="1">
        <v>59.69</v>
      </c>
      <c r="O2789" s="1">
        <v>0.102564103</v>
      </c>
      <c r="P2789" s="1">
        <v>0</v>
      </c>
      <c r="Q2789" s="1">
        <v>0</v>
      </c>
      <c r="R2789" s="1">
        <v>0</v>
      </c>
      <c r="S2789">
        <f t="shared" si="603"/>
        <v>1</v>
      </c>
      <c r="T2789">
        <f t="shared" si="604"/>
        <v>1</v>
      </c>
      <c r="U2789">
        <f t="shared" si="605"/>
        <v>0</v>
      </c>
      <c r="V2789">
        <f t="shared" si="606"/>
        <v>1</v>
      </c>
      <c r="W2789">
        <f t="shared" si="607"/>
        <v>0</v>
      </c>
      <c r="X2789">
        <f t="shared" si="608"/>
        <v>0</v>
      </c>
      <c r="Y2789">
        <f t="shared" si="609"/>
        <v>0</v>
      </c>
      <c r="Z2789">
        <f t="shared" si="610"/>
        <v>0</v>
      </c>
      <c r="AA2789">
        <f t="shared" si="611"/>
        <v>0</v>
      </c>
      <c r="AB2789">
        <f t="shared" si="612"/>
        <v>0</v>
      </c>
      <c r="AC2789">
        <f t="shared" si="613"/>
        <v>0</v>
      </c>
      <c r="AD2789">
        <f t="shared" si="614"/>
        <v>0</v>
      </c>
      <c r="AE2789">
        <f t="shared" si="615"/>
        <v>1</v>
      </c>
    </row>
    <row r="2790" spans="2:31" x14ac:dyDescent="0.3">
      <c r="B2790" s="1" t="s">
        <v>76</v>
      </c>
      <c r="C2790">
        <v>1</v>
      </c>
      <c r="D2790" s="2">
        <v>40127</v>
      </c>
      <c r="E2790" s="2">
        <v>40134</v>
      </c>
      <c r="F2790" s="2">
        <v>40161</v>
      </c>
      <c r="G2790">
        <f t="shared" si="602"/>
        <v>16</v>
      </c>
      <c r="H2790" s="1" t="s">
        <v>3</v>
      </c>
      <c r="I2790" t="s">
        <v>11778</v>
      </c>
      <c r="J2790" s="9">
        <v>1</v>
      </c>
      <c r="K2790" s="1">
        <v>16</v>
      </c>
      <c r="L2790" s="1">
        <v>0</v>
      </c>
      <c r="M2790" s="1">
        <v>0</v>
      </c>
      <c r="N2790" s="1">
        <v>49.8</v>
      </c>
      <c r="O2790" s="1">
        <v>0.111111111</v>
      </c>
      <c r="P2790" s="1">
        <v>0</v>
      </c>
      <c r="Q2790" s="1">
        <v>0</v>
      </c>
      <c r="R2790" s="1">
        <v>0</v>
      </c>
      <c r="S2790">
        <f t="shared" si="603"/>
        <v>0</v>
      </c>
      <c r="T2790">
        <f t="shared" si="604"/>
        <v>1</v>
      </c>
      <c r="U2790">
        <f t="shared" si="605"/>
        <v>0</v>
      </c>
      <c r="V2790">
        <f t="shared" si="606"/>
        <v>0</v>
      </c>
      <c r="W2790">
        <f t="shared" si="607"/>
        <v>1</v>
      </c>
      <c r="X2790">
        <f t="shared" si="608"/>
        <v>0</v>
      </c>
      <c r="Y2790">
        <f t="shared" si="609"/>
        <v>0</v>
      </c>
      <c r="Z2790">
        <f t="shared" si="610"/>
        <v>0</v>
      </c>
      <c r="AA2790">
        <f t="shared" si="611"/>
        <v>0</v>
      </c>
      <c r="AB2790">
        <f t="shared" si="612"/>
        <v>0</v>
      </c>
      <c r="AC2790">
        <f t="shared" si="613"/>
        <v>1</v>
      </c>
      <c r="AD2790">
        <f t="shared" si="614"/>
        <v>0</v>
      </c>
      <c r="AE2790">
        <f t="shared" si="615"/>
        <v>0</v>
      </c>
    </row>
    <row r="2791" spans="2:31" x14ac:dyDescent="0.3">
      <c r="B2791" s="1" t="s">
        <v>2268</v>
      </c>
      <c r="C2791">
        <v>3</v>
      </c>
      <c r="D2791" s="2">
        <v>40838</v>
      </c>
      <c r="E2791" s="2">
        <v>40839</v>
      </c>
      <c r="F2791" s="2">
        <v>41338</v>
      </c>
      <c r="G2791">
        <f t="shared" si="602"/>
        <v>2.9375</v>
      </c>
      <c r="H2791" s="1" t="s">
        <v>10</v>
      </c>
      <c r="I2791" t="s">
        <v>11778</v>
      </c>
      <c r="J2791" s="9">
        <v>1</v>
      </c>
      <c r="K2791" s="1">
        <v>47</v>
      </c>
      <c r="L2791" s="1">
        <v>0</v>
      </c>
      <c r="M2791" s="1">
        <v>0</v>
      </c>
      <c r="N2791" s="1">
        <v>93.32</v>
      </c>
      <c r="O2791" s="1">
        <v>5.0100199999999998E-2</v>
      </c>
      <c r="P2791" s="1">
        <v>0</v>
      </c>
      <c r="Q2791" s="1">
        <v>0</v>
      </c>
      <c r="R2791" s="1">
        <v>0</v>
      </c>
      <c r="S2791">
        <f t="shared" si="603"/>
        <v>16</v>
      </c>
      <c r="T2791">
        <f t="shared" si="604"/>
        <v>0</v>
      </c>
      <c r="U2791">
        <f t="shared" si="605"/>
        <v>0</v>
      </c>
      <c r="V2791">
        <f t="shared" si="606"/>
        <v>0</v>
      </c>
      <c r="W2791">
        <f t="shared" si="607"/>
        <v>1</v>
      </c>
      <c r="X2791">
        <f t="shared" si="608"/>
        <v>0</v>
      </c>
      <c r="Y2791">
        <f t="shared" si="609"/>
        <v>1</v>
      </c>
      <c r="Z2791">
        <f t="shared" si="610"/>
        <v>0</v>
      </c>
      <c r="AA2791">
        <f t="shared" si="611"/>
        <v>0</v>
      </c>
      <c r="AB2791">
        <f t="shared" si="612"/>
        <v>0</v>
      </c>
      <c r="AC2791">
        <f t="shared" si="613"/>
        <v>0</v>
      </c>
      <c r="AD2791">
        <f t="shared" si="614"/>
        <v>0</v>
      </c>
      <c r="AE2791">
        <f t="shared" si="615"/>
        <v>0</v>
      </c>
    </row>
    <row r="2792" spans="2:31" x14ac:dyDescent="0.3">
      <c r="B2792" s="1" t="s">
        <v>4012</v>
      </c>
      <c r="C2792">
        <v>1</v>
      </c>
      <c r="D2792" s="2">
        <v>40478</v>
      </c>
      <c r="E2792" s="2">
        <v>40821</v>
      </c>
      <c r="F2792" s="2">
        <v>40854</v>
      </c>
      <c r="G2792">
        <f t="shared" si="602"/>
        <v>0</v>
      </c>
      <c r="H2792" s="1" t="s">
        <v>5</v>
      </c>
      <c r="I2792" t="s">
        <v>11779</v>
      </c>
      <c r="J2792" s="9">
        <v>0</v>
      </c>
      <c r="K2792" s="1">
        <v>0</v>
      </c>
      <c r="L2792" s="1">
        <v>0</v>
      </c>
      <c r="M2792" s="1">
        <v>0</v>
      </c>
      <c r="N2792" s="1">
        <v>51.06</v>
      </c>
      <c r="O2792" s="1">
        <v>6.0606061000000003E-2</v>
      </c>
      <c r="P2792" s="1">
        <v>0</v>
      </c>
      <c r="Q2792" s="1">
        <v>0</v>
      </c>
      <c r="R2792" s="1">
        <v>0</v>
      </c>
      <c r="S2792">
        <f t="shared" si="603"/>
        <v>1</v>
      </c>
      <c r="T2792">
        <f t="shared" si="604"/>
        <v>0</v>
      </c>
      <c r="U2792">
        <f t="shared" si="605"/>
        <v>1</v>
      </c>
      <c r="V2792">
        <f t="shared" si="606"/>
        <v>0</v>
      </c>
      <c r="W2792">
        <f t="shared" si="607"/>
        <v>0</v>
      </c>
      <c r="X2792">
        <f t="shared" si="608"/>
        <v>0</v>
      </c>
      <c r="Y2792">
        <f t="shared" si="609"/>
        <v>0</v>
      </c>
      <c r="Z2792">
        <f t="shared" si="610"/>
        <v>0</v>
      </c>
      <c r="AA2792">
        <f t="shared" si="611"/>
        <v>1</v>
      </c>
      <c r="AB2792">
        <f t="shared" si="612"/>
        <v>0</v>
      </c>
      <c r="AC2792">
        <f t="shared" si="613"/>
        <v>0</v>
      </c>
      <c r="AD2792">
        <f t="shared" si="614"/>
        <v>0</v>
      </c>
      <c r="AE2792">
        <f t="shared" si="615"/>
        <v>0</v>
      </c>
    </row>
    <row r="2793" spans="2:31" x14ac:dyDescent="0.3">
      <c r="B2793" s="1" t="s">
        <v>6653</v>
      </c>
      <c r="C2793">
        <v>3</v>
      </c>
      <c r="D2793" s="2">
        <v>42906</v>
      </c>
      <c r="E2793" s="2">
        <v>42987</v>
      </c>
      <c r="F2793" s="2">
        <v>43117</v>
      </c>
      <c r="G2793">
        <f t="shared" si="602"/>
        <v>12.5</v>
      </c>
      <c r="H2793" s="1" t="s">
        <v>12</v>
      </c>
      <c r="I2793" t="s">
        <v>11779</v>
      </c>
      <c r="J2793" s="9">
        <v>1</v>
      </c>
      <c r="K2793" s="1">
        <v>50</v>
      </c>
      <c r="L2793" s="1">
        <v>8</v>
      </c>
      <c r="M2793" s="1">
        <v>6</v>
      </c>
      <c r="N2793" s="1">
        <v>74.650000000000006</v>
      </c>
      <c r="O2793" s="1">
        <v>0.123076923076923</v>
      </c>
      <c r="P2793" s="1">
        <v>1</v>
      </c>
      <c r="Q2793" s="1">
        <v>0</v>
      </c>
      <c r="R2793" s="1">
        <v>0</v>
      </c>
      <c r="S2793">
        <f t="shared" si="603"/>
        <v>4</v>
      </c>
      <c r="T2793">
        <f t="shared" si="604"/>
        <v>0</v>
      </c>
      <c r="U2793">
        <f t="shared" si="605"/>
        <v>1</v>
      </c>
      <c r="V2793">
        <f t="shared" si="606"/>
        <v>0</v>
      </c>
      <c r="W2793">
        <f t="shared" si="607"/>
        <v>0</v>
      </c>
      <c r="X2793">
        <f t="shared" si="608"/>
        <v>0</v>
      </c>
      <c r="Y2793">
        <f t="shared" si="609"/>
        <v>0</v>
      </c>
      <c r="Z2793">
        <f t="shared" si="610"/>
        <v>1</v>
      </c>
      <c r="AA2793">
        <f t="shared" si="611"/>
        <v>0</v>
      </c>
      <c r="AB2793">
        <f t="shared" si="612"/>
        <v>0</v>
      </c>
      <c r="AC2793">
        <f t="shared" si="613"/>
        <v>0</v>
      </c>
      <c r="AD2793">
        <f t="shared" si="614"/>
        <v>0</v>
      </c>
      <c r="AE2793">
        <f t="shared" si="615"/>
        <v>0</v>
      </c>
    </row>
    <row r="2794" spans="2:31" x14ac:dyDescent="0.3">
      <c r="B2794" s="1" t="s">
        <v>10295</v>
      </c>
      <c r="C2794">
        <v>6</v>
      </c>
      <c r="D2794" s="2">
        <v>41529</v>
      </c>
      <c r="E2794" s="2">
        <v>41529</v>
      </c>
      <c r="F2794" s="2">
        <v>41551</v>
      </c>
      <c r="G2794">
        <f t="shared" si="602"/>
        <v>33</v>
      </c>
      <c r="H2794" s="1" t="s">
        <v>12</v>
      </c>
      <c r="I2794" t="s">
        <v>11778</v>
      </c>
      <c r="J2794" s="9">
        <v>1</v>
      </c>
      <c r="K2794" s="1">
        <v>33</v>
      </c>
      <c r="L2794" s="1">
        <v>36.363636360000001</v>
      </c>
      <c r="M2794" s="1">
        <v>3.0303030299999998</v>
      </c>
      <c r="N2794" s="1">
        <v>48.03</v>
      </c>
      <c r="O2794" s="1">
        <v>9.0909090999999997E-2</v>
      </c>
      <c r="P2794" s="1">
        <v>1</v>
      </c>
      <c r="Q2794" s="1">
        <v>0</v>
      </c>
      <c r="R2794" s="1">
        <v>0</v>
      </c>
      <c r="S2794">
        <f t="shared" si="603"/>
        <v>0</v>
      </c>
      <c r="T2794">
        <f t="shared" si="604"/>
        <v>0</v>
      </c>
      <c r="U2794">
        <f t="shared" si="605"/>
        <v>0</v>
      </c>
      <c r="V2794">
        <f t="shared" si="606"/>
        <v>0</v>
      </c>
      <c r="W2794">
        <f t="shared" si="607"/>
        <v>1</v>
      </c>
      <c r="X2794">
        <f t="shared" si="608"/>
        <v>0</v>
      </c>
      <c r="Y2794">
        <f t="shared" si="609"/>
        <v>0</v>
      </c>
      <c r="Z2794">
        <f t="shared" si="610"/>
        <v>1</v>
      </c>
      <c r="AA2794">
        <f t="shared" si="611"/>
        <v>0</v>
      </c>
      <c r="AB2794">
        <f t="shared" si="612"/>
        <v>0</v>
      </c>
      <c r="AC2794">
        <f t="shared" si="613"/>
        <v>0</v>
      </c>
      <c r="AD2794">
        <f t="shared" si="614"/>
        <v>0</v>
      </c>
      <c r="AE2794">
        <f t="shared" si="615"/>
        <v>0</v>
      </c>
    </row>
    <row r="2795" spans="2:31" x14ac:dyDescent="0.3">
      <c r="B2795" s="1" t="s">
        <v>6182</v>
      </c>
      <c r="C2795">
        <v>1</v>
      </c>
      <c r="D2795" s="2">
        <v>41601</v>
      </c>
      <c r="E2795" s="2">
        <v>41602</v>
      </c>
      <c r="F2795" s="2">
        <v>41616</v>
      </c>
      <c r="G2795">
        <f t="shared" si="602"/>
        <v>4</v>
      </c>
      <c r="H2795" s="1" t="s">
        <v>10</v>
      </c>
      <c r="I2795" t="s">
        <v>11780</v>
      </c>
      <c r="J2795" s="9">
        <v>0</v>
      </c>
      <c r="K2795" s="1">
        <v>4</v>
      </c>
      <c r="L2795" s="1">
        <v>25</v>
      </c>
      <c r="M2795" s="1">
        <v>25</v>
      </c>
      <c r="N2795" s="1">
        <v>71.47</v>
      </c>
      <c r="O2795" s="1">
        <v>0.14285714299999999</v>
      </c>
      <c r="P2795" s="1">
        <v>0</v>
      </c>
      <c r="Q2795" s="1">
        <v>0</v>
      </c>
      <c r="R2795" s="1">
        <v>0</v>
      </c>
      <c r="S2795">
        <f t="shared" si="603"/>
        <v>0</v>
      </c>
      <c r="T2795">
        <f t="shared" si="604"/>
        <v>0</v>
      </c>
      <c r="U2795">
        <f t="shared" si="605"/>
        <v>0</v>
      </c>
      <c r="V2795">
        <f t="shared" si="606"/>
        <v>1</v>
      </c>
      <c r="W2795">
        <f t="shared" si="607"/>
        <v>0</v>
      </c>
      <c r="X2795">
        <f t="shared" si="608"/>
        <v>0</v>
      </c>
      <c r="Y2795">
        <f t="shared" si="609"/>
        <v>1</v>
      </c>
      <c r="Z2795">
        <f t="shared" si="610"/>
        <v>0</v>
      </c>
      <c r="AA2795">
        <f t="shared" si="611"/>
        <v>0</v>
      </c>
      <c r="AB2795">
        <f t="shared" si="612"/>
        <v>0</v>
      </c>
      <c r="AC2795">
        <f t="shared" si="613"/>
        <v>0</v>
      </c>
      <c r="AD2795">
        <f t="shared" si="614"/>
        <v>0</v>
      </c>
      <c r="AE2795">
        <f t="shared" si="615"/>
        <v>0</v>
      </c>
    </row>
    <row r="2796" spans="2:31" x14ac:dyDescent="0.3">
      <c r="B2796" s="1" t="s">
        <v>6692</v>
      </c>
      <c r="C2796">
        <v>6</v>
      </c>
      <c r="D2796" s="2">
        <v>42253</v>
      </c>
      <c r="E2796" s="2">
        <v>42451</v>
      </c>
      <c r="F2796" s="2">
        <v>42910</v>
      </c>
      <c r="G2796">
        <f t="shared" si="602"/>
        <v>3.1333333333333333</v>
      </c>
      <c r="H2796" s="1" t="s">
        <v>10</v>
      </c>
      <c r="I2796" t="s">
        <v>11778</v>
      </c>
      <c r="J2796" s="9">
        <v>1</v>
      </c>
      <c r="K2796" s="1">
        <v>47</v>
      </c>
      <c r="L2796" s="1">
        <v>14.893617020000001</v>
      </c>
      <c r="M2796" s="1">
        <v>4.255319149</v>
      </c>
      <c r="N2796" s="1">
        <v>36.61</v>
      </c>
      <c r="O2796" s="1">
        <v>1.30718954248366E-2</v>
      </c>
      <c r="P2796" s="1">
        <v>0</v>
      </c>
      <c r="Q2796" s="1">
        <v>0</v>
      </c>
      <c r="R2796" s="1">
        <v>0</v>
      </c>
      <c r="S2796">
        <f t="shared" si="603"/>
        <v>15</v>
      </c>
      <c r="T2796">
        <f t="shared" si="604"/>
        <v>0</v>
      </c>
      <c r="U2796">
        <f t="shared" si="605"/>
        <v>0</v>
      </c>
      <c r="V2796">
        <f t="shared" si="606"/>
        <v>0</v>
      </c>
      <c r="W2796">
        <f t="shared" si="607"/>
        <v>1</v>
      </c>
      <c r="X2796">
        <f t="shared" si="608"/>
        <v>0</v>
      </c>
      <c r="Y2796">
        <f t="shared" si="609"/>
        <v>1</v>
      </c>
      <c r="Z2796">
        <f t="shared" si="610"/>
        <v>0</v>
      </c>
      <c r="AA2796">
        <f t="shared" si="611"/>
        <v>0</v>
      </c>
      <c r="AB2796">
        <f t="shared" si="612"/>
        <v>0</v>
      </c>
      <c r="AC2796">
        <f t="shared" si="613"/>
        <v>0</v>
      </c>
      <c r="AD2796">
        <f t="shared" si="614"/>
        <v>0</v>
      </c>
      <c r="AE2796">
        <f t="shared" si="615"/>
        <v>0</v>
      </c>
    </row>
    <row r="2797" spans="2:31" x14ac:dyDescent="0.3">
      <c r="B2797" s="1" t="s">
        <v>7131</v>
      </c>
      <c r="C2797">
        <v>6</v>
      </c>
      <c r="D2797" s="2">
        <v>42080</v>
      </c>
      <c r="E2797" s="2">
        <v>42443</v>
      </c>
      <c r="F2797" s="2">
        <v>43115</v>
      </c>
      <c r="G2797">
        <f t="shared" si="602"/>
        <v>3</v>
      </c>
      <c r="H2797" s="1" t="s">
        <v>5</v>
      </c>
      <c r="I2797" t="s">
        <v>11781</v>
      </c>
      <c r="J2797" s="9">
        <v>1</v>
      </c>
      <c r="K2797" s="1">
        <v>66</v>
      </c>
      <c r="L2797" s="1">
        <v>53.030303029999999</v>
      </c>
      <c r="M2797" s="1">
        <v>0</v>
      </c>
      <c r="N2797" s="1">
        <v>42.93</v>
      </c>
      <c r="O2797" s="1">
        <v>0.171130952380952</v>
      </c>
      <c r="P2797" s="1">
        <v>1</v>
      </c>
      <c r="Q2797" s="1">
        <v>1</v>
      </c>
      <c r="R2797" s="1">
        <v>0</v>
      </c>
      <c r="S2797">
        <f t="shared" si="603"/>
        <v>22</v>
      </c>
      <c r="T2797">
        <f t="shared" si="604"/>
        <v>0</v>
      </c>
      <c r="U2797">
        <f t="shared" si="605"/>
        <v>0</v>
      </c>
      <c r="V2797">
        <f t="shared" si="606"/>
        <v>0</v>
      </c>
      <c r="W2797">
        <f t="shared" si="607"/>
        <v>0</v>
      </c>
      <c r="X2797">
        <f t="shared" si="608"/>
        <v>1</v>
      </c>
      <c r="Y2797">
        <f t="shared" si="609"/>
        <v>0</v>
      </c>
      <c r="Z2797">
        <f t="shared" si="610"/>
        <v>0</v>
      </c>
      <c r="AA2797">
        <f t="shared" si="611"/>
        <v>1</v>
      </c>
      <c r="AB2797">
        <f t="shared" si="612"/>
        <v>0</v>
      </c>
      <c r="AC2797">
        <f t="shared" si="613"/>
        <v>0</v>
      </c>
      <c r="AD2797">
        <f t="shared" si="614"/>
        <v>0</v>
      </c>
      <c r="AE2797">
        <f t="shared" si="615"/>
        <v>0</v>
      </c>
    </row>
    <row r="2798" spans="2:31" x14ac:dyDescent="0.3">
      <c r="B2798" s="1" t="s">
        <v>7722</v>
      </c>
      <c r="C2798">
        <v>3</v>
      </c>
      <c r="D2798" s="2">
        <v>42946</v>
      </c>
      <c r="E2798" s="2">
        <v>42946</v>
      </c>
      <c r="F2798" s="2">
        <v>42954</v>
      </c>
      <c r="G2798">
        <f t="shared" si="602"/>
        <v>43</v>
      </c>
      <c r="H2798" s="1" t="s">
        <v>5</v>
      </c>
      <c r="I2798" t="s">
        <v>11779</v>
      </c>
      <c r="J2798" s="9">
        <v>1</v>
      </c>
      <c r="K2798" s="1">
        <v>43</v>
      </c>
      <c r="L2798" s="1">
        <v>20.93023256</v>
      </c>
      <c r="M2798" s="1">
        <v>4.651162791</v>
      </c>
      <c r="N2798" s="1">
        <v>94.51</v>
      </c>
      <c r="O2798" s="1">
        <v>0.25</v>
      </c>
      <c r="P2798" s="1">
        <v>1</v>
      </c>
      <c r="Q2798" s="1">
        <v>0</v>
      </c>
      <c r="R2798" s="1">
        <v>0</v>
      </c>
      <c r="S2798">
        <f t="shared" si="603"/>
        <v>0</v>
      </c>
      <c r="T2798">
        <f t="shared" si="604"/>
        <v>0</v>
      </c>
      <c r="U2798">
        <f t="shared" si="605"/>
        <v>1</v>
      </c>
      <c r="V2798">
        <f t="shared" si="606"/>
        <v>0</v>
      </c>
      <c r="W2798">
        <f t="shared" si="607"/>
        <v>0</v>
      </c>
      <c r="X2798">
        <f t="shared" si="608"/>
        <v>0</v>
      </c>
      <c r="Y2798">
        <f t="shared" si="609"/>
        <v>0</v>
      </c>
      <c r="Z2798">
        <f t="shared" si="610"/>
        <v>0</v>
      </c>
      <c r="AA2798">
        <f t="shared" si="611"/>
        <v>1</v>
      </c>
      <c r="AB2798">
        <f t="shared" si="612"/>
        <v>0</v>
      </c>
      <c r="AC2798">
        <f t="shared" si="613"/>
        <v>0</v>
      </c>
      <c r="AD2798">
        <f t="shared" si="614"/>
        <v>0</v>
      </c>
      <c r="AE2798">
        <f t="shared" si="615"/>
        <v>0</v>
      </c>
    </row>
    <row r="2799" spans="2:31" x14ac:dyDescent="0.3">
      <c r="B2799" s="1" t="s">
        <v>403</v>
      </c>
      <c r="C2799">
        <v>6</v>
      </c>
      <c r="D2799" s="2">
        <v>40852</v>
      </c>
      <c r="E2799" s="2">
        <v>40852</v>
      </c>
      <c r="F2799" s="2">
        <v>41343</v>
      </c>
      <c r="G2799">
        <f t="shared" si="602"/>
        <v>2.875</v>
      </c>
      <c r="H2799" s="1" t="s">
        <v>10</v>
      </c>
      <c r="I2799" t="s">
        <v>11779</v>
      </c>
      <c r="J2799" s="9">
        <v>1</v>
      </c>
      <c r="K2799" s="1">
        <v>46</v>
      </c>
      <c r="L2799" s="1">
        <v>15.217391299999999</v>
      </c>
      <c r="M2799" s="1">
        <v>6.5217391300000003</v>
      </c>
      <c r="N2799" s="1">
        <v>29.84</v>
      </c>
      <c r="O2799" s="1">
        <v>8.1466400000000001E-3</v>
      </c>
      <c r="P2799" s="1">
        <v>1</v>
      </c>
      <c r="Q2799" s="1">
        <v>0</v>
      </c>
      <c r="R2799" s="1">
        <v>0</v>
      </c>
      <c r="S2799">
        <f t="shared" si="603"/>
        <v>16</v>
      </c>
      <c r="T2799">
        <f t="shared" si="604"/>
        <v>0</v>
      </c>
      <c r="U2799">
        <f t="shared" si="605"/>
        <v>1</v>
      </c>
      <c r="V2799">
        <f t="shared" si="606"/>
        <v>0</v>
      </c>
      <c r="W2799">
        <f t="shared" si="607"/>
        <v>0</v>
      </c>
      <c r="X2799">
        <f t="shared" si="608"/>
        <v>0</v>
      </c>
      <c r="Y2799">
        <f t="shared" si="609"/>
        <v>1</v>
      </c>
      <c r="Z2799">
        <f t="shared" si="610"/>
        <v>0</v>
      </c>
      <c r="AA2799">
        <f t="shared" si="611"/>
        <v>0</v>
      </c>
      <c r="AB2799">
        <f t="shared" si="612"/>
        <v>0</v>
      </c>
      <c r="AC2799">
        <f t="shared" si="613"/>
        <v>0</v>
      </c>
      <c r="AD2799">
        <f t="shared" si="614"/>
        <v>0</v>
      </c>
      <c r="AE2799">
        <f t="shared" si="615"/>
        <v>0</v>
      </c>
    </row>
    <row r="2800" spans="2:31" x14ac:dyDescent="0.3">
      <c r="B2800" s="1" t="s">
        <v>9884</v>
      </c>
      <c r="C2800">
        <v>6</v>
      </c>
      <c r="D2800" s="2">
        <v>40079</v>
      </c>
      <c r="E2800" s="2">
        <v>40079</v>
      </c>
      <c r="F2800" s="2">
        <v>40312</v>
      </c>
      <c r="G2800">
        <f t="shared" si="602"/>
        <v>2.1428571428571428</v>
      </c>
      <c r="H2800" s="1" t="s">
        <v>22</v>
      </c>
      <c r="I2800" t="s">
        <v>11778</v>
      </c>
      <c r="J2800" s="9">
        <v>1</v>
      </c>
      <c r="K2800" s="1">
        <v>15</v>
      </c>
      <c r="L2800" s="1">
        <v>6.6666666670000003</v>
      </c>
      <c r="M2800" s="1">
        <v>0</v>
      </c>
      <c r="N2800" s="1">
        <v>24.19</v>
      </c>
      <c r="O2800" s="1">
        <v>8.5836909999999992E-3</v>
      </c>
      <c r="P2800" s="1">
        <v>0</v>
      </c>
      <c r="Q2800" s="1">
        <v>0</v>
      </c>
      <c r="R2800" s="1">
        <v>0</v>
      </c>
      <c r="S2800">
        <f t="shared" si="603"/>
        <v>7</v>
      </c>
      <c r="T2800">
        <f t="shared" si="604"/>
        <v>0</v>
      </c>
      <c r="U2800">
        <f t="shared" si="605"/>
        <v>0</v>
      </c>
      <c r="V2800">
        <f t="shared" si="606"/>
        <v>0</v>
      </c>
      <c r="W2800">
        <f t="shared" si="607"/>
        <v>1</v>
      </c>
      <c r="X2800">
        <f t="shared" si="608"/>
        <v>0</v>
      </c>
      <c r="Y2800">
        <f t="shared" si="609"/>
        <v>0</v>
      </c>
      <c r="Z2800">
        <f t="shared" si="610"/>
        <v>0</v>
      </c>
      <c r="AA2800">
        <f t="shared" si="611"/>
        <v>0</v>
      </c>
      <c r="AB2800">
        <f t="shared" si="612"/>
        <v>1</v>
      </c>
      <c r="AC2800">
        <f t="shared" si="613"/>
        <v>0</v>
      </c>
      <c r="AD2800">
        <f t="shared" si="614"/>
        <v>0</v>
      </c>
      <c r="AE2800">
        <f t="shared" si="615"/>
        <v>0</v>
      </c>
    </row>
    <row r="2801" spans="2:31" x14ac:dyDescent="0.3">
      <c r="B2801" s="1" t="s">
        <v>238</v>
      </c>
      <c r="C2801">
        <v>3</v>
      </c>
      <c r="D2801" s="2">
        <v>41298</v>
      </c>
      <c r="E2801" s="2">
        <v>41298</v>
      </c>
      <c r="F2801" s="2">
        <v>41463</v>
      </c>
      <c r="G2801">
        <f t="shared" si="602"/>
        <v>8.4</v>
      </c>
      <c r="H2801" s="1" t="s">
        <v>22</v>
      </c>
      <c r="I2801" t="s">
        <v>11778</v>
      </c>
      <c r="J2801" s="9">
        <v>1</v>
      </c>
      <c r="K2801" s="1">
        <v>42</v>
      </c>
      <c r="L2801" s="1">
        <v>19.047619050000002</v>
      </c>
      <c r="M2801" s="1">
        <v>0</v>
      </c>
      <c r="N2801" s="1">
        <v>72.459999999999994</v>
      </c>
      <c r="O2801" s="1">
        <v>1.8181817999999999E-2</v>
      </c>
      <c r="P2801" s="1">
        <v>0</v>
      </c>
      <c r="Q2801" s="1">
        <v>0</v>
      </c>
      <c r="R2801" s="1">
        <v>0</v>
      </c>
      <c r="S2801">
        <f t="shared" si="603"/>
        <v>5</v>
      </c>
      <c r="T2801">
        <f t="shared" si="604"/>
        <v>0</v>
      </c>
      <c r="U2801">
        <f t="shared" si="605"/>
        <v>0</v>
      </c>
      <c r="V2801">
        <f t="shared" si="606"/>
        <v>0</v>
      </c>
      <c r="W2801">
        <f t="shared" si="607"/>
        <v>1</v>
      </c>
      <c r="X2801">
        <f t="shared" si="608"/>
        <v>0</v>
      </c>
      <c r="Y2801">
        <f t="shared" si="609"/>
        <v>0</v>
      </c>
      <c r="Z2801">
        <f t="shared" si="610"/>
        <v>0</v>
      </c>
      <c r="AA2801">
        <f t="shared" si="611"/>
        <v>0</v>
      </c>
      <c r="AB2801">
        <f t="shared" si="612"/>
        <v>1</v>
      </c>
      <c r="AC2801">
        <f t="shared" si="613"/>
        <v>0</v>
      </c>
      <c r="AD2801">
        <f t="shared" si="614"/>
        <v>0</v>
      </c>
      <c r="AE2801">
        <f t="shared" si="615"/>
        <v>0</v>
      </c>
    </row>
    <row r="2802" spans="2:31" x14ac:dyDescent="0.3">
      <c r="B2802" s="1" t="s">
        <v>2660</v>
      </c>
      <c r="C2802">
        <v>6</v>
      </c>
      <c r="D2802" s="2">
        <v>41149</v>
      </c>
      <c r="E2802" s="2">
        <v>41174</v>
      </c>
      <c r="F2802" s="2">
        <v>41309</v>
      </c>
      <c r="G2802">
        <f t="shared" si="602"/>
        <v>11.5</v>
      </c>
      <c r="H2802" s="1" t="s">
        <v>12</v>
      </c>
      <c r="I2802" t="s">
        <v>11780</v>
      </c>
      <c r="J2802" s="9">
        <v>1</v>
      </c>
      <c r="K2802" s="1">
        <v>46</v>
      </c>
      <c r="L2802" s="1">
        <v>8.6956521739999992</v>
      </c>
      <c r="M2802" s="1">
        <v>6.5217391300000003</v>
      </c>
      <c r="N2802" s="1">
        <v>35.79</v>
      </c>
      <c r="O2802" s="1">
        <v>5.1851851999999997E-2</v>
      </c>
      <c r="P2802" s="1">
        <v>0</v>
      </c>
      <c r="Q2802" s="1">
        <v>0</v>
      </c>
      <c r="R2802" s="1">
        <v>0</v>
      </c>
      <c r="S2802">
        <f t="shared" si="603"/>
        <v>4</v>
      </c>
      <c r="T2802">
        <f t="shared" si="604"/>
        <v>0</v>
      </c>
      <c r="U2802">
        <f t="shared" si="605"/>
        <v>0</v>
      </c>
      <c r="V2802">
        <f t="shared" si="606"/>
        <v>1</v>
      </c>
      <c r="W2802">
        <f t="shared" si="607"/>
        <v>0</v>
      </c>
      <c r="X2802">
        <f t="shared" si="608"/>
        <v>0</v>
      </c>
      <c r="Y2802">
        <f t="shared" si="609"/>
        <v>0</v>
      </c>
      <c r="Z2802">
        <f t="shared" si="610"/>
        <v>1</v>
      </c>
      <c r="AA2802">
        <f t="shared" si="611"/>
        <v>0</v>
      </c>
      <c r="AB2802">
        <f t="shared" si="612"/>
        <v>0</v>
      </c>
      <c r="AC2802">
        <f t="shared" si="613"/>
        <v>0</v>
      </c>
      <c r="AD2802">
        <f t="shared" si="614"/>
        <v>0</v>
      </c>
      <c r="AE2802">
        <f t="shared" si="615"/>
        <v>0</v>
      </c>
    </row>
    <row r="2803" spans="2:31" x14ac:dyDescent="0.3">
      <c r="B2803" s="1" t="s">
        <v>11686</v>
      </c>
      <c r="C2803">
        <v>0</v>
      </c>
      <c r="D2803" s="2">
        <v>43010</v>
      </c>
      <c r="E2803" s="2">
        <v>43010</v>
      </c>
      <c r="F2803" s="2">
        <v>43059</v>
      </c>
      <c r="G2803">
        <f t="shared" si="602"/>
        <v>26</v>
      </c>
      <c r="H2803" s="1" t="s">
        <v>5</v>
      </c>
      <c r="I2803" t="s">
        <v>11779</v>
      </c>
      <c r="J2803" s="9">
        <v>1</v>
      </c>
      <c r="K2803" s="1">
        <v>26</v>
      </c>
      <c r="L2803" s="1">
        <v>42.30769231</v>
      </c>
      <c r="M2803" s="1">
        <v>19.23076923</v>
      </c>
      <c r="N2803" s="1">
        <v>31.62</v>
      </c>
      <c r="O2803" s="1">
        <v>8.1632653061224497E-2</v>
      </c>
      <c r="P2803" s="1">
        <v>1</v>
      </c>
      <c r="Q2803" s="1">
        <v>0</v>
      </c>
      <c r="R2803" s="1">
        <v>0</v>
      </c>
      <c r="S2803">
        <f t="shared" si="603"/>
        <v>1</v>
      </c>
      <c r="T2803">
        <f t="shared" si="604"/>
        <v>0</v>
      </c>
      <c r="U2803">
        <f t="shared" si="605"/>
        <v>1</v>
      </c>
      <c r="V2803">
        <f t="shared" si="606"/>
        <v>0</v>
      </c>
      <c r="W2803">
        <f t="shared" si="607"/>
        <v>0</v>
      </c>
      <c r="X2803">
        <f t="shared" si="608"/>
        <v>0</v>
      </c>
      <c r="Y2803">
        <f t="shared" si="609"/>
        <v>0</v>
      </c>
      <c r="Z2803">
        <f t="shared" si="610"/>
        <v>0</v>
      </c>
      <c r="AA2803">
        <f t="shared" si="611"/>
        <v>1</v>
      </c>
      <c r="AB2803">
        <f t="shared" si="612"/>
        <v>0</v>
      </c>
      <c r="AC2803">
        <f t="shared" si="613"/>
        <v>0</v>
      </c>
      <c r="AD2803">
        <f t="shared" si="614"/>
        <v>0</v>
      </c>
      <c r="AE2803">
        <f t="shared" si="615"/>
        <v>0</v>
      </c>
    </row>
    <row r="2804" spans="2:31" x14ac:dyDescent="0.3">
      <c r="B2804" s="1" t="s">
        <v>2358</v>
      </c>
      <c r="C2804">
        <v>0</v>
      </c>
      <c r="D2804" s="2">
        <v>41374</v>
      </c>
      <c r="E2804" s="2">
        <v>41423</v>
      </c>
      <c r="F2804" s="2">
        <v>41507</v>
      </c>
      <c r="G2804">
        <f t="shared" si="602"/>
        <v>16</v>
      </c>
      <c r="H2804" s="1" t="s">
        <v>22</v>
      </c>
      <c r="I2804" t="s">
        <v>11779</v>
      </c>
      <c r="J2804" s="9">
        <v>1</v>
      </c>
      <c r="K2804" s="1">
        <v>32</v>
      </c>
      <c r="L2804" s="1">
        <v>100</v>
      </c>
      <c r="M2804" s="1">
        <v>9.375</v>
      </c>
      <c r="N2804" s="1">
        <v>51.33</v>
      </c>
      <c r="O2804" s="1">
        <v>4.7619047999999997E-2</v>
      </c>
      <c r="P2804" s="1">
        <v>0</v>
      </c>
      <c r="Q2804" s="1">
        <v>0</v>
      </c>
      <c r="R2804" s="1">
        <v>0</v>
      </c>
      <c r="S2804">
        <f t="shared" si="603"/>
        <v>2</v>
      </c>
      <c r="T2804">
        <f t="shared" si="604"/>
        <v>0</v>
      </c>
      <c r="U2804">
        <f t="shared" si="605"/>
        <v>1</v>
      </c>
      <c r="V2804">
        <f t="shared" si="606"/>
        <v>0</v>
      </c>
      <c r="W2804">
        <f t="shared" si="607"/>
        <v>0</v>
      </c>
      <c r="X2804">
        <f t="shared" si="608"/>
        <v>0</v>
      </c>
      <c r="Y2804">
        <f t="shared" si="609"/>
        <v>0</v>
      </c>
      <c r="Z2804">
        <f t="shared" si="610"/>
        <v>0</v>
      </c>
      <c r="AA2804">
        <f t="shared" si="611"/>
        <v>0</v>
      </c>
      <c r="AB2804">
        <f t="shared" si="612"/>
        <v>1</v>
      </c>
      <c r="AC2804">
        <f t="shared" si="613"/>
        <v>0</v>
      </c>
      <c r="AD2804">
        <f t="shared" si="614"/>
        <v>0</v>
      </c>
      <c r="AE2804">
        <f t="shared" si="615"/>
        <v>0</v>
      </c>
    </row>
    <row r="2805" spans="2:31" x14ac:dyDescent="0.3">
      <c r="B2805" s="1" t="s">
        <v>5556</v>
      </c>
      <c r="C2805">
        <v>6</v>
      </c>
      <c r="D2805" s="2">
        <v>41555</v>
      </c>
      <c r="E2805" s="2">
        <v>41560</v>
      </c>
      <c r="F2805" s="2">
        <v>41646</v>
      </c>
      <c r="G2805">
        <f t="shared" si="602"/>
        <v>18</v>
      </c>
      <c r="H2805" s="1" t="s">
        <v>5</v>
      </c>
      <c r="I2805" t="s">
        <v>11780</v>
      </c>
      <c r="J2805" s="9">
        <v>1</v>
      </c>
      <c r="K2805" s="1">
        <v>36</v>
      </c>
      <c r="L2805" s="1">
        <v>13.88888889</v>
      </c>
      <c r="M2805" s="1">
        <v>8.3333333330000006</v>
      </c>
      <c r="N2805" s="1">
        <v>37.979999999999997</v>
      </c>
      <c r="O2805" s="1">
        <v>4.6511627999999999E-2</v>
      </c>
      <c r="P2805" s="1">
        <v>1</v>
      </c>
      <c r="Q2805" s="1">
        <v>0</v>
      </c>
      <c r="R2805" s="1">
        <v>0</v>
      </c>
      <c r="S2805">
        <f t="shared" si="603"/>
        <v>2</v>
      </c>
      <c r="T2805">
        <f t="shared" si="604"/>
        <v>0</v>
      </c>
      <c r="U2805">
        <f t="shared" si="605"/>
        <v>0</v>
      </c>
      <c r="V2805">
        <f t="shared" si="606"/>
        <v>1</v>
      </c>
      <c r="W2805">
        <f t="shared" si="607"/>
        <v>0</v>
      </c>
      <c r="X2805">
        <f t="shared" si="608"/>
        <v>0</v>
      </c>
      <c r="Y2805">
        <f t="shared" si="609"/>
        <v>0</v>
      </c>
      <c r="Z2805">
        <f t="shared" si="610"/>
        <v>0</v>
      </c>
      <c r="AA2805">
        <f t="shared" si="611"/>
        <v>1</v>
      </c>
      <c r="AB2805">
        <f t="shared" si="612"/>
        <v>0</v>
      </c>
      <c r="AC2805">
        <f t="shared" si="613"/>
        <v>0</v>
      </c>
      <c r="AD2805">
        <f t="shared" si="614"/>
        <v>0</v>
      </c>
      <c r="AE2805">
        <f t="shared" si="615"/>
        <v>0</v>
      </c>
    </row>
    <row r="2806" spans="2:31" x14ac:dyDescent="0.3">
      <c r="B2806" s="1" t="s">
        <v>3279</v>
      </c>
      <c r="C2806">
        <v>3</v>
      </c>
      <c r="D2806" s="2">
        <v>39925</v>
      </c>
      <c r="E2806" s="2">
        <v>39976</v>
      </c>
      <c r="F2806" s="2">
        <v>40752</v>
      </c>
      <c r="G2806">
        <f t="shared" si="602"/>
        <v>1.88</v>
      </c>
      <c r="H2806" s="1" t="s">
        <v>3</v>
      </c>
      <c r="I2806" t="s">
        <v>11778</v>
      </c>
      <c r="J2806" s="9">
        <v>1</v>
      </c>
      <c r="K2806" s="1">
        <v>47</v>
      </c>
      <c r="L2806" s="1">
        <v>0</v>
      </c>
      <c r="M2806" s="1">
        <v>0</v>
      </c>
      <c r="N2806" s="1">
        <v>64.78</v>
      </c>
      <c r="O2806" s="1">
        <v>1.0309278E-2</v>
      </c>
      <c r="P2806" s="1">
        <v>0</v>
      </c>
      <c r="Q2806" s="1">
        <v>0</v>
      </c>
      <c r="R2806" s="1">
        <v>0</v>
      </c>
      <c r="S2806">
        <f t="shared" si="603"/>
        <v>25</v>
      </c>
      <c r="T2806">
        <f t="shared" si="604"/>
        <v>1</v>
      </c>
      <c r="U2806">
        <f t="shared" si="605"/>
        <v>0</v>
      </c>
      <c r="V2806">
        <f t="shared" si="606"/>
        <v>0</v>
      </c>
      <c r="W2806">
        <f t="shared" si="607"/>
        <v>1</v>
      </c>
      <c r="X2806">
        <f t="shared" si="608"/>
        <v>0</v>
      </c>
      <c r="Y2806">
        <f t="shared" si="609"/>
        <v>0</v>
      </c>
      <c r="Z2806">
        <f t="shared" si="610"/>
        <v>0</v>
      </c>
      <c r="AA2806">
        <f t="shared" si="611"/>
        <v>0</v>
      </c>
      <c r="AB2806">
        <f t="shared" si="612"/>
        <v>0</v>
      </c>
      <c r="AC2806">
        <f t="shared" si="613"/>
        <v>1</v>
      </c>
      <c r="AD2806">
        <f t="shared" si="614"/>
        <v>0</v>
      </c>
      <c r="AE2806">
        <f t="shared" si="615"/>
        <v>0</v>
      </c>
    </row>
    <row r="2807" spans="2:31" x14ac:dyDescent="0.3">
      <c r="B2807" s="1" t="s">
        <v>8225</v>
      </c>
      <c r="C2807">
        <v>2</v>
      </c>
      <c r="D2807" s="2">
        <v>43106</v>
      </c>
      <c r="E2807" s="2">
        <v>43106</v>
      </c>
      <c r="F2807" s="2">
        <v>43119</v>
      </c>
      <c r="G2807">
        <f t="shared" si="602"/>
        <v>11</v>
      </c>
      <c r="H2807" s="1" t="s">
        <v>3</v>
      </c>
      <c r="I2807" t="s">
        <v>11780</v>
      </c>
      <c r="J2807" s="9">
        <v>1</v>
      </c>
      <c r="K2807" s="1">
        <v>11</v>
      </c>
      <c r="L2807" s="1">
        <v>18.18181818</v>
      </c>
      <c r="M2807" s="1">
        <v>18.18181818</v>
      </c>
      <c r="N2807" s="1">
        <v>144.53</v>
      </c>
      <c r="O2807" s="1">
        <v>0.15384615384615399</v>
      </c>
      <c r="P2807" s="1">
        <v>1</v>
      </c>
      <c r="Q2807" s="1">
        <v>0</v>
      </c>
      <c r="R2807" s="1">
        <v>0</v>
      </c>
      <c r="S2807">
        <f t="shared" si="603"/>
        <v>0</v>
      </c>
      <c r="T2807">
        <f t="shared" si="604"/>
        <v>1</v>
      </c>
      <c r="U2807">
        <f t="shared" si="605"/>
        <v>0</v>
      </c>
      <c r="V2807">
        <f t="shared" si="606"/>
        <v>1</v>
      </c>
      <c r="W2807">
        <f t="shared" si="607"/>
        <v>0</v>
      </c>
      <c r="X2807">
        <f t="shared" si="608"/>
        <v>0</v>
      </c>
      <c r="Y2807">
        <f t="shared" si="609"/>
        <v>0</v>
      </c>
      <c r="Z2807">
        <f t="shared" si="610"/>
        <v>0</v>
      </c>
      <c r="AA2807">
        <f t="shared" si="611"/>
        <v>0</v>
      </c>
      <c r="AB2807">
        <f t="shared" si="612"/>
        <v>0</v>
      </c>
      <c r="AC2807">
        <f t="shared" si="613"/>
        <v>1</v>
      </c>
      <c r="AD2807">
        <f t="shared" si="614"/>
        <v>0</v>
      </c>
      <c r="AE2807">
        <f t="shared" si="615"/>
        <v>0</v>
      </c>
    </row>
    <row r="2808" spans="2:31" x14ac:dyDescent="0.3">
      <c r="B2808" s="1" t="s">
        <v>9535</v>
      </c>
      <c r="C2808">
        <v>2</v>
      </c>
      <c r="D2808" s="2">
        <v>40758</v>
      </c>
      <c r="E2808" s="2">
        <v>41560</v>
      </c>
      <c r="F2808" s="2">
        <v>41588</v>
      </c>
      <c r="G2808">
        <f t="shared" si="602"/>
        <v>0</v>
      </c>
      <c r="H2808" s="1" t="s">
        <v>10</v>
      </c>
      <c r="I2808" t="s">
        <v>11779</v>
      </c>
      <c r="J2808" s="9">
        <v>0</v>
      </c>
      <c r="K2808" s="1">
        <v>0</v>
      </c>
      <c r="L2808" s="1">
        <v>0</v>
      </c>
      <c r="M2808" s="1">
        <v>0</v>
      </c>
      <c r="N2808" s="1">
        <v>144.79</v>
      </c>
      <c r="O2808" s="1">
        <v>0.14285714299999999</v>
      </c>
      <c r="P2808" s="1">
        <v>1</v>
      </c>
      <c r="Q2808" s="1">
        <v>1</v>
      </c>
      <c r="R2808" s="1">
        <v>0</v>
      </c>
      <c r="S2808">
        <f t="shared" si="603"/>
        <v>0</v>
      </c>
      <c r="T2808">
        <f t="shared" si="604"/>
        <v>0</v>
      </c>
      <c r="U2808">
        <f t="shared" si="605"/>
        <v>1</v>
      </c>
      <c r="V2808">
        <f t="shared" si="606"/>
        <v>0</v>
      </c>
      <c r="W2808">
        <f t="shared" si="607"/>
        <v>0</v>
      </c>
      <c r="X2808">
        <f t="shared" si="608"/>
        <v>0</v>
      </c>
      <c r="Y2808">
        <f t="shared" si="609"/>
        <v>1</v>
      </c>
      <c r="Z2808">
        <f t="shared" si="610"/>
        <v>0</v>
      </c>
      <c r="AA2808">
        <f t="shared" si="611"/>
        <v>0</v>
      </c>
      <c r="AB2808">
        <f t="shared" si="612"/>
        <v>0</v>
      </c>
      <c r="AC2808">
        <f t="shared" si="613"/>
        <v>0</v>
      </c>
      <c r="AD2808">
        <f t="shared" si="614"/>
        <v>0</v>
      </c>
      <c r="AE2808">
        <f t="shared" si="615"/>
        <v>0</v>
      </c>
    </row>
    <row r="2809" spans="2:31" x14ac:dyDescent="0.3">
      <c r="B2809" s="1" t="s">
        <v>3168</v>
      </c>
      <c r="C2809">
        <v>0</v>
      </c>
      <c r="D2809" s="2">
        <v>40680</v>
      </c>
      <c r="E2809" s="2">
        <v>40682</v>
      </c>
      <c r="F2809" s="2">
        <v>40731</v>
      </c>
      <c r="G2809">
        <f t="shared" si="602"/>
        <v>31</v>
      </c>
      <c r="H2809" s="1" t="s">
        <v>3</v>
      </c>
      <c r="I2809" t="s">
        <v>11779</v>
      </c>
      <c r="J2809" s="9">
        <v>1</v>
      </c>
      <c r="K2809" s="1">
        <v>31</v>
      </c>
      <c r="L2809" s="1">
        <v>100</v>
      </c>
      <c r="M2809" s="1">
        <v>0</v>
      </c>
      <c r="N2809" s="1">
        <v>22.17</v>
      </c>
      <c r="O2809" s="1">
        <v>0.10204081600000001</v>
      </c>
      <c r="P2809" s="1">
        <v>0</v>
      </c>
      <c r="Q2809" s="1">
        <v>0</v>
      </c>
      <c r="R2809" s="1">
        <v>0</v>
      </c>
      <c r="S2809">
        <f t="shared" si="603"/>
        <v>1</v>
      </c>
      <c r="T2809">
        <f t="shared" si="604"/>
        <v>1</v>
      </c>
      <c r="U2809">
        <f t="shared" si="605"/>
        <v>1</v>
      </c>
      <c r="V2809">
        <f t="shared" si="606"/>
        <v>0</v>
      </c>
      <c r="W2809">
        <f t="shared" si="607"/>
        <v>0</v>
      </c>
      <c r="X2809">
        <f t="shared" si="608"/>
        <v>0</v>
      </c>
      <c r="Y2809">
        <f t="shared" si="609"/>
        <v>0</v>
      </c>
      <c r="Z2809">
        <f t="shared" si="610"/>
        <v>0</v>
      </c>
      <c r="AA2809">
        <f t="shared" si="611"/>
        <v>0</v>
      </c>
      <c r="AB2809">
        <f t="shared" si="612"/>
        <v>0</v>
      </c>
      <c r="AC2809">
        <f t="shared" si="613"/>
        <v>1</v>
      </c>
      <c r="AD2809">
        <f t="shared" si="614"/>
        <v>0</v>
      </c>
      <c r="AE2809">
        <f t="shared" si="615"/>
        <v>0</v>
      </c>
    </row>
    <row r="2810" spans="2:31" x14ac:dyDescent="0.3">
      <c r="B2810" s="1" t="s">
        <v>11008</v>
      </c>
      <c r="C2810">
        <v>0</v>
      </c>
      <c r="D2810" s="2">
        <v>41641</v>
      </c>
      <c r="E2810" s="2">
        <v>41641</v>
      </c>
      <c r="F2810" s="2">
        <v>41652</v>
      </c>
      <c r="G2810">
        <f t="shared" si="602"/>
        <v>13</v>
      </c>
      <c r="H2810" s="1" t="s">
        <v>3</v>
      </c>
      <c r="I2810" t="s">
        <v>11779</v>
      </c>
      <c r="J2810" s="9">
        <v>1</v>
      </c>
      <c r="K2810" s="1">
        <v>13</v>
      </c>
      <c r="L2810" s="1">
        <v>100</v>
      </c>
      <c r="M2810" s="1">
        <v>53.84615385</v>
      </c>
      <c r="N2810" s="1">
        <v>42.37</v>
      </c>
      <c r="O2810" s="1">
        <v>0.18181818199999999</v>
      </c>
      <c r="P2810" s="1">
        <v>1</v>
      </c>
      <c r="Q2810" s="1">
        <v>0</v>
      </c>
      <c r="R2810" s="1">
        <v>0</v>
      </c>
      <c r="S2810">
        <f t="shared" si="603"/>
        <v>0</v>
      </c>
      <c r="T2810">
        <f t="shared" si="604"/>
        <v>1</v>
      </c>
      <c r="U2810">
        <f t="shared" si="605"/>
        <v>1</v>
      </c>
      <c r="V2810">
        <f t="shared" si="606"/>
        <v>0</v>
      </c>
      <c r="W2810">
        <f t="shared" si="607"/>
        <v>0</v>
      </c>
      <c r="X2810">
        <f t="shared" si="608"/>
        <v>0</v>
      </c>
      <c r="Y2810">
        <f t="shared" si="609"/>
        <v>0</v>
      </c>
      <c r="Z2810">
        <f t="shared" si="610"/>
        <v>0</v>
      </c>
      <c r="AA2810">
        <f t="shared" si="611"/>
        <v>0</v>
      </c>
      <c r="AB2810">
        <f t="shared" si="612"/>
        <v>0</v>
      </c>
      <c r="AC2810">
        <f t="shared" si="613"/>
        <v>1</v>
      </c>
      <c r="AD2810">
        <f t="shared" si="614"/>
        <v>0</v>
      </c>
      <c r="AE2810">
        <f t="shared" si="615"/>
        <v>0</v>
      </c>
    </row>
    <row r="2811" spans="2:31" x14ac:dyDescent="0.3">
      <c r="B2811" s="1" t="s">
        <v>6505</v>
      </c>
      <c r="C2811">
        <v>0</v>
      </c>
      <c r="D2811" s="2">
        <v>41640</v>
      </c>
      <c r="E2811" s="2">
        <v>41640</v>
      </c>
      <c r="F2811" s="2">
        <v>41652</v>
      </c>
      <c r="G2811">
        <f t="shared" si="602"/>
        <v>12</v>
      </c>
      <c r="H2811" s="1" t="s">
        <v>3</v>
      </c>
      <c r="I2811" t="s">
        <v>11780</v>
      </c>
      <c r="J2811" s="9">
        <v>1</v>
      </c>
      <c r="K2811" s="1">
        <v>12</v>
      </c>
      <c r="L2811" s="1">
        <v>83.333333330000002</v>
      </c>
      <c r="M2811" s="1">
        <v>25</v>
      </c>
      <c r="N2811" s="1">
        <v>60.03</v>
      </c>
      <c r="O2811" s="1">
        <v>0.16666666699999999</v>
      </c>
      <c r="P2811" s="1">
        <v>1</v>
      </c>
      <c r="Q2811" s="1">
        <v>0</v>
      </c>
      <c r="R2811" s="1">
        <v>1</v>
      </c>
      <c r="S2811">
        <f t="shared" si="603"/>
        <v>0</v>
      </c>
      <c r="T2811">
        <f t="shared" si="604"/>
        <v>1</v>
      </c>
      <c r="U2811">
        <f t="shared" si="605"/>
        <v>0</v>
      </c>
      <c r="V2811">
        <f t="shared" si="606"/>
        <v>1</v>
      </c>
      <c r="W2811">
        <f t="shared" si="607"/>
        <v>0</v>
      </c>
      <c r="X2811">
        <f t="shared" si="608"/>
        <v>0</v>
      </c>
      <c r="Y2811">
        <f t="shared" si="609"/>
        <v>0</v>
      </c>
      <c r="Z2811">
        <f t="shared" si="610"/>
        <v>0</v>
      </c>
      <c r="AA2811">
        <f t="shared" si="611"/>
        <v>0</v>
      </c>
      <c r="AB2811">
        <f t="shared" si="612"/>
        <v>0</v>
      </c>
      <c r="AC2811">
        <f t="shared" si="613"/>
        <v>1</v>
      </c>
      <c r="AD2811">
        <f t="shared" si="614"/>
        <v>0</v>
      </c>
      <c r="AE2811">
        <f t="shared" si="615"/>
        <v>0</v>
      </c>
    </row>
    <row r="2812" spans="2:31" x14ac:dyDescent="0.3">
      <c r="B2812" s="1" t="s">
        <v>5493</v>
      </c>
      <c r="C2812">
        <v>0</v>
      </c>
      <c r="D2812" s="2">
        <v>41556</v>
      </c>
      <c r="E2812" s="2">
        <v>41556</v>
      </c>
      <c r="F2812" s="2">
        <v>41656</v>
      </c>
      <c r="G2812">
        <f t="shared" si="602"/>
        <v>11.333333333333334</v>
      </c>
      <c r="H2812" s="1" t="s">
        <v>3</v>
      </c>
      <c r="I2812" t="s">
        <v>11779</v>
      </c>
      <c r="J2812" s="9">
        <v>1</v>
      </c>
      <c r="K2812" s="1">
        <v>34</v>
      </c>
      <c r="L2812" s="1">
        <v>50</v>
      </c>
      <c r="M2812" s="1">
        <v>23.529411759999999</v>
      </c>
      <c r="N2812" s="1">
        <v>51.99</v>
      </c>
      <c r="O2812" s="1">
        <v>0.04</v>
      </c>
      <c r="P2812" s="1">
        <v>1</v>
      </c>
      <c r="Q2812" s="1">
        <v>0</v>
      </c>
      <c r="R2812" s="1">
        <v>0</v>
      </c>
      <c r="S2812">
        <f t="shared" si="603"/>
        <v>3</v>
      </c>
      <c r="T2812">
        <f t="shared" si="604"/>
        <v>1</v>
      </c>
      <c r="U2812">
        <f t="shared" si="605"/>
        <v>1</v>
      </c>
      <c r="V2812">
        <f t="shared" si="606"/>
        <v>0</v>
      </c>
      <c r="W2812">
        <f t="shared" si="607"/>
        <v>0</v>
      </c>
      <c r="X2812">
        <f t="shared" si="608"/>
        <v>0</v>
      </c>
      <c r="Y2812">
        <f t="shared" si="609"/>
        <v>0</v>
      </c>
      <c r="Z2812">
        <f t="shared" si="610"/>
        <v>0</v>
      </c>
      <c r="AA2812">
        <f t="shared" si="611"/>
        <v>0</v>
      </c>
      <c r="AB2812">
        <f t="shared" si="612"/>
        <v>0</v>
      </c>
      <c r="AC2812">
        <f t="shared" si="613"/>
        <v>1</v>
      </c>
      <c r="AD2812">
        <f t="shared" si="614"/>
        <v>0</v>
      </c>
      <c r="AE2812">
        <f t="shared" si="615"/>
        <v>0</v>
      </c>
    </row>
    <row r="2813" spans="2:31" x14ac:dyDescent="0.3">
      <c r="B2813" s="1" t="s">
        <v>8561</v>
      </c>
      <c r="C2813">
        <v>1</v>
      </c>
      <c r="D2813" s="2">
        <v>40368</v>
      </c>
      <c r="E2813" s="2">
        <v>40751</v>
      </c>
      <c r="F2813" s="2">
        <v>41180</v>
      </c>
      <c r="G2813">
        <f t="shared" si="602"/>
        <v>0</v>
      </c>
      <c r="H2813" s="1" t="s">
        <v>10</v>
      </c>
      <c r="I2813" t="s">
        <v>11778</v>
      </c>
      <c r="J2813" s="9">
        <v>0</v>
      </c>
      <c r="K2813" s="1">
        <v>0</v>
      </c>
      <c r="L2813" s="1">
        <v>0</v>
      </c>
      <c r="M2813" s="1">
        <v>0</v>
      </c>
      <c r="N2813" s="1">
        <v>22.21</v>
      </c>
      <c r="O2813" s="1">
        <v>3.2634033E-2</v>
      </c>
      <c r="P2813" s="1">
        <v>0</v>
      </c>
      <c r="Q2813" s="1">
        <v>0</v>
      </c>
      <c r="R2813" s="1">
        <v>0</v>
      </c>
      <c r="S2813">
        <f t="shared" si="603"/>
        <v>14</v>
      </c>
      <c r="T2813">
        <f t="shared" si="604"/>
        <v>0</v>
      </c>
      <c r="U2813">
        <f t="shared" si="605"/>
        <v>0</v>
      </c>
      <c r="V2813">
        <f t="shared" si="606"/>
        <v>0</v>
      </c>
      <c r="W2813">
        <f t="shared" si="607"/>
        <v>1</v>
      </c>
      <c r="X2813">
        <f t="shared" si="608"/>
        <v>0</v>
      </c>
      <c r="Y2813">
        <f t="shared" si="609"/>
        <v>1</v>
      </c>
      <c r="Z2813">
        <f t="shared" si="610"/>
        <v>0</v>
      </c>
      <c r="AA2813">
        <f t="shared" si="611"/>
        <v>0</v>
      </c>
      <c r="AB2813">
        <f t="shared" si="612"/>
        <v>0</v>
      </c>
      <c r="AC2813">
        <f t="shared" si="613"/>
        <v>0</v>
      </c>
      <c r="AD2813">
        <f t="shared" si="614"/>
        <v>0</v>
      </c>
      <c r="AE2813">
        <f t="shared" si="615"/>
        <v>0</v>
      </c>
    </row>
    <row r="2814" spans="2:31" x14ac:dyDescent="0.3">
      <c r="B2814" s="1" t="s">
        <v>7934</v>
      </c>
      <c r="C2814">
        <v>6</v>
      </c>
      <c r="D2814" s="2">
        <v>43011</v>
      </c>
      <c r="E2814" s="2">
        <v>43011</v>
      </c>
      <c r="F2814" s="2">
        <v>43061</v>
      </c>
      <c r="G2814">
        <f t="shared" si="602"/>
        <v>42</v>
      </c>
      <c r="H2814" s="1" t="s">
        <v>22</v>
      </c>
      <c r="I2814" t="s">
        <v>11780</v>
      </c>
      <c r="J2814" s="9">
        <v>1</v>
      </c>
      <c r="K2814" s="1">
        <v>42</v>
      </c>
      <c r="L2814" s="1">
        <v>4.7619047620000003</v>
      </c>
      <c r="M2814" s="1">
        <v>2.3809523810000002</v>
      </c>
      <c r="N2814" s="1">
        <v>44.55</v>
      </c>
      <c r="O2814" s="1">
        <v>0.1</v>
      </c>
      <c r="P2814" s="1">
        <v>1</v>
      </c>
      <c r="Q2814" s="1">
        <v>0</v>
      </c>
      <c r="R2814" s="1">
        <v>0</v>
      </c>
      <c r="S2814">
        <f t="shared" si="603"/>
        <v>1</v>
      </c>
      <c r="T2814">
        <f t="shared" si="604"/>
        <v>0</v>
      </c>
      <c r="U2814">
        <f t="shared" si="605"/>
        <v>0</v>
      </c>
      <c r="V2814">
        <f t="shared" si="606"/>
        <v>1</v>
      </c>
      <c r="W2814">
        <f t="shared" si="607"/>
        <v>0</v>
      </c>
      <c r="X2814">
        <f t="shared" si="608"/>
        <v>0</v>
      </c>
      <c r="Y2814">
        <f t="shared" si="609"/>
        <v>0</v>
      </c>
      <c r="Z2814">
        <f t="shared" si="610"/>
        <v>0</v>
      </c>
      <c r="AA2814">
        <f t="shared" si="611"/>
        <v>0</v>
      </c>
      <c r="AB2814">
        <f t="shared" si="612"/>
        <v>1</v>
      </c>
      <c r="AC2814">
        <f t="shared" si="613"/>
        <v>0</v>
      </c>
      <c r="AD2814">
        <f t="shared" si="614"/>
        <v>0</v>
      </c>
      <c r="AE2814">
        <f t="shared" si="615"/>
        <v>0</v>
      </c>
    </row>
    <row r="2815" spans="2:31" x14ac:dyDescent="0.3">
      <c r="B2815" s="1" t="s">
        <v>4692</v>
      </c>
      <c r="C2815">
        <v>2</v>
      </c>
      <c r="D2815" s="2">
        <v>40608</v>
      </c>
      <c r="E2815" s="2">
        <v>40617</v>
      </c>
      <c r="F2815" s="2">
        <v>41513</v>
      </c>
      <c r="G2815">
        <f t="shared" si="602"/>
        <v>1.3103448275862069</v>
      </c>
      <c r="H2815" s="1" t="s">
        <v>12</v>
      </c>
      <c r="I2815" t="s">
        <v>11779</v>
      </c>
      <c r="J2815" s="9">
        <v>1</v>
      </c>
      <c r="K2815" s="1">
        <v>38</v>
      </c>
      <c r="L2815" s="1">
        <v>42.10526316</v>
      </c>
      <c r="M2815" s="1">
        <v>2.6315789469999999</v>
      </c>
      <c r="N2815" s="1">
        <v>170.22</v>
      </c>
      <c r="O2815" s="1">
        <v>1.1160714E-2</v>
      </c>
      <c r="P2815" s="1">
        <v>0</v>
      </c>
      <c r="Q2815" s="1">
        <v>0</v>
      </c>
      <c r="R2815" s="1">
        <v>0</v>
      </c>
      <c r="S2815">
        <f t="shared" si="603"/>
        <v>29</v>
      </c>
      <c r="T2815">
        <f t="shared" si="604"/>
        <v>0</v>
      </c>
      <c r="U2815">
        <f t="shared" si="605"/>
        <v>1</v>
      </c>
      <c r="V2815">
        <f t="shared" si="606"/>
        <v>0</v>
      </c>
      <c r="W2815">
        <f t="shared" si="607"/>
        <v>0</v>
      </c>
      <c r="X2815">
        <f t="shared" si="608"/>
        <v>0</v>
      </c>
      <c r="Y2815">
        <f t="shared" si="609"/>
        <v>0</v>
      </c>
      <c r="Z2815">
        <f t="shared" si="610"/>
        <v>1</v>
      </c>
      <c r="AA2815">
        <f t="shared" si="611"/>
        <v>0</v>
      </c>
      <c r="AB2815">
        <f t="shared" si="612"/>
        <v>0</v>
      </c>
      <c r="AC2815">
        <f t="shared" si="613"/>
        <v>0</v>
      </c>
      <c r="AD2815">
        <f t="shared" si="614"/>
        <v>0</v>
      </c>
      <c r="AE2815">
        <f t="shared" si="615"/>
        <v>0</v>
      </c>
    </row>
    <row r="2816" spans="2:31" x14ac:dyDescent="0.3">
      <c r="B2816" s="1" t="s">
        <v>5892</v>
      </c>
      <c r="C2816">
        <v>6</v>
      </c>
      <c r="D2816" s="2">
        <v>41570</v>
      </c>
      <c r="E2816" s="2">
        <v>41588</v>
      </c>
      <c r="F2816" s="2">
        <v>41658</v>
      </c>
      <c r="G2816">
        <f t="shared" si="602"/>
        <v>27</v>
      </c>
      <c r="H2816" s="1" t="s">
        <v>10</v>
      </c>
      <c r="I2816" t="s">
        <v>11780</v>
      </c>
      <c r="J2816" s="9">
        <v>1</v>
      </c>
      <c r="K2816" s="1">
        <v>54</v>
      </c>
      <c r="L2816" s="1">
        <v>22.222222219999999</v>
      </c>
      <c r="M2816" s="1">
        <v>11.11111111</v>
      </c>
      <c r="N2816" s="1">
        <v>64.44</v>
      </c>
      <c r="O2816" s="1">
        <v>0.18571428600000001</v>
      </c>
      <c r="P2816" s="1">
        <v>1</v>
      </c>
      <c r="Q2816" s="1">
        <v>0</v>
      </c>
      <c r="R2816" s="1">
        <v>0</v>
      </c>
      <c r="S2816">
        <f t="shared" si="603"/>
        <v>2</v>
      </c>
      <c r="T2816">
        <f t="shared" si="604"/>
        <v>0</v>
      </c>
      <c r="U2816">
        <f t="shared" si="605"/>
        <v>0</v>
      </c>
      <c r="V2816">
        <f t="shared" si="606"/>
        <v>1</v>
      </c>
      <c r="W2816">
        <f t="shared" si="607"/>
        <v>0</v>
      </c>
      <c r="X2816">
        <f t="shared" si="608"/>
        <v>0</v>
      </c>
      <c r="Y2816">
        <f t="shared" si="609"/>
        <v>1</v>
      </c>
      <c r="Z2816">
        <f t="shared" si="610"/>
        <v>0</v>
      </c>
      <c r="AA2816">
        <f t="shared" si="611"/>
        <v>0</v>
      </c>
      <c r="AB2816">
        <f t="shared" si="612"/>
        <v>0</v>
      </c>
      <c r="AC2816">
        <f t="shared" si="613"/>
        <v>0</v>
      </c>
      <c r="AD2816">
        <f t="shared" si="614"/>
        <v>0</v>
      </c>
      <c r="AE2816">
        <f t="shared" si="615"/>
        <v>0</v>
      </c>
    </row>
    <row r="2817" spans="2:31" x14ac:dyDescent="0.3">
      <c r="B2817" s="1" t="s">
        <v>2362</v>
      </c>
      <c r="C2817">
        <v>4</v>
      </c>
      <c r="D2817" s="2">
        <v>41370</v>
      </c>
      <c r="E2817" s="2">
        <v>41385</v>
      </c>
      <c r="F2817" s="2">
        <v>41651</v>
      </c>
      <c r="G2817">
        <f t="shared" si="602"/>
        <v>5</v>
      </c>
      <c r="H2817" s="1" t="s">
        <v>10</v>
      </c>
      <c r="I2817" t="s">
        <v>11779</v>
      </c>
      <c r="J2817" s="9">
        <v>1</v>
      </c>
      <c r="K2817" s="1">
        <v>40</v>
      </c>
      <c r="L2817" s="1">
        <v>97.5</v>
      </c>
      <c r="M2817" s="1">
        <v>25</v>
      </c>
      <c r="N2817" s="1">
        <v>127.66</v>
      </c>
      <c r="O2817" s="1">
        <v>6.0150375999999998E-2</v>
      </c>
      <c r="P2817" s="1">
        <v>1</v>
      </c>
      <c r="Q2817" s="1">
        <v>0</v>
      </c>
      <c r="R2817" s="1">
        <v>0</v>
      </c>
      <c r="S2817">
        <f t="shared" si="603"/>
        <v>8</v>
      </c>
      <c r="T2817">
        <f t="shared" si="604"/>
        <v>0</v>
      </c>
      <c r="U2817">
        <f t="shared" si="605"/>
        <v>1</v>
      </c>
      <c r="V2817">
        <f t="shared" si="606"/>
        <v>0</v>
      </c>
      <c r="W2817">
        <f t="shared" si="607"/>
        <v>0</v>
      </c>
      <c r="X2817">
        <f t="shared" si="608"/>
        <v>0</v>
      </c>
      <c r="Y2817">
        <f t="shared" si="609"/>
        <v>1</v>
      </c>
      <c r="Z2817">
        <f t="shared" si="610"/>
        <v>0</v>
      </c>
      <c r="AA2817">
        <f t="shared" si="611"/>
        <v>0</v>
      </c>
      <c r="AB2817">
        <f t="shared" si="612"/>
        <v>0</v>
      </c>
      <c r="AC2817">
        <f t="shared" si="613"/>
        <v>0</v>
      </c>
      <c r="AD2817">
        <f t="shared" si="614"/>
        <v>0</v>
      </c>
      <c r="AE2817">
        <f t="shared" si="615"/>
        <v>0</v>
      </c>
    </row>
    <row r="2818" spans="2:31" x14ac:dyDescent="0.3">
      <c r="B2818" s="1" t="s">
        <v>9431</v>
      </c>
      <c r="C2818">
        <v>6</v>
      </c>
      <c r="D2818" s="2">
        <v>40763</v>
      </c>
      <c r="E2818" s="2">
        <v>40763</v>
      </c>
      <c r="F2818" s="2">
        <v>41584</v>
      </c>
      <c r="G2818">
        <f t="shared" ref="G2818:G2881" si="616">IF(S2818 &gt; 0, K2818/S2818, K2818)</f>
        <v>2</v>
      </c>
      <c r="H2818" s="1" t="s">
        <v>12</v>
      </c>
      <c r="I2818" t="s">
        <v>11779</v>
      </c>
      <c r="J2818" s="9">
        <v>1</v>
      </c>
      <c r="K2818" s="1">
        <v>52</v>
      </c>
      <c r="L2818" s="1">
        <v>13.46153846</v>
      </c>
      <c r="M2818" s="1">
        <v>1.923076923</v>
      </c>
      <c r="N2818" s="1">
        <v>28.1</v>
      </c>
      <c r="O2818" s="1">
        <v>1.2180267999999999E-2</v>
      </c>
      <c r="P2818" s="1">
        <v>0</v>
      </c>
      <c r="Q2818" s="1">
        <v>0</v>
      </c>
      <c r="R2818" s="1">
        <v>0</v>
      </c>
      <c r="S2818">
        <f t="shared" ref="S2818:S2881" si="617">DATEDIF(E2818,F2818,"M")</f>
        <v>26</v>
      </c>
      <c r="T2818">
        <f t="shared" ref="T2818:T2881" si="618">IF(OR(H2818="Friday",H2818="Saturday",H2818="Sunday"), 1, 0)</f>
        <v>0</v>
      </c>
      <c r="U2818">
        <f t="shared" si="605"/>
        <v>1</v>
      </c>
      <c r="V2818">
        <f t="shared" si="606"/>
        <v>0</v>
      </c>
      <c r="W2818">
        <f t="shared" si="607"/>
        <v>0</v>
      </c>
      <c r="X2818">
        <f t="shared" si="608"/>
        <v>0</v>
      </c>
      <c r="Y2818">
        <f t="shared" si="609"/>
        <v>0</v>
      </c>
      <c r="Z2818">
        <f t="shared" si="610"/>
        <v>1</v>
      </c>
      <c r="AA2818">
        <f t="shared" si="611"/>
        <v>0</v>
      </c>
      <c r="AB2818">
        <f t="shared" si="612"/>
        <v>0</v>
      </c>
      <c r="AC2818">
        <f t="shared" si="613"/>
        <v>0</v>
      </c>
      <c r="AD2818">
        <f t="shared" si="614"/>
        <v>0</v>
      </c>
      <c r="AE2818">
        <f t="shared" si="615"/>
        <v>0</v>
      </c>
    </row>
    <row r="2819" spans="2:31" x14ac:dyDescent="0.3">
      <c r="B2819" s="1" t="s">
        <v>8822</v>
      </c>
      <c r="C2819">
        <v>3</v>
      </c>
      <c r="D2819" s="2">
        <v>40430</v>
      </c>
      <c r="E2819" s="2">
        <v>40431</v>
      </c>
      <c r="F2819" s="2">
        <v>41415</v>
      </c>
      <c r="G2819">
        <f t="shared" si="616"/>
        <v>1.40625</v>
      </c>
      <c r="H2819" s="1" t="s">
        <v>10</v>
      </c>
      <c r="I2819" t="s">
        <v>11779</v>
      </c>
      <c r="J2819" s="9">
        <v>1</v>
      </c>
      <c r="K2819" s="1">
        <v>45</v>
      </c>
      <c r="L2819" s="1">
        <v>31.11111111</v>
      </c>
      <c r="M2819" s="1">
        <v>0</v>
      </c>
      <c r="N2819" s="1">
        <v>114.9</v>
      </c>
      <c r="O2819" s="1">
        <v>3.9634146000000002E-2</v>
      </c>
      <c r="P2819" s="1">
        <v>1</v>
      </c>
      <c r="Q2819" s="1">
        <v>0</v>
      </c>
      <c r="R2819" s="1">
        <v>0</v>
      </c>
      <c r="S2819">
        <f t="shared" si="617"/>
        <v>32</v>
      </c>
      <c r="T2819">
        <f t="shared" si="618"/>
        <v>0</v>
      </c>
      <c r="U2819">
        <f t="shared" ref="U2819:U2882" si="619">IF(I2819="RIC",1,0)</f>
        <v>1</v>
      </c>
      <c r="V2819">
        <f t="shared" ref="V2819:V2882" si="620">IF(I2819="DCX",1,0)</f>
        <v>0</v>
      </c>
      <c r="W2819">
        <f t="shared" ref="W2819:W2882" si="621">IF(I2819="CHO",1,0)</f>
        <v>0</v>
      </c>
      <c r="X2819">
        <f t="shared" ref="X2819:X2882" si="622">IF(I2819="BWI",1,0)</f>
        <v>0</v>
      </c>
      <c r="Y2819">
        <f t="shared" ref="Y2819:Y2882" si="623">IF(H2819="Monday",1,0)</f>
        <v>1</v>
      </c>
      <c r="Z2819">
        <f t="shared" ref="Z2819:Z2882" si="624">IF(H2819="Tuesday",1,0)</f>
        <v>0</v>
      </c>
      <c r="AA2819">
        <f t="shared" ref="AA2819:AA2882" si="625">IF(H2819="Wednesday",1,0)</f>
        <v>0</v>
      </c>
      <c r="AB2819">
        <f t="shared" ref="AB2819:AB2882" si="626">IF(H2819="Thursday",1,0)</f>
        <v>0</v>
      </c>
      <c r="AC2819">
        <f t="shared" ref="AC2819:AC2882" si="627">IF(H2819="Friday",1,0)</f>
        <v>0</v>
      </c>
      <c r="AD2819">
        <f t="shared" ref="AD2819:AD2882" si="628">IF(H2819="Saturday",1,0)</f>
        <v>0</v>
      </c>
      <c r="AE2819">
        <f t="shared" ref="AE2819:AE2882" si="629">IF(H2819="Sunday",1,0)</f>
        <v>0</v>
      </c>
    </row>
    <row r="2820" spans="2:31" x14ac:dyDescent="0.3">
      <c r="B2820" s="1" t="s">
        <v>7135</v>
      </c>
      <c r="C2820">
        <v>3</v>
      </c>
      <c r="D2820" s="2">
        <v>42611</v>
      </c>
      <c r="E2820" s="2">
        <v>42576</v>
      </c>
      <c r="F2820" s="2">
        <v>43115</v>
      </c>
      <c r="G2820">
        <f t="shared" si="616"/>
        <v>2.5294117647058822</v>
      </c>
      <c r="H2820" s="1" t="s">
        <v>12</v>
      </c>
      <c r="I2820" t="s">
        <v>11780</v>
      </c>
      <c r="J2820" s="9">
        <v>1</v>
      </c>
      <c r="K2820" s="1">
        <v>43</v>
      </c>
      <c r="L2820" s="1">
        <v>20.93023256</v>
      </c>
      <c r="M2820" s="1">
        <v>6.9767441860000003</v>
      </c>
      <c r="N2820" s="1">
        <v>90.86</v>
      </c>
      <c r="O2820" s="1">
        <v>2.04081632653061E-2</v>
      </c>
      <c r="P2820" s="1">
        <v>0</v>
      </c>
      <c r="Q2820" s="1">
        <v>0</v>
      </c>
      <c r="R2820" s="1">
        <v>0</v>
      </c>
      <c r="S2820">
        <f t="shared" si="617"/>
        <v>17</v>
      </c>
      <c r="T2820">
        <f t="shared" si="618"/>
        <v>0</v>
      </c>
      <c r="U2820">
        <f t="shared" si="619"/>
        <v>0</v>
      </c>
      <c r="V2820">
        <f t="shared" si="620"/>
        <v>1</v>
      </c>
      <c r="W2820">
        <f t="shared" si="621"/>
        <v>0</v>
      </c>
      <c r="X2820">
        <f t="shared" si="622"/>
        <v>0</v>
      </c>
      <c r="Y2820">
        <f t="shared" si="623"/>
        <v>0</v>
      </c>
      <c r="Z2820">
        <f t="shared" si="624"/>
        <v>1</v>
      </c>
      <c r="AA2820">
        <f t="shared" si="625"/>
        <v>0</v>
      </c>
      <c r="AB2820">
        <f t="shared" si="626"/>
        <v>0</v>
      </c>
      <c r="AC2820">
        <f t="shared" si="627"/>
        <v>0</v>
      </c>
      <c r="AD2820">
        <f t="shared" si="628"/>
        <v>0</v>
      </c>
      <c r="AE2820">
        <f t="shared" si="629"/>
        <v>0</v>
      </c>
    </row>
    <row r="2821" spans="2:31" x14ac:dyDescent="0.3">
      <c r="B2821" s="1" t="s">
        <v>9903</v>
      </c>
      <c r="C2821">
        <v>6</v>
      </c>
      <c r="D2821" s="2">
        <v>40683</v>
      </c>
      <c r="E2821" s="2">
        <v>40683</v>
      </c>
      <c r="F2821" s="2">
        <v>41581</v>
      </c>
      <c r="G2821">
        <f t="shared" si="616"/>
        <v>1.5862068965517242</v>
      </c>
      <c r="H2821" s="1" t="s">
        <v>22</v>
      </c>
      <c r="I2821" t="s">
        <v>11779</v>
      </c>
      <c r="J2821" s="9">
        <v>1</v>
      </c>
      <c r="K2821" s="1">
        <v>46</v>
      </c>
      <c r="L2821" s="1">
        <v>4.3478260869999996</v>
      </c>
      <c r="M2821" s="1">
        <v>2.1739130430000002</v>
      </c>
      <c r="N2821" s="1">
        <v>39.18</v>
      </c>
      <c r="O2821" s="1">
        <v>6.6815140000000004E-3</v>
      </c>
      <c r="P2821" s="1">
        <v>0</v>
      </c>
      <c r="Q2821" s="1">
        <v>0</v>
      </c>
      <c r="R2821" s="1">
        <v>0</v>
      </c>
      <c r="S2821">
        <f t="shared" si="617"/>
        <v>29</v>
      </c>
      <c r="T2821">
        <f t="shared" si="618"/>
        <v>0</v>
      </c>
      <c r="U2821">
        <f t="shared" si="619"/>
        <v>1</v>
      </c>
      <c r="V2821">
        <f t="shared" si="620"/>
        <v>0</v>
      </c>
      <c r="W2821">
        <f t="shared" si="621"/>
        <v>0</v>
      </c>
      <c r="X2821">
        <f t="shared" si="622"/>
        <v>0</v>
      </c>
      <c r="Y2821">
        <f t="shared" si="623"/>
        <v>0</v>
      </c>
      <c r="Z2821">
        <f t="shared" si="624"/>
        <v>0</v>
      </c>
      <c r="AA2821">
        <f t="shared" si="625"/>
        <v>0</v>
      </c>
      <c r="AB2821">
        <f t="shared" si="626"/>
        <v>1</v>
      </c>
      <c r="AC2821">
        <f t="shared" si="627"/>
        <v>0</v>
      </c>
      <c r="AD2821">
        <f t="shared" si="628"/>
        <v>0</v>
      </c>
      <c r="AE2821">
        <f t="shared" si="629"/>
        <v>0</v>
      </c>
    </row>
    <row r="2822" spans="2:31" x14ac:dyDescent="0.3">
      <c r="B2822" s="1" t="s">
        <v>10461</v>
      </c>
      <c r="C2822">
        <v>6</v>
      </c>
      <c r="D2822" s="2">
        <v>41548</v>
      </c>
      <c r="E2822" s="2">
        <v>41548</v>
      </c>
      <c r="F2822" s="2">
        <v>41581</v>
      </c>
      <c r="G2822">
        <f t="shared" si="616"/>
        <v>19</v>
      </c>
      <c r="H2822" s="1" t="s">
        <v>10</v>
      </c>
      <c r="I2822" t="s">
        <v>11779</v>
      </c>
      <c r="J2822" s="9">
        <v>0</v>
      </c>
      <c r="K2822" s="1">
        <v>19</v>
      </c>
      <c r="L2822" s="1">
        <v>31.578947370000002</v>
      </c>
      <c r="M2822" s="1">
        <v>5.263157895</v>
      </c>
      <c r="N2822" s="1">
        <v>55.01</v>
      </c>
      <c r="O2822" s="1">
        <v>6.0606061000000003E-2</v>
      </c>
      <c r="P2822" s="1">
        <v>1</v>
      </c>
      <c r="Q2822" s="1">
        <v>0</v>
      </c>
      <c r="R2822" s="1">
        <v>0</v>
      </c>
      <c r="S2822">
        <f t="shared" si="617"/>
        <v>1</v>
      </c>
      <c r="T2822">
        <f t="shared" si="618"/>
        <v>0</v>
      </c>
      <c r="U2822">
        <f t="shared" si="619"/>
        <v>1</v>
      </c>
      <c r="V2822">
        <f t="shared" si="620"/>
        <v>0</v>
      </c>
      <c r="W2822">
        <f t="shared" si="621"/>
        <v>0</v>
      </c>
      <c r="X2822">
        <f t="shared" si="622"/>
        <v>0</v>
      </c>
      <c r="Y2822">
        <f t="shared" si="623"/>
        <v>1</v>
      </c>
      <c r="Z2822">
        <f t="shared" si="624"/>
        <v>0</v>
      </c>
      <c r="AA2822">
        <f t="shared" si="625"/>
        <v>0</v>
      </c>
      <c r="AB2822">
        <f t="shared" si="626"/>
        <v>0</v>
      </c>
      <c r="AC2822">
        <f t="shared" si="627"/>
        <v>0</v>
      </c>
      <c r="AD2822">
        <f t="shared" si="628"/>
        <v>0</v>
      </c>
      <c r="AE2822">
        <f t="shared" si="629"/>
        <v>0</v>
      </c>
    </row>
    <row r="2823" spans="2:31" x14ac:dyDescent="0.3">
      <c r="B2823" s="1" t="s">
        <v>9644</v>
      </c>
      <c r="C2823">
        <v>0</v>
      </c>
      <c r="D2823" s="2">
        <v>40395</v>
      </c>
      <c r="E2823" s="2">
        <v>40404</v>
      </c>
      <c r="F2823" s="2">
        <v>41504</v>
      </c>
      <c r="G2823">
        <f t="shared" si="616"/>
        <v>0.88888888888888884</v>
      </c>
      <c r="H2823" s="1" t="s">
        <v>10</v>
      </c>
      <c r="I2823" t="s">
        <v>11778</v>
      </c>
      <c r="J2823" s="9">
        <v>1</v>
      </c>
      <c r="K2823" s="1">
        <v>32</v>
      </c>
      <c r="L2823" s="1">
        <v>56.25</v>
      </c>
      <c r="M2823" s="1">
        <v>0</v>
      </c>
      <c r="N2823" s="1">
        <v>48.49</v>
      </c>
      <c r="O2823" s="1">
        <v>2.7272730000000001E-3</v>
      </c>
      <c r="P2823" s="1">
        <v>0</v>
      </c>
      <c r="Q2823" s="1">
        <v>0</v>
      </c>
      <c r="R2823" s="1">
        <v>0</v>
      </c>
      <c r="S2823">
        <f t="shared" si="617"/>
        <v>36</v>
      </c>
      <c r="T2823">
        <f t="shared" si="618"/>
        <v>0</v>
      </c>
      <c r="U2823">
        <f t="shared" si="619"/>
        <v>0</v>
      </c>
      <c r="V2823">
        <f t="shared" si="620"/>
        <v>0</v>
      </c>
      <c r="W2823">
        <f t="shared" si="621"/>
        <v>1</v>
      </c>
      <c r="X2823">
        <f t="shared" si="622"/>
        <v>0</v>
      </c>
      <c r="Y2823">
        <f t="shared" si="623"/>
        <v>1</v>
      </c>
      <c r="Z2823">
        <f t="shared" si="624"/>
        <v>0</v>
      </c>
      <c r="AA2823">
        <f t="shared" si="625"/>
        <v>0</v>
      </c>
      <c r="AB2823">
        <f t="shared" si="626"/>
        <v>0</v>
      </c>
      <c r="AC2823">
        <f t="shared" si="627"/>
        <v>0</v>
      </c>
      <c r="AD2823">
        <f t="shared" si="628"/>
        <v>0</v>
      </c>
      <c r="AE2823">
        <f t="shared" si="629"/>
        <v>0</v>
      </c>
    </row>
    <row r="2824" spans="2:31" x14ac:dyDescent="0.3">
      <c r="B2824" s="1" t="s">
        <v>914</v>
      </c>
      <c r="C2824">
        <v>6</v>
      </c>
      <c r="D2824" s="2">
        <v>41217</v>
      </c>
      <c r="E2824" s="2">
        <v>41220</v>
      </c>
      <c r="F2824" s="2">
        <v>41407</v>
      </c>
      <c r="G2824">
        <f t="shared" si="616"/>
        <v>8</v>
      </c>
      <c r="H2824" s="1" t="s">
        <v>12</v>
      </c>
      <c r="I2824" t="s">
        <v>11779</v>
      </c>
      <c r="J2824" s="9">
        <v>1</v>
      </c>
      <c r="K2824" s="1">
        <v>48</v>
      </c>
      <c r="L2824" s="1">
        <v>8.3333333330000006</v>
      </c>
      <c r="M2824" s="1">
        <v>0</v>
      </c>
      <c r="N2824" s="1">
        <v>39.369999999999997</v>
      </c>
      <c r="O2824" s="1">
        <v>5.8823528999999999E-2</v>
      </c>
      <c r="P2824" s="1">
        <v>1</v>
      </c>
      <c r="Q2824" s="1">
        <v>0</v>
      </c>
      <c r="R2824" s="1">
        <v>0</v>
      </c>
      <c r="S2824">
        <f t="shared" si="617"/>
        <v>6</v>
      </c>
      <c r="T2824">
        <f t="shared" si="618"/>
        <v>0</v>
      </c>
      <c r="U2824">
        <f t="shared" si="619"/>
        <v>1</v>
      </c>
      <c r="V2824">
        <f t="shared" si="620"/>
        <v>0</v>
      </c>
      <c r="W2824">
        <f t="shared" si="621"/>
        <v>0</v>
      </c>
      <c r="X2824">
        <f t="shared" si="622"/>
        <v>0</v>
      </c>
      <c r="Y2824">
        <f t="shared" si="623"/>
        <v>0</v>
      </c>
      <c r="Z2824">
        <f t="shared" si="624"/>
        <v>1</v>
      </c>
      <c r="AA2824">
        <f t="shared" si="625"/>
        <v>0</v>
      </c>
      <c r="AB2824">
        <f t="shared" si="626"/>
        <v>0</v>
      </c>
      <c r="AC2824">
        <f t="shared" si="627"/>
        <v>0</v>
      </c>
      <c r="AD2824">
        <f t="shared" si="628"/>
        <v>0</v>
      </c>
      <c r="AE2824">
        <f t="shared" si="629"/>
        <v>0</v>
      </c>
    </row>
    <row r="2825" spans="2:31" x14ac:dyDescent="0.3">
      <c r="B2825" s="1" t="s">
        <v>574</v>
      </c>
      <c r="C2825">
        <v>6</v>
      </c>
      <c r="D2825" s="2">
        <v>41354</v>
      </c>
      <c r="E2825" s="2">
        <v>41392</v>
      </c>
      <c r="F2825" s="2">
        <v>41463</v>
      </c>
      <c r="G2825">
        <f t="shared" si="616"/>
        <v>19</v>
      </c>
      <c r="H2825" s="1" t="s">
        <v>12</v>
      </c>
      <c r="I2825" t="s">
        <v>11780</v>
      </c>
      <c r="J2825" s="9">
        <v>1</v>
      </c>
      <c r="K2825" s="1">
        <v>38</v>
      </c>
      <c r="L2825" s="1">
        <v>44.736842109999998</v>
      </c>
      <c r="M2825" s="1">
        <v>0</v>
      </c>
      <c r="N2825" s="1">
        <v>45.74</v>
      </c>
      <c r="O2825" s="1">
        <v>2.8169013999999999E-2</v>
      </c>
      <c r="P2825" s="1">
        <v>0</v>
      </c>
      <c r="Q2825" s="1">
        <v>0</v>
      </c>
      <c r="R2825" s="1">
        <v>0</v>
      </c>
      <c r="S2825">
        <f t="shared" si="617"/>
        <v>2</v>
      </c>
      <c r="T2825">
        <f t="shared" si="618"/>
        <v>0</v>
      </c>
      <c r="U2825">
        <f t="shared" si="619"/>
        <v>0</v>
      </c>
      <c r="V2825">
        <f t="shared" si="620"/>
        <v>1</v>
      </c>
      <c r="W2825">
        <f t="shared" si="621"/>
        <v>0</v>
      </c>
      <c r="X2825">
        <f t="shared" si="622"/>
        <v>0</v>
      </c>
      <c r="Y2825">
        <f t="shared" si="623"/>
        <v>0</v>
      </c>
      <c r="Z2825">
        <f t="shared" si="624"/>
        <v>1</v>
      </c>
      <c r="AA2825">
        <f t="shared" si="625"/>
        <v>0</v>
      </c>
      <c r="AB2825">
        <f t="shared" si="626"/>
        <v>0</v>
      </c>
      <c r="AC2825">
        <f t="shared" si="627"/>
        <v>0</v>
      </c>
      <c r="AD2825">
        <f t="shared" si="628"/>
        <v>0</v>
      </c>
      <c r="AE2825">
        <f t="shared" si="629"/>
        <v>0</v>
      </c>
    </row>
    <row r="2826" spans="2:31" x14ac:dyDescent="0.3">
      <c r="B2826" s="1" t="s">
        <v>3304</v>
      </c>
      <c r="C2826">
        <v>1</v>
      </c>
      <c r="D2826" s="2">
        <v>40004</v>
      </c>
      <c r="E2826" s="2">
        <v>40522</v>
      </c>
      <c r="F2826" s="2">
        <v>41085</v>
      </c>
      <c r="G2826">
        <f t="shared" si="616"/>
        <v>0</v>
      </c>
      <c r="H2826" s="1" t="s">
        <v>3</v>
      </c>
      <c r="I2826" t="s">
        <v>11778</v>
      </c>
      <c r="J2826" s="9">
        <v>0</v>
      </c>
      <c r="K2826" s="1">
        <v>0</v>
      </c>
      <c r="L2826" s="1">
        <v>0</v>
      </c>
      <c r="M2826" s="1">
        <v>0</v>
      </c>
      <c r="N2826" s="1">
        <v>55.54</v>
      </c>
      <c r="O2826" s="1">
        <v>4.7957370999999999E-2</v>
      </c>
      <c r="P2826" s="1">
        <v>0</v>
      </c>
      <c r="Q2826" s="1">
        <v>0</v>
      </c>
      <c r="R2826" s="1">
        <v>0</v>
      </c>
      <c r="S2826">
        <f t="shared" si="617"/>
        <v>18</v>
      </c>
      <c r="T2826">
        <f t="shared" si="618"/>
        <v>1</v>
      </c>
      <c r="U2826">
        <f t="shared" si="619"/>
        <v>0</v>
      </c>
      <c r="V2826">
        <f t="shared" si="620"/>
        <v>0</v>
      </c>
      <c r="W2826">
        <f t="shared" si="621"/>
        <v>1</v>
      </c>
      <c r="X2826">
        <f t="shared" si="622"/>
        <v>0</v>
      </c>
      <c r="Y2826">
        <f t="shared" si="623"/>
        <v>0</v>
      </c>
      <c r="Z2826">
        <f t="shared" si="624"/>
        <v>0</v>
      </c>
      <c r="AA2826">
        <f t="shared" si="625"/>
        <v>0</v>
      </c>
      <c r="AB2826">
        <f t="shared" si="626"/>
        <v>0</v>
      </c>
      <c r="AC2826">
        <f t="shared" si="627"/>
        <v>1</v>
      </c>
      <c r="AD2826">
        <f t="shared" si="628"/>
        <v>0</v>
      </c>
      <c r="AE2826">
        <f t="shared" si="629"/>
        <v>0</v>
      </c>
    </row>
    <row r="2827" spans="2:31" x14ac:dyDescent="0.3">
      <c r="B2827" s="1" t="s">
        <v>1463</v>
      </c>
      <c r="C2827">
        <v>2</v>
      </c>
      <c r="D2827" s="2">
        <v>41281</v>
      </c>
      <c r="E2827" s="2">
        <v>41282</v>
      </c>
      <c r="F2827" s="2">
        <v>41375</v>
      </c>
      <c r="G2827">
        <f t="shared" si="616"/>
        <v>16</v>
      </c>
      <c r="H2827" s="1" t="s">
        <v>12</v>
      </c>
      <c r="I2827" t="s">
        <v>11778</v>
      </c>
      <c r="J2827" s="9">
        <v>1</v>
      </c>
      <c r="K2827" s="1">
        <v>48</v>
      </c>
      <c r="L2827" s="1">
        <v>0</v>
      </c>
      <c r="M2827" s="1">
        <v>0</v>
      </c>
      <c r="N2827" s="1">
        <v>115.41</v>
      </c>
      <c r="O2827" s="1">
        <v>0.107526882</v>
      </c>
      <c r="P2827" s="1">
        <v>0</v>
      </c>
      <c r="Q2827" s="1">
        <v>0</v>
      </c>
      <c r="R2827" s="1">
        <v>0</v>
      </c>
      <c r="S2827">
        <f t="shared" si="617"/>
        <v>3</v>
      </c>
      <c r="T2827">
        <f t="shared" si="618"/>
        <v>0</v>
      </c>
      <c r="U2827">
        <f t="shared" si="619"/>
        <v>0</v>
      </c>
      <c r="V2827">
        <f t="shared" si="620"/>
        <v>0</v>
      </c>
      <c r="W2827">
        <f t="shared" si="621"/>
        <v>1</v>
      </c>
      <c r="X2827">
        <f t="shared" si="622"/>
        <v>0</v>
      </c>
      <c r="Y2827">
        <f t="shared" si="623"/>
        <v>0</v>
      </c>
      <c r="Z2827">
        <f t="shared" si="624"/>
        <v>1</v>
      </c>
      <c r="AA2827">
        <f t="shared" si="625"/>
        <v>0</v>
      </c>
      <c r="AB2827">
        <f t="shared" si="626"/>
        <v>0</v>
      </c>
      <c r="AC2827">
        <f t="shared" si="627"/>
        <v>0</v>
      </c>
      <c r="AD2827">
        <f t="shared" si="628"/>
        <v>0</v>
      </c>
      <c r="AE2827">
        <f t="shared" si="629"/>
        <v>0</v>
      </c>
    </row>
    <row r="2828" spans="2:31" x14ac:dyDescent="0.3">
      <c r="B2828" s="1" t="s">
        <v>323</v>
      </c>
      <c r="C2828">
        <v>2</v>
      </c>
      <c r="D2828" s="2">
        <v>40981</v>
      </c>
      <c r="E2828" s="2">
        <v>41017</v>
      </c>
      <c r="F2828" s="2">
        <v>41500</v>
      </c>
      <c r="G2828">
        <f t="shared" si="616"/>
        <v>2.7333333333333334</v>
      </c>
      <c r="H2828" s="1" t="s">
        <v>22</v>
      </c>
      <c r="I2828" t="s">
        <v>11779</v>
      </c>
      <c r="J2828" s="9">
        <v>1</v>
      </c>
      <c r="K2828" s="1">
        <v>41</v>
      </c>
      <c r="L2828" s="1">
        <v>48.780487800000003</v>
      </c>
      <c r="M2828" s="1">
        <v>7.3170731709999997</v>
      </c>
      <c r="N2828" s="1">
        <v>153.81</v>
      </c>
      <c r="O2828" s="1">
        <v>2.2774327E-2</v>
      </c>
      <c r="P2828" s="1">
        <v>0</v>
      </c>
      <c r="Q2828" s="1">
        <v>0</v>
      </c>
      <c r="R2828" s="1">
        <v>0</v>
      </c>
      <c r="S2828">
        <f t="shared" si="617"/>
        <v>15</v>
      </c>
      <c r="T2828">
        <f t="shared" si="618"/>
        <v>0</v>
      </c>
      <c r="U2828">
        <f t="shared" si="619"/>
        <v>1</v>
      </c>
      <c r="V2828">
        <f t="shared" si="620"/>
        <v>0</v>
      </c>
      <c r="W2828">
        <f t="shared" si="621"/>
        <v>0</v>
      </c>
      <c r="X2828">
        <f t="shared" si="622"/>
        <v>0</v>
      </c>
      <c r="Y2828">
        <f t="shared" si="623"/>
        <v>0</v>
      </c>
      <c r="Z2828">
        <f t="shared" si="624"/>
        <v>0</v>
      </c>
      <c r="AA2828">
        <f t="shared" si="625"/>
        <v>0</v>
      </c>
      <c r="AB2828">
        <f t="shared" si="626"/>
        <v>1</v>
      </c>
      <c r="AC2828">
        <f t="shared" si="627"/>
        <v>0</v>
      </c>
      <c r="AD2828">
        <f t="shared" si="628"/>
        <v>0</v>
      </c>
      <c r="AE2828">
        <f t="shared" si="629"/>
        <v>0</v>
      </c>
    </row>
    <row r="2829" spans="2:31" x14ac:dyDescent="0.3">
      <c r="B2829" s="1" t="s">
        <v>10383</v>
      </c>
      <c r="C2829">
        <v>0</v>
      </c>
      <c r="D2829" s="2">
        <v>41540</v>
      </c>
      <c r="E2829" s="2">
        <v>41540</v>
      </c>
      <c r="F2829" s="2">
        <v>41557</v>
      </c>
      <c r="G2829">
        <f t="shared" si="616"/>
        <v>32</v>
      </c>
      <c r="H2829" s="1" t="s">
        <v>3</v>
      </c>
      <c r="I2829" t="s">
        <v>11780</v>
      </c>
      <c r="J2829" s="9">
        <v>1</v>
      </c>
      <c r="K2829" s="1">
        <v>32</v>
      </c>
      <c r="L2829" s="1">
        <v>46.875</v>
      </c>
      <c r="M2829" s="1">
        <v>6.25</v>
      </c>
      <c r="N2829" s="1">
        <v>63.62</v>
      </c>
      <c r="O2829" s="1">
        <v>0.117647059</v>
      </c>
      <c r="P2829" s="1">
        <v>1</v>
      </c>
      <c r="Q2829" s="1">
        <v>0</v>
      </c>
      <c r="R2829" s="1">
        <v>0</v>
      </c>
      <c r="S2829">
        <f t="shared" si="617"/>
        <v>0</v>
      </c>
      <c r="T2829">
        <f t="shared" si="618"/>
        <v>1</v>
      </c>
      <c r="U2829">
        <f t="shared" si="619"/>
        <v>0</v>
      </c>
      <c r="V2829">
        <f t="shared" si="620"/>
        <v>1</v>
      </c>
      <c r="W2829">
        <f t="shared" si="621"/>
        <v>0</v>
      </c>
      <c r="X2829">
        <f t="shared" si="622"/>
        <v>0</v>
      </c>
      <c r="Y2829">
        <f t="shared" si="623"/>
        <v>0</v>
      </c>
      <c r="Z2829">
        <f t="shared" si="624"/>
        <v>0</v>
      </c>
      <c r="AA2829">
        <f t="shared" si="625"/>
        <v>0</v>
      </c>
      <c r="AB2829">
        <f t="shared" si="626"/>
        <v>0</v>
      </c>
      <c r="AC2829">
        <f t="shared" si="627"/>
        <v>1</v>
      </c>
      <c r="AD2829">
        <f t="shared" si="628"/>
        <v>0</v>
      </c>
      <c r="AE2829">
        <f t="shared" si="629"/>
        <v>0</v>
      </c>
    </row>
    <row r="2830" spans="2:31" x14ac:dyDescent="0.3">
      <c r="B2830" s="1" t="s">
        <v>3413</v>
      </c>
      <c r="C2830">
        <v>1</v>
      </c>
      <c r="D2830" s="2">
        <v>40679</v>
      </c>
      <c r="E2830" s="2">
        <v>40681</v>
      </c>
      <c r="F2830" s="2">
        <v>40717</v>
      </c>
      <c r="G2830">
        <f t="shared" si="616"/>
        <v>0</v>
      </c>
      <c r="H2830" s="1" t="s">
        <v>3</v>
      </c>
      <c r="I2830" t="s">
        <v>11779</v>
      </c>
      <c r="J2830" s="9">
        <v>0</v>
      </c>
      <c r="K2830" s="1">
        <v>0</v>
      </c>
      <c r="L2830" s="1">
        <v>0</v>
      </c>
      <c r="M2830" s="1">
        <v>0</v>
      </c>
      <c r="N2830" s="1">
        <v>87.4</v>
      </c>
      <c r="O2830" s="1">
        <v>5.5555555999999999E-2</v>
      </c>
      <c r="P2830" s="1">
        <v>0</v>
      </c>
      <c r="Q2830" s="1">
        <v>0</v>
      </c>
      <c r="R2830" s="1">
        <v>0</v>
      </c>
      <c r="S2830">
        <f t="shared" si="617"/>
        <v>1</v>
      </c>
      <c r="T2830">
        <f t="shared" si="618"/>
        <v>1</v>
      </c>
      <c r="U2830">
        <f t="shared" si="619"/>
        <v>1</v>
      </c>
      <c r="V2830">
        <f t="shared" si="620"/>
        <v>0</v>
      </c>
      <c r="W2830">
        <f t="shared" si="621"/>
        <v>0</v>
      </c>
      <c r="X2830">
        <f t="shared" si="622"/>
        <v>0</v>
      </c>
      <c r="Y2830">
        <f t="shared" si="623"/>
        <v>0</v>
      </c>
      <c r="Z2830">
        <f t="shared" si="624"/>
        <v>0</v>
      </c>
      <c r="AA2830">
        <f t="shared" si="625"/>
        <v>0</v>
      </c>
      <c r="AB2830">
        <f t="shared" si="626"/>
        <v>0</v>
      </c>
      <c r="AC2830">
        <f t="shared" si="627"/>
        <v>1</v>
      </c>
      <c r="AD2830">
        <f t="shared" si="628"/>
        <v>0</v>
      </c>
      <c r="AE2830">
        <f t="shared" si="629"/>
        <v>0</v>
      </c>
    </row>
    <row r="2831" spans="2:31" x14ac:dyDescent="0.3">
      <c r="B2831" s="1" t="s">
        <v>2872</v>
      </c>
      <c r="C2831">
        <v>3</v>
      </c>
      <c r="D2831" s="2">
        <v>40970</v>
      </c>
      <c r="E2831" s="2">
        <v>40970</v>
      </c>
      <c r="F2831" s="2">
        <v>41602</v>
      </c>
      <c r="G2831">
        <f t="shared" si="616"/>
        <v>2.6</v>
      </c>
      <c r="H2831" s="1" t="s">
        <v>5</v>
      </c>
      <c r="I2831" t="s">
        <v>11778</v>
      </c>
      <c r="J2831" s="9">
        <v>1</v>
      </c>
      <c r="K2831" s="1">
        <v>52</v>
      </c>
      <c r="L2831" s="1">
        <v>11.53846154</v>
      </c>
      <c r="M2831" s="1">
        <v>1.923076923</v>
      </c>
      <c r="N2831" s="1">
        <v>70.010000000000005</v>
      </c>
      <c r="O2831" s="1">
        <v>1.5822784999999999E-2</v>
      </c>
      <c r="P2831" s="1">
        <v>0</v>
      </c>
      <c r="Q2831" s="1">
        <v>0</v>
      </c>
      <c r="R2831" s="1">
        <v>0</v>
      </c>
      <c r="S2831">
        <f t="shared" si="617"/>
        <v>20</v>
      </c>
      <c r="T2831">
        <f t="shared" si="618"/>
        <v>0</v>
      </c>
      <c r="U2831">
        <f t="shared" si="619"/>
        <v>0</v>
      </c>
      <c r="V2831">
        <f t="shared" si="620"/>
        <v>0</v>
      </c>
      <c r="W2831">
        <f t="shared" si="621"/>
        <v>1</v>
      </c>
      <c r="X2831">
        <f t="shared" si="622"/>
        <v>0</v>
      </c>
      <c r="Y2831">
        <f t="shared" si="623"/>
        <v>0</v>
      </c>
      <c r="Z2831">
        <f t="shared" si="624"/>
        <v>0</v>
      </c>
      <c r="AA2831">
        <f t="shared" si="625"/>
        <v>1</v>
      </c>
      <c r="AB2831">
        <f t="shared" si="626"/>
        <v>0</v>
      </c>
      <c r="AC2831">
        <f t="shared" si="627"/>
        <v>0</v>
      </c>
      <c r="AD2831">
        <f t="shared" si="628"/>
        <v>0</v>
      </c>
      <c r="AE2831">
        <f t="shared" si="629"/>
        <v>0</v>
      </c>
    </row>
    <row r="2832" spans="2:31" x14ac:dyDescent="0.3">
      <c r="B2832" s="1" t="s">
        <v>4141</v>
      </c>
      <c r="C2832">
        <v>6</v>
      </c>
      <c r="D2832" s="2">
        <v>40484</v>
      </c>
      <c r="E2832" s="2">
        <v>40762</v>
      </c>
      <c r="F2832" s="2">
        <v>40830</v>
      </c>
      <c r="G2832">
        <f t="shared" si="616"/>
        <v>24</v>
      </c>
      <c r="H2832" s="1" t="s">
        <v>12</v>
      </c>
      <c r="I2832" t="s">
        <v>11778</v>
      </c>
      <c r="J2832" s="9">
        <v>1</v>
      </c>
      <c r="K2832" s="1">
        <v>48</v>
      </c>
      <c r="L2832" s="1">
        <v>4.1666666670000003</v>
      </c>
      <c r="M2832" s="1">
        <v>2.0833333330000001</v>
      </c>
      <c r="N2832" s="1">
        <v>26.31</v>
      </c>
      <c r="O2832" s="1">
        <v>8.8235294000000006E-2</v>
      </c>
      <c r="P2832" s="1">
        <v>0</v>
      </c>
      <c r="Q2832" s="1">
        <v>0</v>
      </c>
      <c r="R2832" s="1">
        <v>0</v>
      </c>
      <c r="S2832">
        <f t="shared" si="617"/>
        <v>2</v>
      </c>
      <c r="T2832">
        <f t="shared" si="618"/>
        <v>0</v>
      </c>
      <c r="U2832">
        <f t="shared" si="619"/>
        <v>0</v>
      </c>
      <c r="V2832">
        <f t="shared" si="620"/>
        <v>0</v>
      </c>
      <c r="W2832">
        <f t="shared" si="621"/>
        <v>1</v>
      </c>
      <c r="X2832">
        <f t="shared" si="622"/>
        <v>0</v>
      </c>
      <c r="Y2832">
        <f t="shared" si="623"/>
        <v>0</v>
      </c>
      <c r="Z2832">
        <f t="shared" si="624"/>
        <v>1</v>
      </c>
      <c r="AA2832">
        <f t="shared" si="625"/>
        <v>0</v>
      </c>
      <c r="AB2832">
        <f t="shared" si="626"/>
        <v>0</v>
      </c>
      <c r="AC2832">
        <f t="shared" si="627"/>
        <v>0</v>
      </c>
      <c r="AD2832">
        <f t="shared" si="628"/>
        <v>0</v>
      </c>
      <c r="AE2832">
        <f t="shared" si="629"/>
        <v>0</v>
      </c>
    </row>
    <row r="2833" spans="2:31" x14ac:dyDescent="0.3">
      <c r="B2833" s="1" t="s">
        <v>4678</v>
      </c>
      <c r="C2833">
        <v>3</v>
      </c>
      <c r="D2833" s="2">
        <v>41505</v>
      </c>
      <c r="E2833" s="2">
        <v>41505</v>
      </c>
      <c r="F2833" s="2">
        <v>41511</v>
      </c>
      <c r="G2833">
        <f t="shared" si="616"/>
        <v>41</v>
      </c>
      <c r="H2833" s="1" t="s">
        <v>12</v>
      </c>
      <c r="I2833" t="s">
        <v>11779</v>
      </c>
      <c r="J2833" s="9">
        <v>1</v>
      </c>
      <c r="K2833" s="1">
        <v>41</v>
      </c>
      <c r="L2833" s="1">
        <v>9.7560975610000007</v>
      </c>
      <c r="M2833" s="1">
        <v>4.8780487800000003</v>
      </c>
      <c r="N2833" s="1">
        <v>73.23</v>
      </c>
      <c r="O2833" s="1">
        <v>0.5</v>
      </c>
      <c r="P2833" s="1">
        <v>1</v>
      </c>
      <c r="Q2833" s="1">
        <v>0</v>
      </c>
      <c r="R2833" s="1">
        <v>0</v>
      </c>
      <c r="S2833">
        <f t="shared" si="617"/>
        <v>0</v>
      </c>
      <c r="T2833">
        <f t="shared" si="618"/>
        <v>0</v>
      </c>
      <c r="U2833">
        <f t="shared" si="619"/>
        <v>1</v>
      </c>
      <c r="V2833">
        <f t="shared" si="620"/>
        <v>0</v>
      </c>
      <c r="W2833">
        <f t="shared" si="621"/>
        <v>0</v>
      </c>
      <c r="X2833">
        <f t="shared" si="622"/>
        <v>0</v>
      </c>
      <c r="Y2833">
        <f t="shared" si="623"/>
        <v>0</v>
      </c>
      <c r="Z2833">
        <f t="shared" si="624"/>
        <v>1</v>
      </c>
      <c r="AA2833">
        <f t="shared" si="625"/>
        <v>0</v>
      </c>
      <c r="AB2833">
        <f t="shared" si="626"/>
        <v>0</v>
      </c>
      <c r="AC2833">
        <f t="shared" si="627"/>
        <v>0</v>
      </c>
      <c r="AD2833">
        <f t="shared" si="628"/>
        <v>0</v>
      </c>
      <c r="AE2833">
        <f t="shared" si="629"/>
        <v>0</v>
      </c>
    </row>
    <row r="2834" spans="2:31" x14ac:dyDescent="0.3">
      <c r="B2834" s="1" t="s">
        <v>353</v>
      </c>
      <c r="C2834">
        <v>3</v>
      </c>
      <c r="D2834" s="2">
        <v>41194</v>
      </c>
      <c r="E2834" s="2">
        <v>41281</v>
      </c>
      <c r="F2834" s="2">
        <v>41571</v>
      </c>
      <c r="G2834">
        <f t="shared" si="616"/>
        <v>4.7777777777777777</v>
      </c>
      <c r="H2834" s="1" t="s">
        <v>3</v>
      </c>
      <c r="I2834" t="s">
        <v>11779</v>
      </c>
      <c r="J2834" s="9">
        <v>1</v>
      </c>
      <c r="K2834" s="1">
        <v>43</v>
      </c>
      <c r="L2834" s="1">
        <v>23.25581395</v>
      </c>
      <c r="M2834" s="1">
        <v>0</v>
      </c>
      <c r="N2834" s="1">
        <v>86</v>
      </c>
      <c r="O2834" s="1">
        <v>1.0344828E-2</v>
      </c>
      <c r="P2834" s="1">
        <v>1</v>
      </c>
      <c r="Q2834" s="1">
        <v>0</v>
      </c>
      <c r="R2834" s="1">
        <v>0</v>
      </c>
      <c r="S2834">
        <f t="shared" si="617"/>
        <v>9</v>
      </c>
      <c r="T2834">
        <f t="shared" si="618"/>
        <v>1</v>
      </c>
      <c r="U2834">
        <f t="shared" si="619"/>
        <v>1</v>
      </c>
      <c r="V2834">
        <f t="shared" si="620"/>
        <v>0</v>
      </c>
      <c r="W2834">
        <f t="shared" si="621"/>
        <v>0</v>
      </c>
      <c r="X2834">
        <f t="shared" si="622"/>
        <v>0</v>
      </c>
      <c r="Y2834">
        <f t="shared" si="623"/>
        <v>0</v>
      </c>
      <c r="Z2834">
        <f t="shared" si="624"/>
        <v>0</v>
      </c>
      <c r="AA2834">
        <f t="shared" si="625"/>
        <v>0</v>
      </c>
      <c r="AB2834">
        <f t="shared" si="626"/>
        <v>0</v>
      </c>
      <c r="AC2834">
        <f t="shared" si="627"/>
        <v>1</v>
      </c>
      <c r="AD2834">
        <f t="shared" si="628"/>
        <v>0</v>
      </c>
      <c r="AE2834">
        <f t="shared" si="629"/>
        <v>0</v>
      </c>
    </row>
    <row r="2835" spans="2:31" x14ac:dyDescent="0.3">
      <c r="B2835" s="1" t="s">
        <v>2388</v>
      </c>
      <c r="C2835">
        <v>3</v>
      </c>
      <c r="D2835" s="2">
        <v>41442</v>
      </c>
      <c r="E2835" s="2">
        <v>41442</v>
      </c>
      <c r="F2835" s="2">
        <v>41647</v>
      </c>
      <c r="G2835">
        <f t="shared" si="616"/>
        <v>9</v>
      </c>
      <c r="H2835" s="1" t="s">
        <v>22</v>
      </c>
      <c r="I2835" t="s">
        <v>11779</v>
      </c>
      <c r="J2835" s="9">
        <v>1</v>
      </c>
      <c r="K2835" s="1">
        <v>54</v>
      </c>
      <c r="L2835" s="1">
        <v>0</v>
      </c>
      <c r="M2835" s="1">
        <v>0</v>
      </c>
      <c r="N2835" s="1">
        <v>69.89</v>
      </c>
      <c r="O2835" s="1">
        <v>5.3658536999999999E-2</v>
      </c>
      <c r="P2835" s="1">
        <v>1</v>
      </c>
      <c r="Q2835" s="1">
        <v>0</v>
      </c>
      <c r="R2835" s="1">
        <v>0</v>
      </c>
      <c r="S2835">
        <f t="shared" si="617"/>
        <v>6</v>
      </c>
      <c r="T2835">
        <f t="shared" si="618"/>
        <v>0</v>
      </c>
      <c r="U2835">
        <f t="shared" si="619"/>
        <v>1</v>
      </c>
      <c r="V2835">
        <f t="shared" si="620"/>
        <v>0</v>
      </c>
      <c r="W2835">
        <f t="shared" si="621"/>
        <v>0</v>
      </c>
      <c r="X2835">
        <f t="shared" si="622"/>
        <v>0</v>
      </c>
      <c r="Y2835">
        <f t="shared" si="623"/>
        <v>0</v>
      </c>
      <c r="Z2835">
        <f t="shared" si="624"/>
        <v>0</v>
      </c>
      <c r="AA2835">
        <f t="shared" si="625"/>
        <v>0</v>
      </c>
      <c r="AB2835">
        <f t="shared" si="626"/>
        <v>1</v>
      </c>
      <c r="AC2835">
        <f t="shared" si="627"/>
        <v>0</v>
      </c>
      <c r="AD2835">
        <f t="shared" si="628"/>
        <v>0</v>
      </c>
      <c r="AE2835">
        <f t="shared" si="629"/>
        <v>0</v>
      </c>
    </row>
    <row r="2836" spans="2:31" x14ac:dyDescent="0.3">
      <c r="B2836" s="1" t="s">
        <v>9212</v>
      </c>
      <c r="C2836">
        <v>3</v>
      </c>
      <c r="D2836" s="2">
        <v>41305</v>
      </c>
      <c r="E2836" s="2">
        <v>41325</v>
      </c>
      <c r="F2836" s="2">
        <v>41562</v>
      </c>
      <c r="G2836">
        <f t="shared" si="616"/>
        <v>6.5714285714285712</v>
      </c>
      <c r="H2836" s="1" t="s">
        <v>5</v>
      </c>
      <c r="I2836" t="s">
        <v>11779</v>
      </c>
      <c r="J2836" s="9">
        <v>1</v>
      </c>
      <c r="K2836" s="1">
        <v>46</v>
      </c>
      <c r="L2836" s="1">
        <v>2.1739130430000002</v>
      </c>
      <c r="M2836" s="1">
        <v>0</v>
      </c>
      <c r="N2836" s="1">
        <v>66.63</v>
      </c>
      <c r="O2836" s="1">
        <v>1.2658228000000001E-2</v>
      </c>
      <c r="P2836" s="1">
        <v>0</v>
      </c>
      <c r="Q2836" s="1">
        <v>0</v>
      </c>
      <c r="R2836" s="1">
        <v>0</v>
      </c>
      <c r="S2836">
        <f t="shared" si="617"/>
        <v>7</v>
      </c>
      <c r="T2836">
        <f t="shared" si="618"/>
        <v>0</v>
      </c>
      <c r="U2836">
        <f t="shared" si="619"/>
        <v>1</v>
      </c>
      <c r="V2836">
        <f t="shared" si="620"/>
        <v>0</v>
      </c>
      <c r="W2836">
        <f t="shared" si="621"/>
        <v>0</v>
      </c>
      <c r="X2836">
        <f t="shared" si="622"/>
        <v>0</v>
      </c>
      <c r="Y2836">
        <f t="shared" si="623"/>
        <v>0</v>
      </c>
      <c r="Z2836">
        <f t="shared" si="624"/>
        <v>0</v>
      </c>
      <c r="AA2836">
        <f t="shared" si="625"/>
        <v>1</v>
      </c>
      <c r="AB2836">
        <f t="shared" si="626"/>
        <v>0</v>
      </c>
      <c r="AC2836">
        <f t="shared" si="627"/>
        <v>0</v>
      </c>
      <c r="AD2836">
        <f t="shared" si="628"/>
        <v>0</v>
      </c>
      <c r="AE2836">
        <f t="shared" si="629"/>
        <v>0</v>
      </c>
    </row>
    <row r="2837" spans="2:31" x14ac:dyDescent="0.3">
      <c r="B2837" s="1" t="s">
        <v>2939</v>
      </c>
      <c r="C2837">
        <v>0</v>
      </c>
      <c r="D2837" s="2">
        <v>40745</v>
      </c>
      <c r="E2837" s="2">
        <v>40745</v>
      </c>
      <c r="F2837" s="2">
        <v>41508</v>
      </c>
      <c r="G2837">
        <f t="shared" si="616"/>
        <v>1.44</v>
      </c>
      <c r="H2837" s="1" t="s">
        <v>22</v>
      </c>
      <c r="I2837" t="s">
        <v>11779</v>
      </c>
      <c r="J2837" s="9">
        <v>1</v>
      </c>
      <c r="K2837" s="1">
        <v>36</v>
      </c>
      <c r="L2837" s="1">
        <v>80.555555560000002</v>
      </c>
      <c r="M2837" s="1">
        <v>0</v>
      </c>
      <c r="N2837" s="1">
        <v>62.03</v>
      </c>
      <c r="O2837" s="1">
        <v>1.4416775999999999E-2</v>
      </c>
      <c r="P2837" s="1">
        <v>0</v>
      </c>
      <c r="Q2837" s="1">
        <v>0</v>
      </c>
      <c r="R2837" s="1">
        <v>0</v>
      </c>
      <c r="S2837">
        <f t="shared" si="617"/>
        <v>25</v>
      </c>
      <c r="T2837">
        <f t="shared" si="618"/>
        <v>0</v>
      </c>
      <c r="U2837">
        <f t="shared" si="619"/>
        <v>1</v>
      </c>
      <c r="V2837">
        <f t="shared" si="620"/>
        <v>0</v>
      </c>
      <c r="W2837">
        <f t="shared" si="621"/>
        <v>0</v>
      </c>
      <c r="X2837">
        <f t="shared" si="622"/>
        <v>0</v>
      </c>
      <c r="Y2837">
        <f t="shared" si="623"/>
        <v>0</v>
      </c>
      <c r="Z2837">
        <f t="shared" si="624"/>
        <v>0</v>
      </c>
      <c r="AA2837">
        <f t="shared" si="625"/>
        <v>0</v>
      </c>
      <c r="AB2837">
        <f t="shared" si="626"/>
        <v>1</v>
      </c>
      <c r="AC2837">
        <f t="shared" si="627"/>
        <v>0</v>
      </c>
      <c r="AD2837">
        <f t="shared" si="628"/>
        <v>0</v>
      </c>
      <c r="AE2837">
        <f t="shared" si="629"/>
        <v>0</v>
      </c>
    </row>
    <row r="2838" spans="2:31" x14ac:dyDescent="0.3">
      <c r="B2838" s="1" t="s">
        <v>10246</v>
      </c>
      <c r="C2838">
        <v>0</v>
      </c>
      <c r="D2838" s="2">
        <v>41514</v>
      </c>
      <c r="E2838" s="2">
        <v>41514</v>
      </c>
      <c r="F2838" s="2">
        <v>41640</v>
      </c>
      <c r="G2838">
        <f t="shared" si="616"/>
        <v>0.5</v>
      </c>
      <c r="H2838" s="1" t="s">
        <v>22</v>
      </c>
      <c r="I2838" t="s">
        <v>11779</v>
      </c>
      <c r="J2838" s="9">
        <v>0</v>
      </c>
      <c r="K2838" s="1">
        <v>2</v>
      </c>
      <c r="L2838" s="1">
        <v>50</v>
      </c>
      <c r="M2838" s="1">
        <v>50</v>
      </c>
      <c r="N2838" s="1">
        <v>40.46</v>
      </c>
      <c r="O2838" s="1">
        <v>3.1746032E-2</v>
      </c>
      <c r="P2838" s="1">
        <v>1</v>
      </c>
      <c r="Q2838" s="1">
        <v>0</v>
      </c>
      <c r="R2838" s="1">
        <v>0</v>
      </c>
      <c r="S2838">
        <f t="shared" si="617"/>
        <v>4</v>
      </c>
      <c r="T2838">
        <f t="shared" si="618"/>
        <v>0</v>
      </c>
      <c r="U2838">
        <f t="shared" si="619"/>
        <v>1</v>
      </c>
      <c r="V2838">
        <f t="shared" si="620"/>
        <v>0</v>
      </c>
      <c r="W2838">
        <f t="shared" si="621"/>
        <v>0</v>
      </c>
      <c r="X2838">
        <f t="shared" si="622"/>
        <v>0</v>
      </c>
      <c r="Y2838">
        <f t="shared" si="623"/>
        <v>0</v>
      </c>
      <c r="Z2838">
        <f t="shared" si="624"/>
        <v>0</v>
      </c>
      <c r="AA2838">
        <f t="shared" si="625"/>
        <v>0</v>
      </c>
      <c r="AB2838">
        <f t="shared" si="626"/>
        <v>1</v>
      </c>
      <c r="AC2838">
        <f t="shared" si="627"/>
        <v>0</v>
      </c>
      <c r="AD2838">
        <f t="shared" si="628"/>
        <v>0</v>
      </c>
      <c r="AE2838">
        <f t="shared" si="629"/>
        <v>0</v>
      </c>
    </row>
    <row r="2839" spans="2:31" x14ac:dyDescent="0.3">
      <c r="B2839" s="1" t="s">
        <v>3974</v>
      </c>
      <c r="C2839">
        <v>3</v>
      </c>
      <c r="D2839" s="2">
        <v>40801</v>
      </c>
      <c r="E2839" s="2">
        <v>40897</v>
      </c>
      <c r="F2839" s="2">
        <v>41149</v>
      </c>
      <c r="G2839">
        <f t="shared" si="616"/>
        <v>5.625</v>
      </c>
      <c r="H2839" s="1" t="s">
        <v>5</v>
      </c>
      <c r="I2839" t="s">
        <v>11778</v>
      </c>
      <c r="J2839" s="9">
        <v>1</v>
      </c>
      <c r="K2839" s="1">
        <v>45</v>
      </c>
      <c r="L2839" s="1">
        <v>20</v>
      </c>
      <c r="M2839" s="1">
        <v>6.6666666670000003</v>
      </c>
      <c r="N2839" s="1">
        <v>80.69</v>
      </c>
      <c r="O2839" s="1">
        <v>7.9365079000000005E-2</v>
      </c>
      <c r="P2839" s="1">
        <v>0</v>
      </c>
      <c r="Q2839" s="1">
        <v>0</v>
      </c>
      <c r="R2839" s="1">
        <v>0</v>
      </c>
      <c r="S2839">
        <f t="shared" si="617"/>
        <v>8</v>
      </c>
      <c r="T2839">
        <f t="shared" si="618"/>
        <v>0</v>
      </c>
      <c r="U2839">
        <f t="shared" si="619"/>
        <v>0</v>
      </c>
      <c r="V2839">
        <f t="shared" si="620"/>
        <v>0</v>
      </c>
      <c r="W2839">
        <f t="shared" si="621"/>
        <v>1</v>
      </c>
      <c r="X2839">
        <f t="shared" si="622"/>
        <v>0</v>
      </c>
      <c r="Y2839">
        <f t="shared" si="623"/>
        <v>0</v>
      </c>
      <c r="Z2839">
        <f t="shared" si="624"/>
        <v>0</v>
      </c>
      <c r="AA2839">
        <f t="shared" si="625"/>
        <v>1</v>
      </c>
      <c r="AB2839">
        <f t="shared" si="626"/>
        <v>0</v>
      </c>
      <c r="AC2839">
        <f t="shared" si="627"/>
        <v>0</v>
      </c>
      <c r="AD2839">
        <f t="shared" si="628"/>
        <v>0</v>
      </c>
      <c r="AE2839">
        <f t="shared" si="629"/>
        <v>0</v>
      </c>
    </row>
    <row r="2840" spans="2:31" x14ac:dyDescent="0.3">
      <c r="B2840" s="1" t="s">
        <v>9872</v>
      </c>
      <c r="C2840">
        <v>3</v>
      </c>
      <c r="D2840" s="2">
        <v>41149</v>
      </c>
      <c r="E2840" s="2">
        <v>41142</v>
      </c>
      <c r="F2840" s="2">
        <v>41164</v>
      </c>
      <c r="G2840">
        <f t="shared" si="616"/>
        <v>45</v>
      </c>
      <c r="H2840" s="1" t="s">
        <v>22</v>
      </c>
      <c r="I2840" t="s">
        <v>11780</v>
      </c>
      <c r="J2840" s="9">
        <v>1</v>
      </c>
      <c r="K2840" s="1">
        <v>45</v>
      </c>
      <c r="L2840" s="1">
        <v>0</v>
      </c>
      <c r="M2840" s="1">
        <v>0</v>
      </c>
      <c r="N2840" s="1">
        <v>87.56</v>
      </c>
      <c r="O2840" s="1">
        <v>0.13636363600000001</v>
      </c>
      <c r="P2840" s="1">
        <v>0</v>
      </c>
      <c r="Q2840" s="1">
        <v>0</v>
      </c>
      <c r="R2840" s="1">
        <v>0</v>
      </c>
      <c r="S2840">
        <f t="shared" si="617"/>
        <v>0</v>
      </c>
      <c r="T2840">
        <f t="shared" si="618"/>
        <v>0</v>
      </c>
      <c r="U2840">
        <f t="shared" si="619"/>
        <v>0</v>
      </c>
      <c r="V2840">
        <f t="shared" si="620"/>
        <v>1</v>
      </c>
      <c r="W2840">
        <f t="shared" si="621"/>
        <v>0</v>
      </c>
      <c r="X2840">
        <f t="shared" si="622"/>
        <v>0</v>
      </c>
      <c r="Y2840">
        <f t="shared" si="623"/>
        <v>0</v>
      </c>
      <c r="Z2840">
        <f t="shared" si="624"/>
        <v>0</v>
      </c>
      <c r="AA2840">
        <f t="shared" si="625"/>
        <v>0</v>
      </c>
      <c r="AB2840">
        <f t="shared" si="626"/>
        <v>1</v>
      </c>
      <c r="AC2840">
        <f t="shared" si="627"/>
        <v>0</v>
      </c>
      <c r="AD2840">
        <f t="shared" si="628"/>
        <v>0</v>
      </c>
      <c r="AE2840">
        <f t="shared" si="629"/>
        <v>0</v>
      </c>
    </row>
    <row r="2841" spans="2:31" x14ac:dyDescent="0.3">
      <c r="B2841" s="1" t="s">
        <v>6067</v>
      </c>
      <c r="C2841">
        <v>6</v>
      </c>
      <c r="D2841" s="2">
        <v>41593</v>
      </c>
      <c r="E2841" s="2">
        <v>41593</v>
      </c>
      <c r="F2841" s="2">
        <v>41655</v>
      </c>
      <c r="G2841">
        <f t="shared" si="616"/>
        <v>19</v>
      </c>
      <c r="H2841" s="1" t="s">
        <v>3</v>
      </c>
      <c r="I2841" t="s">
        <v>11779</v>
      </c>
      <c r="J2841" s="9">
        <v>1</v>
      </c>
      <c r="K2841" s="1">
        <v>38</v>
      </c>
      <c r="L2841" s="1">
        <v>2.6315789469999999</v>
      </c>
      <c r="M2841" s="1">
        <v>0</v>
      </c>
      <c r="N2841" s="1">
        <v>33.840000000000003</v>
      </c>
      <c r="O2841" s="1">
        <v>4.8387096999999997E-2</v>
      </c>
      <c r="P2841" s="1">
        <v>1</v>
      </c>
      <c r="Q2841" s="1">
        <v>1</v>
      </c>
      <c r="R2841" s="1">
        <v>0</v>
      </c>
      <c r="S2841">
        <f t="shared" si="617"/>
        <v>2</v>
      </c>
      <c r="T2841">
        <f t="shared" si="618"/>
        <v>1</v>
      </c>
      <c r="U2841">
        <f t="shared" si="619"/>
        <v>1</v>
      </c>
      <c r="V2841">
        <f t="shared" si="620"/>
        <v>0</v>
      </c>
      <c r="W2841">
        <f t="shared" si="621"/>
        <v>0</v>
      </c>
      <c r="X2841">
        <f t="shared" si="622"/>
        <v>0</v>
      </c>
      <c r="Y2841">
        <f t="shared" si="623"/>
        <v>0</v>
      </c>
      <c r="Z2841">
        <f t="shared" si="624"/>
        <v>0</v>
      </c>
      <c r="AA2841">
        <f t="shared" si="625"/>
        <v>0</v>
      </c>
      <c r="AB2841">
        <f t="shared" si="626"/>
        <v>0</v>
      </c>
      <c r="AC2841">
        <f t="shared" si="627"/>
        <v>1</v>
      </c>
      <c r="AD2841">
        <f t="shared" si="628"/>
        <v>0</v>
      </c>
      <c r="AE2841">
        <f t="shared" si="629"/>
        <v>0</v>
      </c>
    </row>
    <row r="2842" spans="2:31" x14ac:dyDescent="0.3">
      <c r="B2842" s="1" t="s">
        <v>5196</v>
      </c>
      <c r="C2842">
        <v>6</v>
      </c>
      <c r="D2842" s="2">
        <v>41543</v>
      </c>
      <c r="E2842" s="2">
        <v>41543</v>
      </c>
      <c r="F2842" s="2">
        <v>41564</v>
      </c>
      <c r="G2842">
        <f t="shared" si="616"/>
        <v>43</v>
      </c>
      <c r="H2842" s="1" t="s">
        <v>3</v>
      </c>
      <c r="I2842" t="s">
        <v>11779</v>
      </c>
      <c r="J2842" s="9">
        <v>1</v>
      </c>
      <c r="K2842" s="1">
        <v>43</v>
      </c>
      <c r="L2842" s="1">
        <v>2.3255813949999999</v>
      </c>
      <c r="M2842" s="1">
        <v>0</v>
      </c>
      <c r="N2842" s="1">
        <v>40.69</v>
      </c>
      <c r="O2842" s="1">
        <v>0.19047618999999999</v>
      </c>
      <c r="P2842" s="1">
        <v>1</v>
      </c>
      <c r="Q2842" s="1">
        <v>1</v>
      </c>
      <c r="R2842" s="1">
        <v>0</v>
      </c>
      <c r="S2842">
        <f t="shared" si="617"/>
        <v>0</v>
      </c>
      <c r="T2842">
        <f t="shared" si="618"/>
        <v>1</v>
      </c>
      <c r="U2842">
        <f t="shared" si="619"/>
        <v>1</v>
      </c>
      <c r="V2842">
        <f t="shared" si="620"/>
        <v>0</v>
      </c>
      <c r="W2842">
        <f t="shared" si="621"/>
        <v>0</v>
      </c>
      <c r="X2842">
        <f t="shared" si="622"/>
        <v>0</v>
      </c>
      <c r="Y2842">
        <f t="shared" si="623"/>
        <v>0</v>
      </c>
      <c r="Z2842">
        <f t="shared" si="624"/>
        <v>0</v>
      </c>
      <c r="AA2842">
        <f t="shared" si="625"/>
        <v>0</v>
      </c>
      <c r="AB2842">
        <f t="shared" si="626"/>
        <v>0</v>
      </c>
      <c r="AC2842">
        <f t="shared" si="627"/>
        <v>1</v>
      </c>
      <c r="AD2842">
        <f t="shared" si="628"/>
        <v>0</v>
      </c>
      <c r="AE2842">
        <f t="shared" si="629"/>
        <v>0</v>
      </c>
    </row>
    <row r="2843" spans="2:31" x14ac:dyDescent="0.3">
      <c r="B2843" s="1" t="s">
        <v>3676</v>
      </c>
      <c r="C2843">
        <v>3</v>
      </c>
      <c r="D2843" s="2">
        <v>41060</v>
      </c>
      <c r="E2843" s="2">
        <v>41060</v>
      </c>
      <c r="F2843" s="2">
        <v>41102</v>
      </c>
      <c r="G2843">
        <f t="shared" si="616"/>
        <v>45</v>
      </c>
      <c r="H2843" s="1" t="s">
        <v>3</v>
      </c>
      <c r="I2843" t="s">
        <v>11778</v>
      </c>
      <c r="J2843" s="9">
        <v>1</v>
      </c>
      <c r="K2843" s="1">
        <v>45</v>
      </c>
      <c r="L2843" s="1">
        <v>0</v>
      </c>
      <c r="M2843" s="1">
        <v>0</v>
      </c>
      <c r="N2843" s="1">
        <v>85.79</v>
      </c>
      <c r="O2843" s="1">
        <v>4.7619047999999997E-2</v>
      </c>
      <c r="P2843" s="1">
        <v>0</v>
      </c>
      <c r="Q2843" s="1">
        <v>0</v>
      </c>
      <c r="R2843" s="1">
        <v>0</v>
      </c>
      <c r="S2843">
        <f t="shared" si="617"/>
        <v>1</v>
      </c>
      <c r="T2843">
        <f t="shared" si="618"/>
        <v>1</v>
      </c>
      <c r="U2843">
        <f t="shared" si="619"/>
        <v>0</v>
      </c>
      <c r="V2843">
        <f t="shared" si="620"/>
        <v>0</v>
      </c>
      <c r="W2843">
        <f t="shared" si="621"/>
        <v>1</v>
      </c>
      <c r="X2843">
        <f t="shared" si="622"/>
        <v>0</v>
      </c>
      <c r="Y2843">
        <f t="shared" si="623"/>
        <v>0</v>
      </c>
      <c r="Z2843">
        <f t="shared" si="624"/>
        <v>0</v>
      </c>
      <c r="AA2843">
        <f t="shared" si="625"/>
        <v>0</v>
      </c>
      <c r="AB2843">
        <f t="shared" si="626"/>
        <v>0</v>
      </c>
      <c r="AC2843">
        <f t="shared" si="627"/>
        <v>1</v>
      </c>
      <c r="AD2843">
        <f t="shared" si="628"/>
        <v>0</v>
      </c>
      <c r="AE2843">
        <f t="shared" si="629"/>
        <v>0</v>
      </c>
    </row>
    <row r="2844" spans="2:31" x14ac:dyDescent="0.3">
      <c r="B2844" s="1" t="s">
        <v>6391</v>
      </c>
      <c r="C2844">
        <v>0</v>
      </c>
      <c r="D2844" s="2">
        <v>41622</v>
      </c>
      <c r="E2844" s="2">
        <v>41626</v>
      </c>
      <c r="F2844" s="2">
        <v>41633</v>
      </c>
      <c r="G2844">
        <f t="shared" si="616"/>
        <v>20</v>
      </c>
      <c r="H2844" s="1" t="s">
        <v>22</v>
      </c>
      <c r="I2844" t="s">
        <v>11778</v>
      </c>
      <c r="J2844" s="9">
        <v>1</v>
      </c>
      <c r="K2844" s="1">
        <v>20</v>
      </c>
      <c r="L2844" s="1">
        <v>90</v>
      </c>
      <c r="M2844" s="1">
        <v>15</v>
      </c>
      <c r="N2844" s="1">
        <v>38.46</v>
      </c>
      <c r="O2844" s="1">
        <v>0.28571428599999998</v>
      </c>
      <c r="P2844" s="1">
        <v>1</v>
      </c>
      <c r="Q2844" s="1">
        <v>0</v>
      </c>
      <c r="R2844" s="1">
        <v>0</v>
      </c>
      <c r="S2844">
        <f t="shared" si="617"/>
        <v>0</v>
      </c>
      <c r="T2844">
        <f t="shared" si="618"/>
        <v>0</v>
      </c>
      <c r="U2844">
        <f t="shared" si="619"/>
        <v>0</v>
      </c>
      <c r="V2844">
        <f t="shared" si="620"/>
        <v>0</v>
      </c>
      <c r="W2844">
        <f t="shared" si="621"/>
        <v>1</v>
      </c>
      <c r="X2844">
        <f t="shared" si="622"/>
        <v>0</v>
      </c>
      <c r="Y2844">
        <f t="shared" si="623"/>
        <v>0</v>
      </c>
      <c r="Z2844">
        <f t="shared" si="624"/>
        <v>0</v>
      </c>
      <c r="AA2844">
        <f t="shared" si="625"/>
        <v>0</v>
      </c>
      <c r="AB2844">
        <f t="shared" si="626"/>
        <v>1</v>
      </c>
      <c r="AC2844">
        <f t="shared" si="627"/>
        <v>0</v>
      </c>
      <c r="AD2844">
        <f t="shared" si="628"/>
        <v>0</v>
      </c>
      <c r="AE2844">
        <f t="shared" si="629"/>
        <v>0</v>
      </c>
    </row>
    <row r="2845" spans="2:31" x14ac:dyDescent="0.3">
      <c r="B2845" s="1" t="s">
        <v>117</v>
      </c>
      <c r="C2845">
        <v>1</v>
      </c>
      <c r="D2845" s="2">
        <v>39997</v>
      </c>
      <c r="E2845" s="2">
        <v>40298</v>
      </c>
      <c r="F2845" s="2">
        <v>40445</v>
      </c>
      <c r="G2845">
        <f t="shared" si="616"/>
        <v>0</v>
      </c>
      <c r="H2845" s="1" t="s">
        <v>3</v>
      </c>
      <c r="I2845" t="s">
        <v>11778</v>
      </c>
      <c r="J2845" s="9">
        <v>0</v>
      </c>
      <c r="K2845" s="1">
        <v>0</v>
      </c>
      <c r="L2845" s="1">
        <v>0</v>
      </c>
      <c r="M2845" s="1">
        <v>0</v>
      </c>
      <c r="N2845" s="1">
        <v>30.48</v>
      </c>
      <c r="O2845" s="1">
        <v>4.0816326999999999E-2</v>
      </c>
      <c r="P2845" s="1">
        <v>0</v>
      </c>
      <c r="Q2845" s="1">
        <v>0</v>
      </c>
      <c r="R2845" s="1">
        <v>0</v>
      </c>
      <c r="S2845">
        <f t="shared" si="617"/>
        <v>4</v>
      </c>
      <c r="T2845">
        <f t="shared" si="618"/>
        <v>1</v>
      </c>
      <c r="U2845">
        <f t="shared" si="619"/>
        <v>0</v>
      </c>
      <c r="V2845">
        <f t="shared" si="620"/>
        <v>0</v>
      </c>
      <c r="W2845">
        <f t="shared" si="621"/>
        <v>1</v>
      </c>
      <c r="X2845">
        <f t="shared" si="622"/>
        <v>0</v>
      </c>
      <c r="Y2845">
        <f t="shared" si="623"/>
        <v>0</v>
      </c>
      <c r="Z2845">
        <f t="shared" si="624"/>
        <v>0</v>
      </c>
      <c r="AA2845">
        <f t="shared" si="625"/>
        <v>0</v>
      </c>
      <c r="AB2845">
        <f t="shared" si="626"/>
        <v>0</v>
      </c>
      <c r="AC2845">
        <f t="shared" si="627"/>
        <v>1</v>
      </c>
      <c r="AD2845">
        <f t="shared" si="628"/>
        <v>0</v>
      </c>
      <c r="AE2845">
        <f t="shared" si="629"/>
        <v>0</v>
      </c>
    </row>
    <row r="2846" spans="2:31" x14ac:dyDescent="0.3">
      <c r="B2846" s="1" t="s">
        <v>869</v>
      </c>
      <c r="C2846">
        <v>3</v>
      </c>
      <c r="D2846" s="2">
        <v>40818</v>
      </c>
      <c r="E2846" s="2">
        <v>40818</v>
      </c>
      <c r="F2846" s="2">
        <v>41658</v>
      </c>
      <c r="G2846">
        <f t="shared" si="616"/>
        <v>2.0370370370370372</v>
      </c>
      <c r="H2846" s="1" t="s">
        <v>10</v>
      </c>
      <c r="I2846" t="s">
        <v>11778</v>
      </c>
      <c r="J2846" s="9">
        <v>1</v>
      </c>
      <c r="K2846" s="1">
        <v>55</v>
      </c>
      <c r="L2846" s="1">
        <v>29.09090909</v>
      </c>
      <c r="M2846" s="1">
        <v>10.90909091</v>
      </c>
      <c r="N2846" s="1">
        <v>105.1</v>
      </c>
      <c r="O2846" s="1">
        <v>8.2142857E-2</v>
      </c>
      <c r="P2846" s="1">
        <v>0</v>
      </c>
      <c r="Q2846" s="1">
        <v>1</v>
      </c>
      <c r="R2846" s="1">
        <v>0</v>
      </c>
      <c r="S2846">
        <f t="shared" si="617"/>
        <v>27</v>
      </c>
      <c r="T2846">
        <f t="shared" si="618"/>
        <v>0</v>
      </c>
      <c r="U2846">
        <f t="shared" si="619"/>
        <v>0</v>
      </c>
      <c r="V2846">
        <f t="shared" si="620"/>
        <v>0</v>
      </c>
      <c r="W2846">
        <f t="shared" si="621"/>
        <v>1</v>
      </c>
      <c r="X2846">
        <f t="shared" si="622"/>
        <v>0</v>
      </c>
      <c r="Y2846">
        <f t="shared" si="623"/>
        <v>1</v>
      </c>
      <c r="Z2846">
        <f t="shared" si="624"/>
        <v>0</v>
      </c>
      <c r="AA2846">
        <f t="shared" si="625"/>
        <v>0</v>
      </c>
      <c r="AB2846">
        <f t="shared" si="626"/>
        <v>0</v>
      </c>
      <c r="AC2846">
        <f t="shared" si="627"/>
        <v>0</v>
      </c>
      <c r="AD2846">
        <f t="shared" si="628"/>
        <v>0</v>
      </c>
      <c r="AE2846">
        <f t="shared" si="629"/>
        <v>0</v>
      </c>
    </row>
    <row r="2847" spans="2:31" x14ac:dyDescent="0.3">
      <c r="B2847" s="1" t="s">
        <v>4295</v>
      </c>
      <c r="C2847">
        <v>1</v>
      </c>
      <c r="D2847" s="2">
        <v>40704</v>
      </c>
      <c r="E2847" s="2">
        <v>40704</v>
      </c>
      <c r="F2847" s="2">
        <v>40843</v>
      </c>
      <c r="G2847">
        <f t="shared" si="616"/>
        <v>4</v>
      </c>
      <c r="H2847" s="1" t="s">
        <v>12</v>
      </c>
      <c r="I2847" t="s">
        <v>11778</v>
      </c>
      <c r="J2847" s="9">
        <v>1</v>
      </c>
      <c r="K2847" s="1">
        <v>16</v>
      </c>
      <c r="L2847" s="1">
        <v>0</v>
      </c>
      <c r="M2847" s="1">
        <v>0</v>
      </c>
      <c r="N2847" s="1">
        <v>51.46</v>
      </c>
      <c r="O2847" s="1">
        <v>1.4388489000000001E-2</v>
      </c>
      <c r="P2847" s="1">
        <v>0</v>
      </c>
      <c r="Q2847" s="1">
        <v>0</v>
      </c>
      <c r="R2847" s="1">
        <v>0</v>
      </c>
      <c r="S2847">
        <f t="shared" si="617"/>
        <v>4</v>
      </c>
      <c r="T2847">
        <f t="shared" si="618"/>
        <v>0</v>
      </c>
      <c r="U2847">
        <f t="shared" si="619"/>
        <v>0</v>
      </c>
      <c r="V2847">
        <f t="shared" si="620"/>
        <v>0</v>
      </c>
      <c r="W2847">
        <f t="shared" si="621"/>
        <v>1</v>
      </c>
      <c r="X2847">
        <f t="shared" si="622"/>
        <v>0</v>
      </c>
      <c r="Y2847">
        <f t="shared" si="623"/>
        <v>0</v>
      </c>
      <c r="Z2847">
        <f t="shared" si="624"/>
        <v>1</v>
      </c>
      <c r="AA2847">
        <f t="shared" si="625"/>
        <v>0</v>
      </c>
      <c r="AB2847">
        <f t="shared" si="626"/>
        <v>0</v>
      </c>
      <c r="AC2847">
        <f t="shared" si="627"/>
        <v>0</v>
      </c>
      <c r="AD2847">
        <f t="shared" si="628"/>
        <v>0</v>
      </c>
      <c r="AE2847">
        <f t="shared" si="629"/>
        <v>0</v>
      </c>
    </row>
    <row r="2848" spans="2:31" x14ac:dyDescent="0.3">
      <c r="B2848" s="1" t="s">
        <v>6425</v>
      </c>
      <c r="C2848">
        <v>0</v>
      </c>
      <c r="D2848" s="2">
        <v>41625</v>
      </c>
      <c r="E2848" s="2">
        <v>41625</v>
      </c>
      <c r="F2848" s="2">
        <v>41658</v>
      </c>
      <c r="G2848">
        <f t="shared" si="616"/>
        <v>38</v>
      </c>
      <c r="H2848" s="1" t="s">
        <v>10</v>
      </c>
      <c r="I2848" t="s">
        <v>11779</v>
      </c>
      <c r="J2848" s="9">
        <v>1</v>
      </c>
      <c r="K2848" s="1">
        <v>38</v>
      </c>
      <c r="L2848" s="1">
        <v>42.10526316</v>
      </c>
      <c r="M2848" s="1">
        <v>21.05263158</v>
      </c>
      <c r="N2848" s="1">
        <v>61.88</v>
      </c>
      <c r="O2848" s="1">
        <v>0.24242424200000001</v>
      </c>
      <c r="P2848" s="1">
        <v>1</v>
      </c>
      <c r="Q2848" s="1">
        <v>1</v>
      </c>
      <c r="R2848" s="1">
        <v>1</v>
      </c>
      <c r="S2848">
        <f t="shared" si="617"/>
        <v>1</v>
      </c>
      <c r="T2848">
        <f t="shared" si="618"/>
        <v>0</v>
      </c>
      <c r="U2848">
        <f t="shared" si="619"/>
        <v>1</v>
      </c>
      <c r="V2848">
        <f t="shared" si="620"/>
        <v>0</v>
      </c>
      <c r="W2848">
        <f t="shared" si="621"/>
        <v>0</v>
      </c>
      <c r="X2848">
        <f t="shared" si="622"/>
        <v>0</v>
      </c>
      <c r="Y2848">
        <f t="shared" si="623"/>
        <v>1</v>
      </c>
      <c r="Z2848">
        <f t="shared" si="624"/>
        <v>0</v>
      </c>
      <c r="AA2848">
        <f t="shared" si="625"/>
        <v>0</v>
      </c>
      <c r="AB2848">
        <f t="shared" si="626"/>
        <v>0</v>
      </c>
      <c r="AC2848">
        <f t="shared" si="627"/>
        <v>0</v>
      </c>
      <c r="AD2848">
        <f t="shared" si="628"/>
        <v>0</v>
      </c>
      <c r="AE2848">
        <f t="shared" si="629"/>
        <v>0</v>
      </c>
    </row>
    <row r="2849" spans="2:31" x14ac:dyDescent="0.3">
      <c r="B2849" s="1" t="s">
        <v>10141</v>
      </c>
      <c r="C2849">
        <v>2</v>
      </c>
      <c r="D2849" s="2">
        <v>41473</v>
      </c>
      <c r="E2849" s="2">
        <v>41480</v>
      </c>
      <c r="F2849" s="2">
        <v>41654</v>
      </c>
      <c r="G2849">
        <f t="shared" si="616"/>
        <v>11</v>
      </c>
      <c r="H2849" s="1" t="s">
        <v>10</v>
      </c>
      <c r="I2849" t="s">
        <v>11780</v>
      </c>
      <c r="J2849" s="9">
        <v>1</v>
      </c>
      <c r="K2849" s="1">
        <v>55</v>
      </c>
      <c r="L2849" s="1">
        <v>18.18181818</v>
      </c>
      <c r="M2849" s="1">
        <v>7.2727272730000001</v>
      </c>
      <c r="N2849" s="1">
        <v>151.12</v>
      </c>
      <c r="O2849" s="1">
        <v>8.045977E-2</v>
      </c>
      <c r="P2849" s="1">
        <v>1</v>
      </c>
      <c r="Q2849" s="1">
        <v>0</v>
      </c>
      <c r="R2849" s="1">
        <v>1</v>
      </c>
      <c r="S2849">
        <f t="shared" si="617"/>
        <v>5</v>
      </c>
      <c r="T2849">
        <f t="shared" si="618"/>
        <v>0</v>
      </c>
      <c r="U2849">
        <f t="shared" si="619"/>
        <v>0</v>
      </c>
      <c r="V2849">
        <f t="shared" si="620"/>
        <v>1</v>
      </c>
      <c r="W2849">
        <f t="shared" si="621"/>
        <v>0</v>
      </c>
      <c r="X2849">
        <f t="shared" si="622"/>
        <v>0</v>
      </c>
      <c r="Y2849">
        <f t="shared" si="623"/>
        <v>1</v>
      </c>
      <c r="Z2849">
        <f t="shared" si="624"/>
        <v>0</v>
      </c>
      <c r="AA2849">
        <f t="shared" si="625"/>
        <v>0</v>
      </c>
      <c r="AB2849">
        <f t="shared" si="626"/>
        <v>0</v>
      </c>
      <c r="AC2849">
        <f t="shared" si="627"/>
        <v>0</v>
      </c>
      <c r="AD2849">
        <f t="shared" si="628"/>
        <v>0</v>
      </c>
      <c r="AE2849">
        <f t="shared" si="629"/>
        <v>0</v>
      </c>
    </row>
    <row r="2850" spans="2:31" x14ac:dyDescent="0.3">
      <c r="B2850" s="1" t="s">
        <v>7107</v>
      </c>
      <c r="C2850">
        <v>6</v>
      </c>
      <c r="D2850" s="2">
        <v>42671</v>
      </c>
      <c r="E2850" s="2">
        <v>42784</v>
      </c>
      <c r="F2850" s="2">
        <v>43114</v>
      </c>
      <c r="G2850">
        <f t="shared" si="616"/>
        <v>5.4</v>
      </c>
      <c r="H2850" s="1" t="s">
        <v>22</v>
      </c>
      <c r="I2850" t="s">
        <v>11780</v>
      </c>
      <c r="J2850" s="9">
        <v>1</v>
      </c>
      <c r="K2850" s="1">
        <v>54</v>
      </c>
      <c r="L2850" s="1">
        <v>38.888888889999997</v>
      </c>
      <c r="M2850" s="1">
        <v>5.5555555559999998</v>
      </c>
      <c r="N2850" s="1">
        <v>64.56</v>
      </c>
      <c r="O2850" s="1">
        <v>4.8484848484848499E-2</v>
      </c>
      <c r="P2850" s="1">
        <v>0</v>
      </c>
      <c r="Q2850" s="1">
        <v>0</v>
      </c>
      <c r="R2850" s="1">
        <v>1</v>
      </c>
      <c r="S2850">
        <f t="shared" si="617"/>
        <v>10</v>
      </c>
      <c r="T2850">
        <f t="shared" si="618"/>
        <v>0</v>
      </c>
      <c r="U2850">
        <f t="shared" si="619"/>
        <v>0</v>
      </c>
      <c r="V2850">
        <f t="shared" si="620"/>
        <v>1</v>
      </c>
      <c r="W2850">
        <f t="shared" si="621"/>
        <v>0</v>
      </c>
      <c r="X2850">
        <f t="shared" si="622"/>
        <v>0</v>
      </c>
      <c r="Y2850">
        <f t="shared" si="623"/>
        <v>0</v>
      </c>
      <c r="Z2850">
        <f t="shared" si="624"/>
        <v>0</v>
      </c>
      <c r="AA2850">
        <f t="shared" si="625"/>
        <v>0</v>
      </c>
      <c r="AB2850">
        <f t="shared" si="626"/>
        <v>1</v>
      </c>
      <c r="AC2850">
        <f t="shared" si="627"/>
        <v>0</v>
      </c>
      <c r="AD2850">
        <f t="shared" si="628"/>
        <v>0</v>
      </c>
      <c r="AE2850">
        <f t="shared" si="629"/>
        <v>0</v>
      </c>
    </row>
    <row r="2851" spans="2:31" x14ac:dyDescent="0.3">
      <c r="B2851" s="1" t="s">
        <v>7773</v>
      </c>
      <c r="C2851">
        <v>0</v>
      </c>
      <c r="D2851" s="2">
        <v>42976</v>
      </c>
      <c r="E2851" s="2">
        <v>42976</v>
      </c>
      <c r="F2851" s="2">
        <v>43053</v>
      </c>
      <c r="G2851">
        <f t="shared" si="616"/>
        <v>3</v>
      </c>
      <c r="H2851" s="1" t="s">
        <v>22</v>
      </c>
      <c r="I2851" t="s">
        <v>11778</v>
      </c>
      <c r="J2851" s="9">
        <v>0</v>
      </c>
      <c r="K2851" s="1">
        <v>6</v>
      </c>
      <c r="L2851" s="1">
        <v>100</v>
      </c>
      <c r="M2851" s="1">
        <v>66.666666669999998</v>
      </c>
      <c r="N2851" s="1">
        <v>49.79</v>
      </c>
      <c r="O2851" s="1">
        <v>7.7922077922077906E-2</v>
      </c>
      <c r="P2851" s="1">
        <v>1</v>
      </c>
      <c r="Q2851" s="1">
        <v>0</v>
      </c>
      <c r="R2851" s="1">
        <v>0</v>
      </c>
      <c r="S2851">
        <f t="shared" si="617"/>
        <v>2</v>
      </c>
      <c r="T2851">
        <f t="shared" si="618"/>
        <v>0</v>
      </c>
      <c r="U2851">
        <f t="shared" si="619"/>
        <v>0</v>
      </c>
      <c r="V2851">
        <f t="shared" si="620"/>
        <v>0</v>
      </c>
      <c r="W2851">
        <f t="shared" si="621"/>
        <v>1</v>
      </c>
      <c r="X2851">
        <f t="shared" si="622"/>
        <v>0</v>
      </c>
      <c r="Y2851">
        <f t="shared" si="623"/>
        <v>0</v>
      </c>
      <c r="Z2851">
        <f t="shared" si="624"/>
        <v>0</v>
      </c>
      <c r="AA2851">
        <f t="shared" si="625"/>
        <v>0</v>
      </c>
      <c r="AB2851">
        <f t="shared" si="626"/>
        <v>1</v>
      </c>
      <c r="AC2851">
        <f t="shared" si="627"/>
        <v>0</v>
      </c>
      <c r="AD2851">
        <f t="shared" si="628"/>
        <v>0</v>
      </c>
      <c r="AE2851">
        <f t="shared" si="629"/>
        <v>0</v>
      </c>
    </row>
    <row r="2852" spans="2:31" x14ac:dyDescent="0.3">
      <c r="B2852" s="1" t="s">
        <v>2313</v>
      </c>
      <c r="C2852">
        <v>3</v>
      </c>
      <c r="D2852" s="2">
        <v>41149</v>
      </c>
      <c r="E2852" s="2">
        <v>41178</v>
      </c>
      <c r="F2852" s="2">
        <v>41333</v>
      </c>
      <c r="G2852">
        <f t="shared" si="616"/>
        <v>7.2</v>
      </c>
      <c r="H2852" s="1" t="s">
        <v>244</v>
      </c>
      <c r="I2852" t="s">
        <v>11780</v>
      </c>
      <c r="J2852" s="9">
        <v>1</v>
      </c>
      <c r="K2852" s="1">
        <v>36</v>
      </c>
      <c r="L2852" s="1">
        <v>2.7777777779999999</v>
      </c>
      <c r="M2852" s="1">
        <v>0</v>
      </c>
      <c r="N2852" s="1">
        <v>88.76</v>
      </c>
      <c r="O2852" s="1">
        <v>1.9354838999999999E-2</v>
      </c>
      <c r="P2852" s="1">
        <v>1</v>
      </c>
      <c r="Q2852" s="1">
        <v>0</v>
      </c>
      <c r="R2852" s="1">
        <v>0</v>
      </c>
      <c r="S2852">
        <f t="shared" si="617"/>
        <v>5</v>
      </c>
      <c r="T2852">
        <f t="shared" si="618"/>
        <v>1</v>
      </c>
      <c r="U2852">
        <f t="shared" si="619"/>
        <v>0</v>
      </c>
      <c r="V2852">
        <f t="shared" si="620"/>
        <v>1</v>
      </c>
      <c r="W2852">
        <f t="shared" si="621"/>
        <v>0</v>
      </c>
      <c r="X2852">
        <f t="shared" si="622"/>
        <v>0</v>
      </c>
      <c r="Y2852">
        <f t="shared" si="623"/>
        <v>0</v>
      </c>
      <c r="Z2852">
        <f t="shared" si="624"/>
        <v>0</v>
      </c>
      <c r="AA2852">
        <f t="shared" si="625"/>
        <v>0</v>
      </c>
      <c r="AB2852">
        <f t="shared" si="626"/>
        <v>0</v>
      </c>
      <c r="AC2852">
        <f t="shared" si="627"/>
        <v>0</v>
      </c>
      <c r="AD2852">
        <f t="shared" si="628"/>
        <v>0</v>
      </c>
      <c r="AE2852">
        <f t="shared" si="629"/>
        <v>1</v>
      </c>
    </row>
    <row r="2853" spans="2:31" x14ac:dyDescent="0.3">
      <c r="B2853" s="1" t="s">
        <v>11399</v>
      </c>
      <c r="C2853">
        <v>6</v>
      </c>
      <c r="D2853" s="2">
        <v>42098</v>
      </c>
      <c r="E2853" s="2">
        <v>42979</v>
      </c>
      <c r="F2853" s="2">
        <v>43113</v>
      </c>
      <c r="G2853">
        <f t="shared" si="616"/>
        <v>11.5</v>
      </c>
      <c r="H2853" s="1" t="s">
        <v>10</v>
      </c>
      <c r="I2853" t="s">
        <v>11779</v>
      </c>
      <c r="J2853" s="9">
        <v>1</v>
      </c>
      <c r="K2853" s="1">
        <v>46</v>
      </c>
      <c r="L2853" s="1">
        <v>2.1739130430000002</v>
      </c>
      <c r="M2853" s="1">
        <v>0</v>
      </c>
      <c r="N2853" s="1">
        <v>47.76</v>
      </c>
      <c r="O2853" s="1">
        <v>4.47761194029851E-2</v>
      </c>
      <c r="P2853" s="1">
        <v>0</v>
      </c>
      <c r="Q2853" s="1">
        <v>0</v>
      </c>
      <c r="R2853" s="1">
        <v>0</v>
      </c>
      <c r="S2853">
        <f t="shared" si="617"/>
        <v>4</v>
      </c>
      <c r="T2853">
        <f t="shared" si="618"/>
        <v>0</v>
      </c>
      <c r="U2853">
        <f t="shared" si="619"/>
        <v>1</v>
      </c>
      <c r="V2853">
        <f t="shared" si="620"/>
        <v>0</v>
      </c>
      <c r="W2853">
        <f t="shared" si="621"/>
        <v>0</v>
      </c>
      <c r="X2853">
        <f t="shared" si="622"/>
        <v>0</v>
      </c>
      <c r="Y2853">
        <f t="shared" si="623"/>
        <v>1</v>
      </c>
      <c r="Z2853">
        <f t="shared" si="624"/>
        <v>0</v>
      </c>
      <c r="AA2853">
        <f t="shared" si="625"/>
        <v>0</v>
      </c>
      <c r="AB2853">
        <f t="shared" si="626"/>
        <v>0</v>
      </c>
      <c r="AC2853">
        <f t="shared" si="627"/>
        <v>0</v>
      </c>
      <c r="AD2853">
        <f t="shared" si="628"/>
        <v>0</v>
      </c>
      <c r="AE2853">
        <f t="shared" si="629"/>
        <v>0</v>
      </c>
    </row>
    <row r="2854" spans="2:31" x14ac:dyDescent="0.3">
      <c r="B2854" s="1" t="s">
        <v>1404</v>
      </c>
      <c r="C2854">
        <v>1</v>
      </c>
      <c r="D2854" s="2">
        <v>41149</v>
      </c>
      <c r="E2854" s="2">
        <v>41428</v>
      </c>
      <c r="F2854" s="2">
        <v>41436</v>
      </c>
      <c r="G2854">
        <f t="shared" si="616"/>
        <v>0</v>
      </c>
      <c r="H2854" s="1" t="s">
        <v>5</v>
      </c>
      <c r="I2854" t="s">
        <v>11780</v>
      </c>
      <c r="J2854" s="9">
        <v>0</v>
      </c>
      <c r="K2854" s="1">
        <v>0</v>
      </c>
      <c r="L2854" s="1">
        <v>0</v>
      </c>
      <c r="M2854" s="1">
        <v>0</v>
      </c>
      <c r="N2854" s="1">
        <v>66.650000000000006</v>
      </c>
      <c r="O2854" s="1">
        <v>0.25</v>
      </c>
      <c r="P2854" s="1">
        <v>0</v>
      </c>
      <c r="Q2854" s="1">
        <v>0</v>
      </c>
      <c r="R2854" s="1">
        <v>0</v>
      </c>
      <c r="S2854">
        <f t="shared" si="617"/>
        <v>0</v>
      </c>
      <c r="T2854">
        <f t="shared" si="618"/>
        <v>0</v>
      </c>
      <c r="U2854">
        <f t="shared" si="619"/>
        <v>0</v>
      </c>
      <c r="V2854">
        <f t="shared" si="620"/>
        <v>1</v>
      </c>
      <c r="W2854">
        <f t="shared" si="621"/>
        <v>0</v>
      </c>
      <c r="X2854">
        <f t="shared" si="622"/>
        <v>0</v>
      </c>
      <c r="Y2854">
        <f t="shared" si="623"/>
        <v>0</v>
      </c>
      <c r="Z2854">
        <f t="shared" si="624"/>
        <v>0</v>
      </c>
      <c r="AA2854">
        <f t="shared" si="625"/>
        <v>1</v>
      </c>
      <c r="AB2854">
        <f t="shared" si="626"/>
        <v>0</v>
      </c>
      <c r="AC2854">
        <f t="shared" si="627"/>
        <v>0</v>
      </c>
      <c r="AD2854">
        <f t="shared" si="628"/>
        <v>0</v>
      </c>
      <c r="AE2854">
        <f t="shared" si="629"/>
        <v>0</v>
      </c>
    </row>
    <row r="2855" spans="2:31" x14ac:dyDescent="0.3">
      <c r="B2855" s="1" t="s">
        <v>11612</v>
      </c>
      <c r="C2855">
        <v>6</v>
      </c>
      <c r="D2855" s="2">
        <v>43004</v>
      </c>
      <c r="E2855" s="2">
        <v>43009</v>
      </c>
      <c r="F2855" s="2">
        <v>43016</v>
      </c>
      <c r="G2855">
        <f t="shared" si="616"/>
        <v>36</v>
      </c>
      <c r="H2855" s="1" t="s">
        <v>12</v>
      </c>
      <c r="I2855" t="s">
        <v>11780</v>
      </c>
      <c r="J2855" s="9">
        <v>1</v>
      </c>
      <c r="K2855" s="1">
        <v>36</v>
      </c>
      <c r="L2855" s="1">
        <v>5.5555555559999998</v>
      </c>
      <c r="M2855" s="1">
        <v>2.7777777779999999</v>
      </c>
      <c r="N2855" s="1">
        <v>66.22</v>
      </c>
      <c r="O2855" s="1">
        <v>0.28571428571428598</v>
      </c>
      <c r="P2855" s="1">
        <v>1</v>
      </c>
      <c r="Q2855" s="1">
        <v>0</v>
      </c>
      <c r="R2855" s="1">
        <v>0</v>
      </c>
      <c r="S2855">
        <f t="shared" si="617"/>
        <v>0</v>
      </c>
      <c r="T2855">
        <f t="shared" si="618"/>
        <v>0</v>
      </c>
      <c r="U2855">
        <f t="shared" si="619"/>
        <v>0</v>
      </c>
      <c r="V2855">
        <f t="shared" si="620"/>
        <v>1</v>
      </c>
      <c r="W2855">
        <f t="shared" si="621"/>
        <v>0</v>
      </c>
      <c r="X2855">
        <f t="shared" si="622"/>
        <v>0</v>
      </c>
      <c r="Y2855">
        <f t="shared" si="623"/>
        <v>0</v>
      </c>
      <c r="Z2855">
        <f t="shared" si="624"/>
        <v>1</v>
      </c>
      <c r="AA2855">
        <f t="shared" si="625"/>
        <v>0</v>
      </c>
      <c r="AB2855">
        <f t="shared" si="626"/>
        <v>0</v>
      </c>
      <c r="AC2855">
        <f t="shared" si="627"/>
        <v>0</v>
      </c>
      <c r="AD2855">
        <f t="shared" si="628"/>
        <v>0</v>
      </c>
      <c r="AE2855">
        <f t="shared" si="629"/>
        <v>0</v>
      </c>
    </row>
    <row r="2856" spans="2:31" x14ac:dyDescent="0.3">
      <c r="B2856" s="1" t="s">
        <v>6720</v>
      </c>
      <c r="C2856">
        <v>2</v>
      </c>
      <c r="D2856" s="2">
        <v>42611</v>
      </c>
      <c r="E2856" s="2">
        <v>42578</v>
      </c>
      <c r="F2856" s="2">
        <v>42938</v>
      </c>
      <c r="G2856">
        <f t="shared" si="616"/>
        <v>0</v>
      </c>
      <c r="H2856" s="1" t="s">
        <v>12</v>
      </c>
      <c r="I2856" t="s">
        <v>11780</v>
      </c>
      <c r="J2856" s="9">
        <v>0</v>
      </c>
      <c r="K2856" s="1">
        <v>0</v>
      </c>
      <c r="L2856" s="1">
        <v>0</v>
      </c>
      <c r="M2856" s="1">
        <v>0</v>
      </c>
      <c r="N2856" s="1">
        <v>117.97</v>
      </c>
      <c r="O2856" s="1">
        <v>6.9444444444444406E-2</v>
      </c>
      <c r="P2856" s="1">
        <v>1</v>
      </c>
      <c r="Q2856" s="1">
        <v>0</v>
      </c>
      <c r="R2856" s="1">
        <v>1</v>
      </c>
      <c r="S2856">
        <f t="shared" si="617"/>
        <v>11</v>
      </c>
      <c r="T2856">
        <f t="shared" si="618"/>
        <v>0</v>
      </c>
      <c r="U2856">
        <f t="shared" si="619"/>
        <v>0</v>
      </c>
      <c r="V2856">
        <f t="shared" si="620"/>
        <v>1</v>
      </c>
      <c r="W2856">
        <f t="shared" si="621"/>
        <v>0</v>
      </c>
      <c r="X2856">
        <f t="shared" si="622"/>
        <v>0</v>
      </c>
      <c r="Y2856">
        <f t="shared" si="623"/>
        <v>0</v>
      </c>
      <c r="Z2856">
        <f t="shared" si="624"/>
        <v>1</v>
      </c>
      <c r="AA2856">
        <f t="shared" si="625"/>
        <v>0</v>
      </c>
      <c r="AB2856">
        <f t="shared" si="626"/>
        <v>0</v>
      </c>
      <c r="AC2856">
        <f t="shared" si="627"/>
        <v>0</v>
      </c>
      <c r="AD2856">
        <f t="shared" si="628"/>
        <v>0</v>
      </c>
      <c r="AE2856">
        <f t="shared" si="629"/>
        <v>0</v>
      </c>
    </row>
    <row r="2857" spans="2:31" x14ac:dyDescent="0.3">
      <c r="B2857" s="1" t="s">
        <v>8754</v>
      </c>
      <c r="C2857">
        <v>4</v>
      </c>
      <c r="D2857" s="2">
        <v>41297</v>
      </c>
      <c r="E2857" s="2">
        <v>41441</v>
      </c>
      <c r="F2857" s="2">
        <v>41658</v>
      </c>
      <c r="G2857">
        <f t="shared" si="616"/>
        <v>9</v>
      </c>
      <c r="H2857" s="1" t="s">
        <v>3</v>
      </c>
      <c r="I2857" t="s">
        <v>11778</v>
      </c>
      <c r="J2857" s="9">
        <v>1</v>
      </c>
      <c r="K2857" s="1">
        <v>63</v>
      </c>
      <c r="L2857" s="1">
        <v>46.031746030000001</v>
      </c>
      <c r="M2857" s="1">
        <v>6.3492063490000001</v>
      </c>
      <c r="N2857" s="1">
        <v>106.86</v>
      </c>
      <c r="O2857" s="1">
        <v>0.14285714299999999</v>
      </c>
      <c r="P2857" s="1">
        <v>0</v>
      </c>
      <c r="Q2857" s="1">
        <v>1</v>
      </c>
      <c r="R2857" s="1">
        <v>0</v>
      </c>
      <c r="S2857">
        <f t="shared" si="617"/>
        <v>7</v>
      </c>
      <c r="T2857">
        <f t="shared" si="618"/>
        <v>1</v>
      </c>
      <c r="U2857">
        <f t="shared" si="619"/>
        <v>0</v>
      </c>
      <c r="V2857">
        <f t="shared" si="620"/>
        <v>0</v>
      </c>
      <c r="W2857">
        <f t="shared" si="621"/>
        <v>1</v>
      </c>
      <c r="X2857">
        <f t="shared" si="622"/>
        <v>0</v>
      </c>
      <c r="Y2857">
        <f t="shared" si="623"/>
        <v>0</v>
      </c>
      <c r="Z2857">
        <f t="shared" si="624"/>
        <v>0</v>
      </c>
      <c r="AA2857">
        <f t="shared" si="625"/>
        <v>0</v>
      </c>
      <c r="AB2857">
        <f t="shared" si="626"/>
        <v>0</v>
      </c>
      <c r="AC2857">
        <f t="shared" si="627"/>
        <v>1</v>
      </c>
      <c r="AD2857">
        <f t="shared" si="628"/>
        <v>0</v>
      </c>
      <c r="AE2857">
        <f t="shared" si="629"/>
        <v>0</v>
      </c>
    </row>
    <row r="2858" spans="2:31" x14ac:dyDescent="0.3">
      <c r="B2858" s="1" t="s">
        <v>5502</v>
      </c>
      <c r="C2858">
        <v>0</v>
      </c>
      <c r="D2858" s="2">
        <v>41557</v>
      </c>
      <c r="E2858" s="2">
        <v>41593</v>
      </c>
      <c r="F2858" s="2">
        <v>41654</v>
      </c>
      <c r="G2858">
        <f t="shared" si="616"/>
        <v>22.5</v>
      </c>
      <c r="H2858" s="1" t="s">
        <v>10</v>
      </c>
      <c r="I2858" t="s">
        <v>11779</v>
      </c>
      <c r="J2858" s="9">
        <v>1</v>
      </c>
      <c r="K2858" s="1">
        <v>45</v>
      </c>
      <c r="L2858" s="1">
        <v>53.333333330000002</v>
      </c>
      <c r="M2858" s="1">
        <v>11.11111111</v>
      </c>
      <c r="N2858" s="1">
        <v>53.5</v>
      </c>
      <c r="O2858" s="1">
        <v>4.9180328000000002E-2</v>
      </c>
      <c r="P2858" s="1">
        <v>1</v>
      </c>
      <c r="Q2858" s="1">
        <v>1</v>
      </c>
      <c r="R2858" s="1">
        <v>0</v>
      </c>
      <c r="S2858">
        <f t="shared" si="617"/>
        <v>2</v>
      </c>
      <c r="T2858">
        <f t="shared" si="618"/>
        <v>0</v>
      </c>
      <c r="U2858">
        <f t="shared" si="619"/>
        <v>1</v>
      </c>
      <c r="V2858">
        <f t="shared" si="620"/>
        <v>0</v>
      </c>
      <c r="W2858">
        <f t="shared" si="621"/>
        <v>0</v>
      </c>
      <c r="X2858">
        <f t="shared" si="622"/>
        <v>0</v>
      </c>
      <c r="Y2858">
        <f t="shared" si="623"/>
        <v>1</v>
      </c>
      <c r="Z2858">
        <f t="shared" si="624"/>
        <v>0</v>
      </c>
      <c r="AA2858">
        <f t="shared" si="625"/>
        <v>0</v>
      </c>
      <c r="AB2858">
        <f t="shared" si="626"/>
        <v>0</v>
      </c>
      <c r="AC2858">
        <f t="shared" si="627"/>
        <v>0</v>
      </c>
      <c r="AD2858">
        <f t="shared" si="628"/>
        <v>0</v>
      </c>
      <c r="AE2858">
        <f t="shared" si="629"/>
        <v>0</v>
      </c>
    </row>
    <row r="2859" spans="2:31" x14ac:dyDescent="0.3">
      <c r="B2859" s="1" t="s">
        <v>9587</v>
      </c>
      <c r="C2859">
        <v>6</v>
      </c>
      <c r="D2859" s="2">
        <v>41068</v>
      </c>
      <c r="E2859" s="2">
        <v>41068</v>
      </c>
      <c r="F2859" s="2">
        <v>41101</v>
      </c>
      <c r="G2859">
        <f t="shared" si="616"/>
        <v>45</v>
      </c>
      <c r="H2859" s="1" t="s">
        <v>10</v>
      </c>
      <c r="I2859" t="s">
        <v>11778</v>
      </c>
      <c r="J2859" s="9">
        <v>1</v>
      </c>
      <c r="K2859" s="1">
        <v>45</v>
      </c>
      <c r="L2859" s="1">
        <v>0</v>
      </c>
      <c r="M2859" s="1">
        <v>0</v>
      </c>
      <c r="N2859" s="1">
        <v>37.479999999999997</v>
      </c>
      <c r="O2859" s="1">
        <v>6.0606061000000003E-2</v>
      </c>
      <c r="P2859" s="1">
        <v>0</v>
      </c>
      <c r="Q2859" s="1">
        <v>0</v>
      </c>
      <c r="R2859" s="1">
        <v>0</v>
      </c>
      <c r="S2859">
        <f t="shared" si="617"/>
        <v>1</v>
      </c>
      <c r="T2859">
        <f t="shared" si="618"/>
        <v>0</v>
      </c>
      <c r="U2859">
        <f t="shared" si="619"/>
        <v>0</v>
      </c>
      <c r="V2859">
        <f t="shared" si="620"/>
        <v>0</v>
      </c>
      <c r="W2859">
        <f t="shared" si="621"/>
        <v>1</v>
      </c>
      <c r="X2859">
        <f t="shared" si="622"/>
        <v>0</v>
      </c>
      <c r="Y2859">
        <f t="shared" si="623"/>
        <v>1</v>
      </c>
      <c r="Z2859">
        <f t="shared" si="624"/>
        <v>0</v>
      </c>
      <c r="AA2859">
        <f t="shared" si="625"/>
        <v>0</v>
      </c>
      <c r="AB2859">
        <f t="shared" si="626"/>
        <v>0</v>
      </c>
      <c r="AC2859">
        <f t="shared" si="627"/>
        <v>0</v>
      </c>
      <c r="AD2859">
        <f t="shared" si="628"/>
        <v>0</v>
      </c>
      <c r="AE2859">
        <f t="shared" si="629"/>
        <v>0</v>
      </c>
    </row>
    <row r="2860" spans="2:31" x14ac:dyDescent="0.3">
      <c r="B2860" s="1" t="s">
        <v>7645</v>
      </c>
      <c r="C2860">
        <v>2</v>
      </c>
      <c r="D2860" s="2">
        <v>42179</v>
      </c>
      <c r="E2860" s="2">
        <v>42233</v>
      </c>
      <c r="F2860" s="2">
        <v>42427</v>
      </c>
      <c r="G2860">
        <f t="shared" si="616"/>
        <v>8.1666666666666661</v>
      </c>
      <c r="H2860" s="1" t="s">
        <v>10</v>
      </c>
      <c r="I2860" t="s">
        <v>11779</v>
      </c>
      <c r="J2860" s="9">
        <v>1</v>
      </c>
      <c r="K2860" s="1">
        <v>49</v>
      </c>
      <c r="L2860" s="1">
        <v>2.0408163269999999</v>
      </c>
      <c r="M2860" s="1">
        <v>0</v>
      </c>
      <c r="N2860" s="1">
        <v>186.07</v>
      </c>
      <c r="O2860" s="1">
        <v>0.10309278350515499</v>
      </c>
      <c r="P2860" s="1">
        <v>0</v>
      </c>
      <c r="Q2860" s="1">
        <v>0</v>
      </c>
      <c r="R2860" s="1">
        <v>0</v>
      </c>
      <c r="S2860">
        <f t="shared" si="617"/>
        <v>6</v>
      </c>
      <c r="T2860">
        <f t="shared" si="618"/>
        <v>0</v>
      </c>
      <c r="U2860">
        <f t="shared" si="619"/>
        <v>1</v>
      </c>
      <c r="V2860">
        <f t="shared" si="620"/>
        <v>0</v>
      </c>
      <c r="W2860">
        <f t="shared" si="621"/>
        <v>0</v>
      </c>
      <c r="X2860">
        <f t="shared" si="622"/>
        <v>0</v>
      </c>
      <c r="Y2860">
        <f t="shared" si="623"/>
        <v>1</v>
      </c>
      <c r="Z2860">
        <f t="shared" si="624"/>
        <v>0</v>
      </c>
      <c r="AA2860">
        <f t="shared" si="625"/>
        <v>0</v>
      </c>
      <c r="AB2860">
        <f t="shared" si="626"/>
        <v>0</v>
      </c>
      <c r="AC2860">
        <f t="shared" si="627"/>
        <v>0</v>
      </c>
      <c r="AD2860">
        <f t="shared" si="628"/>
        <v>0</v>
      </c>
      <c r="AE2860">
        <f t="shared" si="629"/>
        <v>0</v>
      </c>
    </row>
    <row r="2861" spans="2:31" x14ac:dyDescent="0.3">
      <c r="B2861" s="1" t="s">
        <v>10280</v>
      </c>
      <c r="C2861">
        <v>0</v>
      </c>
      <c r="D2861" s="2">
        <v>41524</v>
      </c>
      <c r="E2861" s="2">
        <v>41589</v>
      </c>
      <c r="F2861" s="2">
        <v>41624</v>
      </c>
      <c r="G2861">
        <f t="shared" si="616"/>
        <v>43</v>
      </c>
      <c r="H2861" s="1" t="s">
        <v>12</v>
      </c>
      <c r="I2861" t="s">
        <v>11781</v>
      </c>
      <c r="J2861" s="9">
        <v>1</v>
      </c>
      <c r="K2861" s="1">
        <v>43</v>
      </c>
      <c r="L2861" s="1">
        <v>58.139534879999999</v>
      </c>
      <c r="M2861" s="1">
        <v>20.93023256</v>
      </c>
      <c r="N2861" s="1">
        <v>25.45</v>
      </c>
      <c r="O2861" s="1">
        <v>0.2</v>
      </c>
      <c r="P2861" s="1">
        <v>1</v>
      </c>
      <c r="Q2861" s="1">
        <v>0</v>
      </c>
      <c r="R2861" s="1">
        <v>0</v>
      </c>
      <c r="S2861">
        <f t="shared" si="617"/>
        <v>1</v>
      </c>
      <c r="T2861">
        <f t="shared" si="618"/>
        <v>0</v>
      </c>
      <c r="U2861">
        <f t="shared" si="619"/>
        <v>0</v>
      </c>
      <c r="V2861">
        <f t="shared" si="620"/>
        <v>0</v>
      </c>
      <c r="W2861">
        <f t="shared" si="621"/>
        <v>0</v>
      </c>
      <c r="X2861">
        <f t="shared" si="622"/>
        <v>1</v>
      </c>
      <c r="Y2861">
        <f t="shared" si="623"/>
        <v>0</v>
      </c>
      <c r="Z2861">
        <f t="shared" si="624"/>
        <v>1</v>
      </c>
      <c r="AA2861">
        <f t="shared" si="625"/>
        <v>0</v>
      </c>
      <c r="AB2861">
        <f t="shared" si="626"/>
        <v>0</v>
      </c>
      <c r="AC2861">
        <f t="shared" si="627"/>
        <v>0</v>
      </c>
      <c r="AD2861">
        <f t="shared" si="628"/>
        <v>0</v>
      </c>
      <c r="AE2861">
        <f t="shared" si="629"/>
        <v>0</v>
      </c>
    </row>
    <row r="2862" spans="2:31" x14ac:dyDescent="0.3">
      <c r="B2862" s="1" t="s">
        <v>9858</v>
      </c>
      <c r="C2862">
        <v>1</v>
      </c>
      <c r="D2862" s="2">
        <v>40563</v>
      </c>
      <c r="E2862" s="2">
        <v>40583</v>
      </c>
      <c r="F2862" s="2">
        <v>40623</v>
      </c>
      <c r="G2862">
        <f t="shared" si="616"/>
        <v>0</v>
      </c>
      <c r="H2862" s="1" t="s">
        <v>10</v>
      </c>
      <c r="I2862" t="s">
        <v>11779</v>
      </c>
      <c r="J2862" s="9">
        <v>0</v>
      </c>
      <c r="K2862" s="1">
        <v>0</v>
      </c>
      <c r="L2862" s="1">
        <v>0</v>
      </c>
      <c r="M2862" s="1">
        <v>0</v>
      </c>
      <c r="N2862" s="1">
        <v>67.59</v>
      </c>
      <c r="O2862" s="1">
        <v>0.125</v>
      </c>
      <c r="P2862" s="1">
        <v>0</v>
      </c>
      <c r="Q2862" s="1">
        <v>0</v>
      </c>
      <c r="R2862" s="1">
        <v>0</v>
      </c>
      <c r="S2862">
        <f t="shared" si="617"/>
        <v>1</v>
      </c>
      <c r="T2862">
        <f t="shared" si="618"/>
        <v>0</v>
      </c>
      <c r="U2862">
        <f t="shared" si="619"/>
        <v>1</v>
      </c>
      <c r="V2862">
        <f t="shared" si="620"/>
        <v>0</v>
      </c>
      <c r="W2862">
        <f t="shared" si="621"/>
        <v>0</v>
      </c>
      <c r="X2862">
        <f t="shared" si="622"/>
        <v>0</v>
      </c>
      <c r="Y2862">
        <f t="shared" si="623"/>
        <v>1</v>
      </c>
      <c r="Z2862">
        <f t="shared" si="624"/>
        <v>0</v>
      </c>
      <c r="AA2862">
        <f t="shared" si="625"/>
        <v>0</v>
      </c>
      <c r="AB2862">
        <f t="shared" si="626"/>
        <v>0</v>
      </c>
      <c r="AC2862">
        <f t="shared" si="627"/>
        <v>0</v>
      </c>
      <c r="AD2862">
        <f t="shared" si="628"/>
        <v>0</v>
      </c>
      <c r="AE2862">
        <f t="shared" si="629"/>
        <v>0</v>
      </c>
    </row>
    <row r="2863" spans="2:31" x14ac:dyDescent="0.3">
      <c r="B2863" s="1" t="s">
        <v>2826</v>
      </c>
      <c r="C2863">
        <v>2</v>
      </c>
      <c r="D2863" s="2">
        <v>41071</v>
      </c>
      <c r="E2863" s="2">
        <v>41076</v>
      </c>
      <c r="F2863" s="2">
        <v>41489</v>
      </c>
      <c r="G2863">
        <f t="shared" si="616"/>
        <v>3.6153846153846154</v>
      </c>
      <c r="H2863" s="1" t="s">
        <v>10</v>
      </c>
      <c r="I2863" t="s">
        <v>11778</v>
      </c>
      <c r="J2863" s="9">
        <v>1</v>
      </c>
      <c r="K2863" s="1">
        <v>47</v>
      </c>
      <c r="L2863" s="1">
        <v>4.255319149</v>
      </c>
      <c r="M2863" s="1">
        <v>0</v>
      </c>
      <c r="N2863" s="1">
        <v>141.71</v>
      </c>
      <c r="O2863" s="1">
        <v>1.4527844999999999E-2</v>
      </c>
      <c r="P2863" s="1">
        <v>0</v>
      </c>
      <c r="Q2863" s="1">
        <v>0</v>
      </c>
      <c r="R2863" s="1">
        <v>0</v>
      </c>
      <c r="S2863">
        <f t="shared" si="617"/>
        <v>13</v>
      </c>
      <c r="T2863">
        <f t="shared" si="618"/>
        <v>0</v>
      </c>
      <c r="U2863">
        <f t="shared" si="619"/>
        <v>0</v>
      </c>
      <c r="V2863">
        <f t="shared" si="620"/>
        <v>0</v>
      </c>
      <c r="W2863">
        <f t="shared" si="621"/>
        <v>1</v>
      </c>
      <c r="X2863">
        <f t="shared" si="622"/>
        <v>0</v>
      </c>
      <c r="Y2863">
        <f t="shared" si="623"/>
        <v>1</v>
      </c>
      <c r="Z2863">
        <f t="shared" si="624"/>
        <v>0</v>
      </c>
      <c r="AA2863">
        <f t="shared" si="625"/>
        <v>0</v>
      </c>
      <c r="AB2863">
        <f t="shared" si="626"/>
        <v>0</v>
      </c>
      <c r="AC2863">
        <f t="shared" si="627"/>
        <v>0</v>
      </c>
      <c r="AD2863">
        <f t="shared" si="628"/>
        <v>0</v>
      </c>
      <c r="AE2863">
        <f t="shared" si="629"/>
        <v>0</v>
      </c>
    </row>
    <row r="2864" spans="2:31" x14ac:dyDescent="0.3">
      <c r="B2864" s="1" t="s">
        <v>526</v>
      </c>
      <c r="C2864">
        <v>6</v>
      </c>
      <c r="D2864" s="2">
        <v>41171</v>
      </c>
      <c r="E2864" s="2">
        <v>41171</v>
      </c>
      <c r="F2864" s="2">
        <v>41654</v>
      </c>
      <c r="G2864">
        <f t="shared" si="616"/>
        <v>3.3333333333333335</v>
      </c>
      <c r="H2864" s="1" t="s">
        <v>22</v>
      </c>
      <c r="I2864" t="s">
        <v>11779</v>
      </c>
      <c r="J2864" s="9">
        <v>1</v>
      </c>
      <c r="K2864" s="1">
        <v>50</v>
      </c>
      <c r="L2864" s="1">
        <v>22</v>
      </c>
      <c r="M2864" s="1">
        <v>12</v>
      </c>
      <c r="N2864" s="1">
        <v>48.11</v>
      </c>
      <c r="O2864" s="1">
        <v>8.2815730000000004E-3</v>
      </c>
      <c r="P2864" s="1">
        <v>0</v>
      </c>
      <c r="Q2864" s="1">
        <v>0</v>
      </c>
      <c r="R2864" s="1">
        <v>0</v>
      </c>
      <c r="S2864">
        <f t="shared" si="617"/>
        <v>15</v>
      </c>
      <c r="T2864">
        <f t="shared" si="618"/>
        <v>0</v>
      </c>
      <c r="U2864">
        <f t="shared" si="619"/>
        <v>1</v>
      </c>
      <c r="V2864">
        <f t="shared" si="620"/>
        <v>0</v>
      </c>
      <c r="W2864">
        <f t="shared" si="621"/>
        <v>0</v>
      </c>
      <c r="X2864">
        <f t="shared" si="622"/>
        <v>0</v>
      </c>
      <c r="Y2864">
        <f t="shared" si="623"/>
        <v>0</v>
      </c>
      <c r="Z2864">
        <f t="shared" si="624"/>
        <v>0</v>
      </c>
      <c r="AA2864">
        <f t="shared" si="625"/>
        <v>0</v>
      </c>
      <c r="AB2864">
        <f t="shared" si="626"/>
        <v>1</v>
      </c>
      <c r="AC2864">
        <f t="shared" si="627"/>
        <v>0</v>
      </c>
      <c r="AD2864">
        <f t="shared" si="628"/>
        <v>0</v>
      </c>
      <c r="AE2864">
        <f t="shared" si="629"/>
        <v>0</v>
      </c>
    </row>
    <row r="2865" spans="2:31" x14ac:dyDescent="0.3">
      <c r="B2865" s="1" t="s">
        <v>7259</v>
      </c>
      <c r="C2865">
        <v>3</v>
      </c>
      <c r="D2865" s="2">
        <v>42598</v>
      </c>
      <c r="E2865" s="2">
        <v>42598</v>
      </c>
      <c r="F2865" s="2">
        <v>42605</v>
      </c>
      <c r="G2865">
        <f t="shared" si="616"/>
        <v>40</v>
      </c>
      <c r="H2865" s="1" t="s">
        <v>22</v>
      </c>
      <c r="I2865" t="s">
        <v>11778</v>
      </c>
      <c r="J2865" s="9">
        <v>1</v>
      </c>
      <c r="K2865" s="1">
        <v>40</v>
      </c>
      <c r="L2865" s="1">
        <v>40</v>
      </c>
      <c r="M2865" s="1">
        <v>10</v>
      </c>
      <c r="N2865" s="1">
        <v>89.18</v>
      </c>
      <c r="O2865" s="1">
        <v>0.28571428571428598</v>
      </c>
      <c r="P2865" s="1">
        <v>0</v>
      </c>
      <c r="Q2865" s="1">
        <v>0</v>
      </c>
      <c r="R2865" s="1">
        <v>0</v>
      </c>
      <c r="S2865">
        <f t="shared" si="617"/>
        <v>0</v>
      </c>
      <c r="T2865">
        <f t="shared" si="618"/>
        <v>0</v>
      </c>
      <c r="U2865">
        <f t="shared" si="619"/>
        <v>0</v>
      </c>
      <c r="V2865">
        <f t="shared" si="620"/>
        <v>0</v>
      </c>
      <c r="W2865">
        <f t="shared" si="621"/>
        <v>1</v>
      </c>
      <c r="X2865">
        <f t="shared" si="622"/>
        <v>0</v>
      </c>
      <c r="Y2865">
        <f t="shared" si="623"/>
        <v>0</v>
      </c>
      <c r="Z2865">
        <f t="shared" si="624"/>
        <v>0</v>
      </c>
      <c r="AA2865">
        <f t="shared" si="625"/>
        <v>0</v>
      </c>
      <c r="AB2865">
        <f t="shared" si="626"/>
        <v>1</v>
      </c>
      <c r="AC2865">
        <f t="shared" si="627"/>
        <v>0</v>
      </c>
      <c r="AD2865">
        <f t="shared" si="628"/>
        <v>0</v>
      </c>
      <c r="AE2865">
        <f t="shared" si="629"/>
        <v>0</v>
      </c>
    </row>
    <row r="2866" spans="2:31" x14ac:dyDescent="0.3">
      <c r="B2866" s="1" t="s">
        <v>1586</v>
      </c>
      <c r="C2866">
        <v>4</v>
      </c>
      <c r="D2866" s="2">
        <v>41383</v>
      </c>
      <c r="E2866" s="2">
        <v>41397</v>
      </c>
      <c r="F2866" s="2">
        <v>41552</v>
      </c>
      <c r="G2866">
        <f t="shared" si="616"/>
        <v>7.4</v>
      </c>
      <c r="H2866" s="1" t="s">
        <v>12</v>
      </c>
      <c r="I2866" t="s">
        <v>11780</v>
      </c>
      <c r="J2866" s="9">
        <v>1</v>
      </c>
      <c r="K2866" s="1">
        <v>37</v>
      </c>
      <c r="L2866" s="1">
        <v>70.270270269999997</v>
      </c>
      <c r="M2866" s="1">
        <v>2.7027027029999999</v>
      </c>
      <c r="N2866" s="1">
        <v>94.17</v>
      </c>
      <c r="O2866" s="1">
        <v>1.9354838999999999E-2</v>
      </c>
      <c r="P2866" s="1">
        <v>0</v>
      </c>
      <c r="Q2866" s="1">
        <v>0</v>
      </c>
      <c r="R2866" s="1">
        <v>0</v>
      </c>
      <c r="S2866">
        <f t="shared" si="617"/>
        <v>5</v>
      </c>
      <c r="T2866">
        <f t="shared" si="618"/>
        <v>0</v>
      </c>
      <c r="U2866">
        <f t="shared" si="619"/>
        <v>0</v>
      </c>
      <c r="V2866">
        <f t="shared" si="620"/>
        <v>1</v>
      </c>
      <c r="W2866">
        <f t="shared" si="621"/>
        <v>0</v>
      </c>
      <c r="X2866">
        <f t="shared" si="622"/>
        <v>0</v>
      </c>
      <c r="Y2866">
        <f t="shared" si="623"/>
        <v>0</v>
      </c>
      <c r="Z2866">
        <f t="shared" si="624"/>
        <v>1</v>
      </c>
      <c r="AA2866">
        <f t="shared" si="625"/>
        <v>0</v>
      </c>
      <c r="AB2866">
        <f t="shared" si="626"/>
        <v>0</v>
      </c>
      <c r="AC2866">
        <f t="shared" si="627"/>
        <v>0</v>
      </c>
      <c r="AD2866">
        <f t="shared" si="628"/>
        <v>0</v>
      </c>
      <c r="AE2866">
        <f t="shared" si="629"/>
        <v>0</v>
      </c>
    </row>
    <row r="2867" spans="2:31" x14ac:dyDescent="0.3">
      <c r="B2867" s="1" t="s">
        <v>3799</v>
      </c>
      <c r="C2867">
        <v>1</v>
      </c>
      <c r="D2867" s="2">
        <v>41048</v>
      </c>
      <c r="E2867" s="2">
        <v>41049</v>
      </c>
      <c r="F2867" s="2">
        <v>41255</v>
      </c>
      <c r="G2867">
        <f t="shared" si="616"/>
        <v>0</v>
      </c>
      <c r="H2867" s="1" t="s">
        <v>5</v>
      </c>
      <c r="I2867" t="s">
        <v>11778</v>
      </c>
      <c r="J2867" s="9">
        <v>0</v>
      </c>
      <c r="K2867" s="1">
        <v>0</v>
      </c>
      <c r="L2867" s="1">
        <v>0</v>
      </c>
      <c r="M2867" s="1">
        <v>0</v>
      </c>
      <c r="N2867" s="1">
        <v>54.13</v>
      </c>
      <c r="O2867" s="1">
        <v>2.4271845E-2</v>
      </c>
      <c r="P2867" s="1">
        <v>0</v>
      </c>
      <c r="Q2867" s="1">
        <v>0</v>
      </c>
      <c r="R2867" s="1">
        <v>0</v>
      </c>
      <c r="S2867">
        <f t="shared" si="617"/>
        <v>6</v>
      </c>
      <c r="T2867">
        <f t="shared" si="618"/>
        <v>0</v>
      </c>
      <c r="U2867">
        <f t="shared" si="619"/>
        <v>0</v>
      </c>
      <c r="V2867">
        <f t="shared" si="620"/>
        <v>0</v>
      </c>
      <c r="W2867">
        <f t="shared" si="621"/>
        <v>1</v>
      </c>
      <c r="X2867">
        <f t="shared" si="622"/>
        <v>0</v>
      </c>
      <c r="Y2867">
        <f t="shared" si="623"/>
        <v>0</v>
      </c>
      <c r="Z2867">
        <f t="shared" si="624"/>
        <v>0</v>
      </c>
      <c r="AA2867">
        <f t="shared" si="625"/>
        <v>1</v>
      </c>
      <c r="AB2867">
        <f t="shared" si="626"/>
        <v>0</v>
      </c>
      <c r="AC2867">
        <f t="shared" si="627"/>
        <v>0</v>
      </c>
      <c r="AD2867">
        <f t="shared" si="628"/>
        <v>0</v>
      </c>
      <c r="AE2867">
        <f t="shared" si="629"/>
        <v>0</v>
      </c>
    </row>
    <row r="2868" spans="2:31" x14ac:dyDescent="0.3">
      <c r="B2868" s="1" t="s">
        <v>8929</v>
      </c>
      <c r="C2868">
        <v>4</v>
      </c>
      <c r="D2868" s="2">
        <v>41428</v>
      </c>
      <c r="E2868" s="2">
        <v>41434</v>
      </c>
      <c r="F2868" s="2">
        <v>41637</v>
      </c>
      <c r="G2868">
        <f t="shared" si="616"/>
        <v>8.3333333333333339</v>
      </c>
      <c r="H2868" s="1" t="s">
        <v>10</v>
      </c>
      <c r="I2868" t="s">
        <v>11780</v>
      </c>
      <c r="J2868" s="9">
        <v>1</v>
      </c>
      <c r="K2868" s="1">
        <v>50</v>
      </c>
      <c r="L2868" s="1">
        <v>88</v>
      </c>
      <c r="M2868" s="1">
        <v>16</v>
      </c>
      <c r="N2868" s="1">
        <v>88.84</v>
      </c>
      <c r="O2868" s="1">
        <v>0.14285714299999999</v>
      </c>
      <c r="P2868" s="1">
        <v>1</v>
      </c>
      <c r="Q2868" s="1">
        <v>0</v>
      </c>
      <c r="R2868" s="1">
        <v>0</v>
      </c>
      <c r="S2868">
        <f t="shared" si="617"/>
        <v>6</v>
      </c>
      <c r="T2868">
        <f t="shared" si="618"/>
        <v>0</v>
      </c>
      <c r="U2868">
        <f t="shared" si="619"/>
        <v>0</v>
      </c>
      <c r="V2868">
        <f t="shared" si="620"/>
        <v>1</v>
      </c>
      <c r="W2868">
        <f t="shared" si="621"/>
        <v>0</v>
      </c>
      <c r="X2868">
        <f t="shared" si="622"/>
        <v>0</v>
      </c>
      <c r="Y2868">
        <f t="shared" si="623"/>
        <v>1</v>
      </c>
      <c r="Z2868">
        <f t="shared" si="624"/>
        <v>0</v>
      </c>
      <c r="AA2868">
        <f t="shared" si="625"/>
        <v>0</v>
      </c>
      <c r="AB2868">
        <f t="shared" si="626"/>
        <v>0</v>
      </c>
      <c r="AC2868">
        <f t="shared" si="627"/>
        <v>0</v>
      </c>
      <c r="AD2868">
        <f t="shared" si="628"/>
        <v>0</v>
      </c>
      <c r="AE2868">
        <f t="shared" si="629"/>
        <v>0</v>
      </c>
    </row>
    <row r="2869" spans="2:31" x14ac:dyDescent="0.3">
      <c r="B2869" s="1" t="s">
        <v>11142</v>
      </c>
      <c r="C2869">
        <v>2</v>
      </c>
      <c r="D2869" s="2">
        <v>42891</v>
      </c>
      <c r="E2869" s="2">
        <v>42900</v>
      </c>
      <c r="F2869" s="2">
        <v>43075</v>
      </c>
      <c r="G2869">
        <f t="shared" si="616"/>
        <v>10.199999999999999</v>
      </c>
      <c r="H2869" s="1" t="s">
        <v>3</v>
      </c>
      <c r="I2869" t="s">
        <v>11778</v>
      </c>
      <c r="J2869" s="9">
        <v>1</v>
      </c>
      <c r="K2869" s="1">
        <v>51</v>
      </c>
      <c r="L2869" s="1">
        <v>1.9607843140000001</v>
      </c>
      <c r="M2869" s="1">
        <v>0</v>
      </c>
      <c r="N2869" s="1">
        <v>188.42</v>
      </c>
      <c r="O2869" s="1">
        <v>2.8571428571428598E-2</v>
      </c>
      <c r="P2869" s="1">
        <v>1</v>
      </c>
      <c r="Q2869" s="1">
        <v>0</v>
      </c>
      <c r="R2869" s="1">
        <v>0</v>
      </c>
      <c r="S2869">
        <f t="shared" si="617"/>
        <v>5</v>
      </c>
      <c r="T2869">
        <f t="shared" si="618"/>
        <v>1</v>
      </c>
      <c r="U2869">
        <f t="shared" si="619"/>
        <v>0</v>
      </c>
      <c r="V2869">
        <f t="shared" si="620"/>
        <v>0</v>
      </c>
      <c r="W2869">
        <f t="shared" si="621"/>
        <v>1</v>
      </c>
      <c r="X2869">
        <f t="shared" si="622"/>
        <v>0</v>
      </c>
      <c r="Y2869">
        <f t="shared" si="623"/>
        <v>0</v>
      </c>
      <c r="Z2869">
        <f t="shared" si="624"/>
        <v>0</v>
      </c>
      <c r="AA2869">
        <f t="shared" si="625"/>
        <v>0</v>
      </c>
      <c r="AB2869">
        <f t="shared" si="626"/>
        <v>0</v>
      </c>
      <c r="AC2869">
        <f t="shared" si="627"/>
        <v>1</v>
      </c>
      <c r="AD2869">
        <f t="shared" si="628"/>
        <v>0</v>
      </c>
      <c r="AE2869">
        <f t="shared" si="629"/>
        <v>0</v>
      </c>
    </row>
    <row r="2870" spans="2:31" x14ac:dyDescent="0.3">
      <c r="B2870" s="1" t="s">
        <v>926</v>
      </c>
      <c r="C2870">
        <v>6</v>
      </c>
      <c r="D2870" s="2">
        <v>41416</v>
      </c>
      <c r="E2870" s="2">
        <v>41452</v>
      </c>
      <c r="F2870" s="2">
        <v>41577</v>
      </c>
      <c r="G2870">
        <f t="shared" si="616"/>
        <v>9.5</v>
      </c>
      <c r="H2870" s="1" t="s">
        <v>22</v>
      </c>
      <c r="I2870" t="s">
        <v>11778</v>
      </c>
      <c r="J2870" s="9">
        <v>1</v>
      </c>
      <c r="K2870" s="1">
        <v>38</v>
      </c>
      <c r="L2870" s="1">
        <v>42.10526316</v>
      </c>
      <c r="M2870" s="1">
        <v>2.6315789469999999</v>
      </c>
      <c r="N2870" s="1">
        <v>50.15</v>
      </c>
      <c r="O2870" s="1">
        <v>0.112</v>
      </c>
      <c r="P2870" s="1">
        <v>1</v>
      </c>
      <c r="Q2870" s="1">
        <v>0</v>
      </c>
      <c r="R2870" s="1">
        <v>0</v>
      </c>
      <c r="S2870">
        <f t="shared" si="617"/>
        <v>4</v>
      </c>
      <c r="T2870">
        <f t="shared" si="618"/>
        <v>0</v>
      </c>
      <c r="U2870">
        <f t="shared" si="619"/>
        <v>0</v>
      </c>
      <c r="V2870">
        <f t="shared" si="620"/>
        <v>0</v>
      </c>
      <c r="W2870">
        <f t="shared" si="621"/>
        <v>1</v>
      </c>
      <c r="X2870">
        <f t="shared" si="622"/>
        <v>0</v>
      </c>
      <c r="Y2870">
        <f t="shared" si="623"/>
        <v>0</v>
      </c>
      <c r="Z2870">
        <f t="shared" si="624"/>
        <v>0</v>
      </c>
      <c r="AA2870">
        <f t="shared" si="625"/>
        <v>0</v>
      </c>
      <c r="AB2870">
        <f t="shared" si="626"/>
        <v>1</v>
      </c>
      <c r="AC2870">
        <f t="shared" si="627"/>
        <v>0</v>
      </c>
      <c r="AD2870">
        <f t="shared" si="628"/>
        <v>0</v>
      </c>
      <c r="AE2870">
        <f t="shared" si="629"/>
        <v>0</v>
      </c>
    </row>
    <row r="2871" spans="2:31" x14ac:dyDescent="0.3">
      <c r="B2871" s="1" t="s">
        <v>6492</v>
      </c>
      <c r="C2871">
        <v>0</v>
      </c>
      <c r="D2871" s="2">
        <v>41638</v>
      </c>
      <c r="E2871" s="2">
        <v>41638</v>
      </c>
      <c r="F2871" s="2">
        <v>41652</v>
      </c>
      <c r="G2871">
        <f t="shared" si="616"/>
        <v>21</v>
      </c>
      <c r="H2871" s="1" t="s">
        <v>12</v>
      </c>
      <c r="I2871" t="s">
        <v>11780</v>
      </c>
      <c r="J2871" s="9">
        <v>1</v>
      </c>
      <c r="K2871" s="1">
        <v>21</v>
      </c>
      <c r="L2871" s="1">
        <v>52.380952379999997</v>
      </c>
      <c r="M2871" s="1">
        <v>28.571428569999998</v>
      </c>
      <c r="N2871" s="1">
        <v>24.62</v>
      </c>
      <c r="O2871" s="1">
        <v>0.28571428599999998</v>
      </c>
      <c r="P2871" s="1">
        <v>1</v>
      </c>
      <c r="Q2871" s="1">
        <v>1</v>
      </c>
      <c r="R2871" s="1">
        <v>1</v>
      </c>
      <c r="S2871">
        <f t="shared" si="617"/>
        <v>0</v>
      </c>
      <c r="T2871">
        <f t="shared" si="618"/>
        <v>0</v>
      </c>
      <c r="U2871">
        <f t="shared" si="619"/>
        <v>0</v>
      </c>
      <c r="V2871">
        <f t="shared" si="620"/>
        <v>1</v>
      </c>
      <c r="W2871">
        <f t="shared" si="621"/>
        <v>0</v>
      </c>
      <c r="X2871">
        <f t="shared" si="622"/>
        <v>0</v>
      </c>
      <c r="Y2871">
        <f t="shared" si="623"/>
        <v>0</v>
      </c>
      <c r="Z2871">
        <f t="shared" si="624"/>
        <v>1</v>
      </c>
      <c r="AA2871">
        <f t="shared" si="625"/>
        <v>0</v>
      </c>
      <c r="AB2871">
        <f t="shared" si="626"/>
        <v>0</v>
      </c>
      <c r="AC2871">
        <f t="shared" si="627"/>
        <v>0</v>
      </c>
      <c r="AD2871">
        <f t="shared" si="628"/>
        <v>0</v>
      </c>
      <c r="AE2871">
        <f t="shared" si="629"/>
        <v>0</v>
      </c>
    </row>
    <row r="2872" spans="2:31" x14ac:dyDescent="0.3">
      <c r="B2872" s="1" t="s">
        <v>3405</v>
      </c>
      <c r="C2872">
        <v>6</v>
      </c>
      <c r="D2872" s="2">
        <v>40847</v>
      </c>
      <c r="E2872" s="2">
        <v>40847</v>
      </c>
      <c r="F2872" s="2">
        <v>41225</v>
      </c>
      <c r="G2872">
        <f t="shared" si="616"/>
        <v>3.5833333333333335</v>
      </c>
      <c r="H2872" s="1" t="s">
        <v>10</v>
      </c>
      <c r="I2872" t="s">
        <v>11778</v>
      </c>
      <c r="J2872" s="9">
        <v>1</v>
      </c>
      <c r="K2872" s="1">
        <v>43</v>
      </c>
      <c r="L2872" s="1">
        <v>16.27906977</v>
      </c>
      <c r="M2872" s="1">
        <v>0</v>
      </c>
      <c r="N2872" s="1">
        <v>58.15</v>
      </c>
      <c r="O2872" s="1">
        <v>1.3227513E-2</v>
      </c>
      <c r="P2872" s="1">
        <v>0</v>
      </c>
      <c r="Q2872" s="1">
        <v>0</v>
      </c>
      <c r="R2872" s="1">
        <v>0</v>
      </c>
      <c r="S2872">
        <f t="shared" si="617"/>
        <v>12</v>
      </c>
      <c r="T2872">
        <f t="shared" si="618"/>
        <v>0</v>
      </c>
      <c r="U2872">
        <f t="shared" si="619"/>
        <v>0</v>
      </c>
      <c r="V2872">
        <f t="shared" si="620"/>
        <v>0</v>
      </c>
      <c r="W2872">
        <f t="shared" si="621"/>
        <v>1</v>
      </c>
      <c r="X2872">
        <f t="shared" si="622"/>
        <v>0</v>
      </c>
      <c r="Y2872">
        <f t="shared" si="623"/>
        <v>1</v>
      </c>
      <c r="Z2872">
        <f t="shared" si="624"/>
        <v>0</v>
      </c>
      <c r="AA2872">
        <f t="shared" si="625"/>
        <v>0</v>
      </c>
      <c r="AB2872">
        <f t="shared" si="626"/>
        <v>0</v>
      </c>
      <c r="AC2872">
        <f t="shared" si="627"/>
        <v>0</v>
      </c>
      <c r="AD2872">
        <f t="shared" si="628"/>
        <v>0</v>
      </c>
      <c r="AE2872">
        <f t="shared" si="629"/>
        <v>0</v>
      </c>
    </row>
    <row r="2873" spans="2:31" x14ac:dyDescent="0.3">
      <c r="B2873" s="1" t="s">
        <v>5385</v>
      </c>
      <c r="C2873">
        <v>6</v>
      </c>
      <c r="D2873" s="2">
        <v>41551</v>
      </c>
      <c r="E2873" s="2">
        <v>41562</v>
      </c>
      <c r="F2873" s="2">
        <v>41592</v>
      </c>
      <c r="G2873">
        <f t="shared" si="616"/>
        <v>41</v>
      </c>
      <c r="H2873" s="1" t="s">
        <v>3</v>
      </c>
      <c r="I2873" t="s">
        <v>11780</v>
      </c>
      <c r="J2873" s="9">
        <v>1</v>
      </c>
      <c r="K2873" s="1">
        <v>41</v>
      </c>
      <c r="L2873" s="1">
        <v>17.073170730000001</v>
      </c>
      <c r="M2873" s="1">
        <v>7.3170731709999997</v>
      </c>
      <c r="N2873" s="1">
        <v>41.76</v>
      </c>
      <c r="O2873" s="1">
        <v>6.6666666999999999E-2</v>
      </c>
      <c r="P2873" s="1">
        <v>1</v>
      </c>
      <c r="Q2873" s="1">
        <v>0</v>
      </c>
      <c r="R2873" s="1">
        <v>0</v>
      </c>
      <c r="S2873">
        <f t="shared" si="617"/>
        <v>0</v>
      </c>
      <c r="T2873">
        <f t="shared" si="618"/>
        <v>1</v>
      </c>
      <c r="U2873">
        <f t="shared" si="619"/>
        <v>0</v>
      </c>
      <c r="V2873">
        <f t="shared" si="620"/>
        <v>1</v>
      </c>
      <c r="W2873">
        <f t="shared" si="621"/>
        <v>0</v>
      </c>
      <c r="X2873">
        <f t="shared" si="622"/>
        <v>0</v>
      </c>
      <c r="Y2873">
        <f t="shared" si="623"/>
        <v>0</v>
      </c>
      <c r="Z2873">
        <f t="shared" si="624"/>
        <v>0</v>
      </c>
      <c r="AA2873">
        <f t="shared" si="625"/>
        <v>0</v>
      </c>
      <c r="AB2873">
        <f t="shared" si="626"/>
        <v>0</v>
      </c>
      <c r="AC2873">
        <f t="shared" si="627"/>
        <v>1</v>
      </c>
      <c r="AD2873">
        <f t="shared" si="628"/>
        <v>0</v>
      </c>
      <c r="AE2873">
        <f t="shared" si="629"/>
        <v>0</v>
      </c>
    </row>
    <row r="2874" spans="2:31" x14ac:dyDescent="0.3">
      <c r="B2874" s="1" t="s">
        <v>3919</v>
      </c>
      <c r="C2874">
        <v>3</v>
      </c>
      <c r="D2874" s="2">
        <v>40855</v>
      </c>
      <c r="E2874" s="2">
        <v>40855</v>
      </c>
      <c r="F2874" s="2">
        <v>41473</v>
      </c>
      <c r="G2874">
        <f t="shared" si="616"/>
        <v>1.9</v>
      </c>
      <c r="H2874" s="1" t="s">
        <v>22</v>
      </c>
      <c r="I2874" t="s">
        <v>11779</v>
      </c>
      <c r="J2874" s="9">
        <v>1</v>
      </c>
      <c r="K2874" s="1">
        <v>38</v>
      </c>
      <c r="L2874" s="1">
        <v>34.21052632</v>
      </c>
      <c r="M2874" s="1">
        <v>0</v>
      </c>
      <c r="N2874" s="1">
        <v>99.94</v>
      </c>
      <c r="O2874" s="1">
        <v>3.2362459999999999E-3</v>
      </c>
      <c r="P2874" s="1">
        <v>0</v>
      </c>
      <c r="Q2874" s="1">
        <v>0</v>
      </c>
      <c r="R2874" s="1">
        <v>0</v>
      </c>
      <c r="S2874">
        <f t="shared" si="617"/>
        <v>20</v>
      </c>
      <c r="T2874">
        <f t="shared" si="618"/>
        <v>0</v>
      </c>
      <c r="U2874">
        <f t="shared" si="619"/>
        <v>1</v>
      </c>
      <c r="V2874">
        <f t="shared" si="620"/>
        <v>0</v>
      </c>
      <c r="W2874">
        <f t="shared" si="621"/>
        <v>0</v>
      </c>
      <c r="X2874">
        <f t="shared" si="622"/>
        <v>0</v>
      </c>
      <c r="Y2874">
        <f t="shared" si="623"/>
        <v>0</v>
      </c>
      <c r="Z2874">
        <f t="shared" si="624"/>
        <v>0</v>
      </c>
      <c r="AA2874">
        <f t="shared" si="625"/>
        <v>0</v>
      </c>
      <c r="AB2874">
        <f t="shared" si="626"/>
        <v>1</v>
      </c>
      <c r="AC2874">
        <f t="shared" si="627"/>
        <v>0</v>
      </c>
      <c r="AD2874">
        <f t="shared" si="628"/>
        <v>0</v>
      </c>
      <c r="AE2874">
        <f t="shared" si="629"/>
        <v>0</v>
      </c>
    </row>
    <row r="2875" spans="2:31" x14ac:dyDescent="0.3">
      <c r="B2875" s="1" t="s">
        <v>11272</v>
      </c>
      <c r="C2875">
        <v>1</v>
      </c>
      <c r="D2875" s="2">
        <v>42127</v>
      </c>
      <c r="E2875" s="2">
        <v>42127</v>
      </c>
      <c r="F2875" s="2">
        <v>42959</v>
      </c>
      <c r="G2875">
        <f t="shared" si="616"/>
        <v>0</v>
      </c>
      <c r="H2875" s="1" t="s">
        <v>12</v>
      </c>
      <c r="I2875" t="s">
        <v>11778</v>
      </c>
      <c r="J2875" s="9">
        <v>0</v>
      </c>
      <c r="K2875" s="1">
        <v>0</v>
      </c>
      <c r="L2875" s="1">
        <v>0</v>
      </c>
      <c r="M2875" s="1">
        <v>0</v>
      </c>
      <c r="N2875" s="1">
        <v>104.51</v>
      </c>
      <c r="O2875" s="1">
        <v>3.6057692307692298E-2</v>
      </c>
      <c r="P2875" s="1">
        <v>1</v>
      </c>
      <c r="Q2875" s="1">
        <v>0</v>
      </c>
      <c r="R2875" s="1">
        <v>0</v>
      </c>
      <c r="S2875">
        <f t="shared" si="617"/>
        <v>27</v>
      </c>
      <c r="T2875">
        <f t="shared" si="618"/>
        <v>0</v>
      </c>
      <c r="U2875">
        <f t="shared" si="619"/>
        <v>0</v>
      </c>
      <c r="V2875">
        <f t="shared" si="620"/>
        <v>0</v>
      </c>
      <c r="W2875">
        <f t="shared" si="621"/>
        <v>1</v>
      </c>
      <c r="X2875">
        <f t="shared" si="622"/>
        <v>0</v>
      </c>
      <c r="Y2875">
        <f t="shared" si="623"/>
        <v>0</v>
      </c>
      <c r="Z2875">
        <f t="shared" si="624"/>
        <v>1</v>
      </c>
      <c r="AA2875">
        <f t="shared" si="625"/>
        <v>0</v>
      </c>
      <c r="AB2875">
        <f t="shared" si="626"/>
        <v>0</v>
      </c>
      <c r="AC2875">
        <f t="shared" si="627"/>
        <v>0</v>
      </c>
      <c r="AD2875">
        <f t="shared" si="628"/>
        <v>0</v>
      </c>
      <c r="AE2875">
        <f t="shared" si="629"/>
        <v>0</v>
      </c>
    </row>
    <row r="2876" spans="2:31" x14ac:dyDescent="0.3">
      <c r="B2876" s="1" t="s">
        <v>2208</v>
      </c>
      <c r="C2876">
        <v>3</v>
      </c>
      <c r="D2876" s="2">
        <v>40676</v>
      </c>
      <c r="E2876" s="2">
        <v>40681</v>
      </c>
      <c r="F2876" s="2">
        <v>41648</v>
      </c>
      <c r="G2876">
        <f t="shared" si="616"/>
        <v>1.7096774193548387</v>
      </c>
      <c r="H2876" s="1" t="s">
        <v>3</v>
      </c>
      <c r="I2876" t="s">
        <v>11778</v>
      </c>
      <c r="J2876" s="9">
        <v>1</v>
      </c>
      <c r="K2876" s="1">
        <v>53</v>
      </c>
      <c r="L2876" s="1">
        <v>5.6603773579999999</v>
      </c>
      <c r="M2876" s="1">
        <v>3.773584906</v>
      </c>
      <c r="N2876" s="1">
        <v>84.73</v>
      </c>
      <c r="O2876" s="1">
        <v>3.4126163000000001E-2</v>
      </c>
      <c r="P2876" s="1">
        <v>1</v>
      </c>
      <c r="Q2876" s="1">
        <v>0</v>
      </c>
      <c r="R2876" s="1">
        <v>0</v>
      </c>
      <c r="S2876">
        <f t="shared" si="617"/>
        <v>31</v>
      </c>
      <c r="T2876">
        <f t="shared" si="618"/>
        <v>1</v>
      </c>
      <c r="U2876">
        <f t="shared" si="619"/>
        <v>0</v>
      </c>
      <c r="V2876">
        <f t="shared" si="620"/>
        <v>0</v>
      </c>
      <c r="W2876">
        <f t="shared" si="621"/>
        <v>1</v>
      </c>
      <c r="X2876">
        <f t="shared" si="622"/>
        <v>0</v>
      </c>
      <c r="Y2876">
        <f t="shared" si="623"/>
        <v>0</v>
      </c>
      <c r="Z2876">
        <f t="shared" si="624"/>
        <v>0</v>
      </c>
      <c r="AA2876">
        <f t="shared" si="625"/>
        <v>0</v>
      </c>
      <c r="AB2876">
        <f t="shared" si="626"/>
        <v>0</v>
      </c>
      <c r="AC2876">
        <f t="shared" si="627"/>
        <v>1</v>
      </c>
      <c r="AD2876">
        <f t="shared" si="628"/>
        <v>0</v>
      </c>
      <c r="AE2876">
        <f t="shared" si="629"/>
        <v>0</v>
      </c>
    </row>
    <row r="2877" spans="2:31" x14ac:dyDescent="0.3">
      <c r="B2877" s="1" t="s">
        <v>9764</v>
      </c>
      <c r="C2877">
        <v>1</v>
      </c>
      <c r="D2877" s="2">
        <v>40638</v>
      </c>
      <c r="E2877" s="2">
        <v>40640</v>
      </c>
      <c r="F2877" s="2">
        <v>40982</v>
      </c>
      <c r="G2877">
        <f t="shared" si="616"/>
        <v>0</v>
      </c>
      <c r="H2877" s="1" t="s">
        <v>5</v>
      </c>
      <c r="I2877" t="s">
        <v>11779</v>
      </c>
      <c r="J2877" s="9">
        <v>0</v>
      </c>
      <c r="K2877" s="1">
        <v>0</v>
      </c>
      <c r="L2877" s="1">
        <v>0</v>
      </c>
      <c r="M2877" s="1">
        <v>0</v>
      </c>
      <c r="N2877" s="1">
        <v>42.76</v>
      </c>
      <c r="O2877" s="1">
        <v>2.3391813000000001E-2</v>
      </c>
      <c r="P2877" s="1">
        <v>0</v>
      </c>
      <c r="Q2877" s="1">
        <v>0</v>
      </c>
      <c r="R2877" s="1">
        <v>0</v>
      </c>
      <c r="S2877">
        <f t="shared" si="617"/>
        <v>11</v>
      </c>
      <c r="T2877">
        <f t="shared" si="618"/>
        <v>0</v>
      </c>
      <c r="U2877">
        <f t="shared" si="619"/>
        <v>1</v>
      </c>
      <c r="V2877">
        <f t="shared" si="620"/>
        <v>0</v>
      </c>
      <c r="W2877">
        <f t="shared" si="621"/>
        <v>0</v>
      </c>
      <c r="X2877">
        <f t="shared" si="622"/>
        <v>0</v>
      </c>
      <c r="Y2877">
        <f t="shared" si="623"/>
        <v>0</v>
      </c>
      <c r="Z2877">
        <f t="shared" si="624"/>
        <v>0</v>
      </c>
      <c r="AA2877">
        <f t="shared" si="625"/>
        <v>1</v>
      </c>
      <c r="AB2877">
        <f t="shared" si="626"/>
        <v>0</v>
      </c>
      <c r="AC2877">
        <f t="shared" si="627"/>
        <v>0</v>
      </c>
      <c r="AD2877">
        <f t="shared" si="628"/>
        <v>0</v>
      </c>
      <c r="AE2877">
        <f t="shared" si="629"/>
        <v>0</v>
      </c>
    </row>
    <row r="2878" spans="2:31" x14ac:dyDescent="0.3">
      <c r="B2878" s="1" t="s">
        <v>3040</v>
      </c>
      <c r="C2878">
        <v>1</v>
      </c>
      <c r="D2878" s="2">
        <v>40439</v>
      </c>
      <c r="E2878" s="2">
        <v>40439</v>
      </c>
      <c r="F2878" s="2">
        <v>40540</v>
      </c>
      <c r="G2878">
        <f t="shared" si="616"/>
        <v>0</v>
      </c>
      <c r="H2878" s="1" t="s">
        <v>5</v>
      </c>
      <c r="I2878" t="s">
        <v>11778</v>
      </c>
      <c r="J2878" s="9">
        <v>0</v>
      </c>
      <c r="K2878" s="1">
        <v>0</v>
      </c>
      <c r="L2878" s="1">
        <v>0</v>
      </c>
      <c r="M2878" s="1">
        <v>0</v>
      </c>
      <c r="N2878" s="1">
        <v>27.21</v>
      </c>
      <c r="O2878" s="1">
        <v>3.9603960000000001E-2</v>
      </c>
      <c r="P2878" s="1">
        <v>0</v>
      </c>
      <c r="Q2878" s="1">
        <v>0</v>
      </c>
      <c r="R2878" s="1">
        <v>0</v>
      </c>
      <c r="S2878">
        <f t="shared" si="617"/>
        <v>3</v>
      </c>
      <c r="T2878">
        <f t="shared" si="618"/>
        <v>0</v>
      </c>
      <c r="U2878">
        <f t="shared" si="619"/>
        <v>0</v>
      </c>
      <c r="V2878">
        <f t="shared" si="620"/>
        <v>0</v>
      </c>
      <c r="W2878">
        <f t="shared" si="621"/>
        <v>1</v>
      </c>
      <c r="X2878">
        <f t="shared" si="622"/>
        <v>0</v>
      </c>
      <c r="Y2878">
        <f t="shared" si="623"/>
        <v>0</v>
      </c>
      <c r="Z2878">
        <f t="shared" si="624"/>
        <v>0</v>
      </c>
      <c r="AA2878">
        <f t="shared" si="625"/>
        <v>1</v>
      </c>
      <c r="AB2878">
        <f t="shared" si="626"/>
        <v>0</v>
      </c>
      <c r="AC2878">
        <f t="shared" si="627"/>
        <v>0</v>
      </c>
      <c r="AD2878">
        <f t="shared" si="628"/>
        <v>0</v>
      </c>
      <c r="AE2878">
        <f t="shared" si="629"/>
        <v>0</v>
      </c>
    </row>
    <row r="2879" spans="2:31" x14ac:dyDescent="0.3">
      <c r="B2879" s="1" t="s">
        <v>16</v>
      </c>
      <c r="C2879">
        <v>3</v>
      </c>
      <c r="D2879" s="2">
        <v>40530</v>
      </c>
      <c r="E2879" s="2">
        <v>40531</v>
      </c>
      <c r="F2879" s="2">
        <v>41108</v>
      </c>
      <c r="G2879">
        <f t="shared" si="616"/>
        <v>2.6111111111111112</v>
      </c>
      <c r="H2879" s="1" t="s">
        <v>5</v>
      </c>
      <c r="I2879" t="s">
        <v>11778</v>
      </c>
      <c r="J2879" s="9">
        <v>1</v>
      </c>
      <c r="K2879" s="1">
        <v>47</v>
      </c>
      <c r="L2879" s="1">
        <v>2.1276595739999999</v>
      </c>
      <c r="M2879" s="1">
        <v>0</v>
      </c>
      <c r="N2879" s="1">
        <v>79.88</v>
      </c>
      <c r="O2879" s="1">
        <v>6.9324089999999996E-3</v>
      </c>
      <c r="P2879" s="1">
        <v>0</v>
      </c>
      <c r="Q2879" s="1">
        <v>0</v>
      </c>
      <c r="R2879" s="1">
        <v>0</v>
      </c>
      <c r="S2879">
        <f t="shared" si="617"/>
        <v>18</v>
      </c>
      <c r="T2879">
        <f t="shared" si="618"/>
        <v>0</v>
      </c>
      <c r="U2879">
        <f t="shared" si="619"/>
        <v>0</v>
      </c>
      <c r="V2879">
        <f t="shared" si="620"/>
        <v>0</v>
      </c>
      <c r="W2879">
        <f t="shared" si="621"/>
        <v>1</v>
      </c>
      <c r="X2879">
        <f t="shared" si="622"/>
        <v>0</v>
      </c>
      <c r="Y2879">
        <f t="shared" si="623"/>
        <v>0</v>
      </c>
      <c r="Z2879">
        <f t="shared" si="624"/>
        <v>0</v>
      </c>
      <c r="AA2879">
        <f t="shared" si="625"/>
        <v>1</v>
      </c>
      <c r="AB2879">
        <f t="shared" si="626"/>
        <v>0</v>
      </c>
      <c r="AC2879">
        <f t="shared" si="627"/>
        <v>0</v>
      </c>
      <c r="AD2879">
        <f t="shared" si="628"/>
        <v>0</v>
      </c>
      <c r="AE2879">
        <f t="shared" si="629"/>
        <v>0</v>
      </c>
    </row>
    <row r="2880" spans="2:31" x14ac:dyDescent="0.3">
      <c r="B2880" s="1" t="s">
        <v>9051</v>
      </c>
      <c r="C2880">
        <v>6</v>
      </c>
      <c r="D2880" s="2">
        <v>41306</v>
      </c>
      <c r="E2880" s="2">
        <v>41334</v>
      </c>
      <c r="F2880" s="2">
        <v>41459</v>
      </c>
      <c r="G2880">
        <f t="shared" si="616"/>
        <v>11.5</v>
      </c>
      <c r="H2880" s="1" t="s">
        <v>249</v>
      </c>
      <c r="I2880" t="s">
        <v>11780</v>
      </c>
      <c r="J2880" s="9">
        <v>1</v>
      </c>
      <c r="K2880" s="1">
        <v>46</v>
      </c>
      <c r="L2880" s="1">
        <v>8.6956521739999992</v>
      </c>
      <c r="M2880" s="1">
        <v>4.3478260869999996</v>
      </c>
      <c r="N2880" s="1">
        <v>63.94</v>
      </c>
      <c r="O2880" s="1">
        <v>3.2000000000000001E-2</v>
      </c>
      <c r="P2880" s="1">
        <v>0</v>
      </c>
      <c r="Q2880" s="1">
        <v>0</v>
      </c>
      <c r="R2880" s="1">
        <v>0</v>
      </c>
      <c r="S2880">
        <f t="shared" si="617"/>
        <v>4</v>
      </c>
      <c r="T2880">
        <f t="shared" si="618"/>
        <v>1</v>
      </c>
      <c r="U2880">
        <f t="shared" si="619"/>
        <v>0</v>
      </c>
      <c r="V2880">
        <f t="shared" si="620"/>
        <v>1</v>
      </c>
      <c r="W2880">
        <f t="shared" si="621"/>
        <v>0</v>
      </c>
      <c r="X2880">
        <f t="shared" si="622"/>
        <v>0</v>
      </c>
      <c r="Y2880">
        <f t="shared" si="623"/>
        <v>0</v>
      </c>
      <c r="Z2880">
        <f t="shared" si="624"/>
        <v>0</v>
      </c>
      <c r="AA2880">
        <f t="shared" si="625"/>
        <v>0</v>
      </c>
      <c r="AB2880">
        <f t="shared" si="626"/>
        <v>0</v>
      </c>
      <c r="AC2880">
        <f t="shared" si="627"/>
        <v>0</v>
      </c>
      <c r="AD2880">
        <f t="shared" si="628"/>
        <v>1</v>
      </c>
      <c r="AE2880">
        <f t="shared" si="629"/>
        <v>0</v>
      </c>
    </row>
    <row r="2881" spans="2:31" x14ac:dyDescent="0.3">
      <c r="B2881" s="1" t="s">
        <v>9772</v>
      </c>
      <c r="C2881">
        <v>6</v>
      </c>
      <c r="D2881" s="2">
        <v>40860</v>
      </c>
      <c r="E2881" s="2">
        <v>40860</v>
      </c>
      <c r="F2881" s="2">
        <v>40951</v>
      </c>
      <c r="G2881">
        <f t="shared" si="616"/>
        <v>23.5</v>
      </c>
      <c r="H2881" s="1" t="s">
        <v>12</v>
      </c>
      <c r="I2881" t="s">
        <v>11779</v>
      </c>
      <c r="J2881" s="9">
        <v>1</v>
      </c>
      <c r="K2881" s="1">
        <v>47</v>
      </c>
      <c r="L2881" s="1">
        <v>0</v>
      </c>
      <c r="M2881" s="1">
        <v>0</v>
      </c>
      <c r="N2881" s="1">
        <v>60.25</v>
      </c>
      <c r="O2881" s="1">
        <v>6.5934066E-2</v>
      </c>
      <c r="P2881" s="1">
        <v>0</v>
      </c>
      <c r="Q2881" s="1">
        <v>0</v>
      </c>
      <c r="R2881" s="1">
        <v>0</v>
      </c>
      <c r="S2881">
        <f t="shared" si="617"/>
        <v>2</v>
      </c>
      <c r="T2881">
        <f t="shared" si="618"/>
        <v>0</v>
      </c>
      <c r="U2881">
        <f t="shared" si="619"/>
        <v>1</v>
      </c>
      <c r="V2881">
        <f t="shared" si="620"/>
        <v>0</v>
      </c>
      <c r="W2881">
        <f t="shared" si="621"/>
        <v>0</v>
      </c>
      <c r="X2881">
        <f t="shared" si="622"/>
        <v>0</v>
      </c>
      <c r="Y2881">
        <f t="shared" si="623"/>
        <v>0</v>
      </c>
      <c r="Z2881">
        <f t="shared" si="624"/>
        <v>1</v>
      </c>
      <c r="AA2881">
        <f t="shared" si="625"/>
        <v>0</v>
      </c>
      <c r="AB2881">
        <f t="shared" si="626"/>
        <v>0</v>
      </c>
      <c r="AC2881">
        <f t="shared" si="627"/>
        <v>0</v>
      </c>
      <c r="AD2881">
        <f t="shared" si="628"/>
        <v>0</v>
      </c>
      <c r="AE2881">
        <f t="shared" si="629"/>
        <v>0</v>
      </c>
    </row>
    <row r="2882" spans="2:31" x14ac:dyDescent="0.3">
      <c r="B2882" s="1" t="s">
        <v>4228</v>
      </c>
      <c r="C2882">
        <v>1</v>
      </c>
      <c r="D2882" s="2">
        <v>40841</v>
      </c>
      <c r="E2882" s="2">
        <v>40847</v>
      </c>
      <c r="F2882" s="2">
        <v>40963</v>
      </c>
      <c r="G2882">
        <f t="shared" ref="G2882:G2945" si="630">IF(S2882 &gt; 0, K2882/S2882, K2882)</f>
        <v>0</v>
      </c>
      <c r="H2882" s="1" t="s">
        <v>5</v>
      </c>
      <c r="I2882" t="s">
        <v>11779</v>
      </c>
      <c r="J2882" s="9">
        <v>0</v>
      </c>
      <c r="K2882" s="1">
        <v>0</v>
      </c>
      <c r="L2882" s="1">
        <v>0</v>
      </c>
      <c r="M2882" s="1">
        <v>0</v>
      </c>
      <c r="N2882" s="1">
        <v>88.76</v>
      </c>
      <c r="O2882" s="1">
        <v>5.1724138000000003E-2</v>
      </c>
      <c r="P2882" s="1">
        <v>1</v>
      </c>
      <c r="Q2882" s="1">
        <v>0</v>
      </c>
      <c r="R2882" s="1">
        <v>0</v>
      </c>
      <c r="S2882">
        <f t="shared" ref="S2882:S2945" si="631">DATEDIF(E2882,F2882,"M")</f>
        <v>3</v>
      </c>
      <c r="T2882">
        <f t="shared" ref="T2882:T2945" si="632">IF(OR(H2882="Friday",H2882="Saturday",H2882="Sunday"), 1, 0)</f>
        <v>0</v>
      </c>
      <c r="U2882">
        <f t="shared" si="619"/>
        <v>1</v>
      </c>
      <c r="V2882">
        <f t="shared" si="620"/>
        <v>0</v>
      </c>
      <c r="W2882">
        <f t="shared" si="621"/>
        <v>0</v>
      </c>
      <c r="X2882">
        <f t="shared" si="622"/>
        <v>0</v>
      </c>
      <c r="Y2882">
        <f t="shared" si="623"/>
        <v>0</v>
      </c>
      <c r="Z2882">
        <f t="shared" si="624"/>
        <v>0</v>
      </c>
      <c r="AA2882">
        <f t="shared" si="625"/>
        <v>1</v>
      </c>
      <c r="AB2882">
        <f t="shared" si="626"/>
        <v>0</v>
      </c>
      <c r="AC2882">
        <f t="shared" si="627"/>
        <v>0</v>
      </c>
      <c r="AD2882">
        <f t="shared" si="628"/>
        <v>0</v>
      </c>
      <c r="AE2882">
        <f t="shared" si="629"/>
        <v>0</v>
      </c>
    </row>
    <row r="2883" spans="2:31" x14ac:dyDescent="0.3">
      <c r="B2883" s="1" t="s">
        <v>6343</v>
      </c>
      <c r="C2883">
        <v>0</v>
      </c>
      <c r="D2883" s="2">
        <v>41617</v>
      </c>
      <c r="E2883" s="2">
        <v>41617</v>
      </c>
      <c r="F2883" s="2">
        <v>41626</v>
      </c>
      <c r="G2883">
        <f t="shared" si="630"/>
        <v>7</v>
      </c>
      <c r="H2883" s="1" t="s">
        <v>12</v>
      </c>
      <c r="I2883" t="s">
        <v>11780</v>
      </c>
      <c r="J2883" s="9">
        <v>1</v>
      </c>
      <c r="K2883" s="1">
        <v>7</v>
      </c>
      <c r="L2883" s="1">
        <v>71.428571430000005</v>
      </c>
      <c r="M2883" s="1">
        <v>28.571428569999998</v>
      </c>
      <c r="N2883" s="1">
        <v>21.07</v>
      </c>
      <c r="O2883" s="1">
        <v>0.222222222</v>
      </c>
      <c r="P2883" s="1">
        <v>1</v>
      </c>
      <c r="Q2883" s="1">
        <v>0</v>
      </c>
      <c r="R2883" s="1">
        <v>0</v>
      </c>
      <c r="S2883">
        <f t="shared" si="631"/>
        <v>0</v>
      </c>
      <c r="T2883">
        <f t="shared" si="632"/>
        <v>0</v>
      </c>
      <c r="U2883">
        <f t="shared" ref="U2883:U2946" si="633">IF(I2883="RIC",1,0)</f>
        <v>0</v>
      </c>
      <c r="V2883">
        <f t="shared" ref="V2883:V2946" si="634">IF(I2883="DCX",1,0)</f>
        <v>1</v>
      </c>
      <c r="W2883">
        <f t="shared" ref="W2883:W2946" si="635">IF(I2883="CHO",1,0)</f>
        <v>0</v>
      </c>
      <c r="X2883">
        <f t="shared" ref="X2883:X2946" si="636">IF(I2883="BWI",1,0)</f>
        <v>0</v>
      </c>
      <c r="Y2883">
        <f t="shared" ref="Y2883:Y2946" si="637">IF(H2883="Monday",1,0)</f>
        <v>0</v>
      </c>
      <c r="Z2883">
        <f t="shared" ref="Z2883:Z2946" si="638">IF(H2883="Tuesday",1,0)</f>
        <v>1</v>
      </c>
      <c r="AA2883">
        <f t="shared" ref="AA2883:AA2946" si="639">IF(H2883="Wednesday",1,0)</f>
        <v>0</v>
      </c>
      <c r="AB2883">
        <f t="shared" ref="AB2883:AB2946" si="640">IF(H2883="Thursday",1,0)</f>
        <v>0</v>
      </c>
      <c r="AC2883">
        <f t="shared" ref="AC2883:AC2946" si="641">IF(H2883="Friday",1,0)</f>
        <v>0</v>
      </c>
      <c r="AD2883">
        <f t="shared" ref="AD2883:AD2946" si="642">IF(H2883="Saturday",1,0)</f>
        <v>0</v>
      </c>
      <c r="AE2883">
        <f t="shared" ref="AE2883:AE2946" si="643">IF(H2883="Sunday",1,0)</f>
        <v>0</v>
      </c>
    </row>
    <row r="2884" spans="2:31" x14ac:dyDescent="0.3">
      <c r="B2884" s="1" t="s">
        <v>5218</v>
      </c>
      <c r="C2884">
        <v>1</v>
      </c>
      <c r="D2884" s="2">
        <v>41544</v>
      </c>
      <c r="E2884" s="2">
        <v>41544</v>
      </c>
      <c r="F2884" s="2">
        <v>41549</v>
      </c>
      <c r="G2884">
        <f t="shared" si="630"/>
        <v>0</v>
      </c>
      <c r="H2884" s="1" t="s">
        <v>10</v>
      </c>
      <c r="I2884" t="s">
        <v>11778</v>
      </c>
      <c r="J2884" s="9">
        <v>0</v>
      </c>
      <c r="K2884" s="1">
        <v>0</v>
      </c>
      <c r="L2884" s="1">
        <v>0</v>
      </c>
      <c r="M2884" s="1">
        <v>0</v>
      </c>
      <c r="N2884" s="1">
        <v>40</v>
      </c>
      <c r="O2884" s="1">
        <v>0.4</v>
      </c>
      <c r="P2884" s="1">
        <v>1</v>
      </c>
      <c r="Q2884" s="1">
        <v>0</v>
      </c>
      <c r="R2884" s="1">
        <v>0</v>
      </c>
      <c r="S2884">
        <f t="shared" si="631"/>
        <v>0</v>
      </c>
      <c r="T2884">
        <f t="shared" si="632"/>
        <v>0</v>
      </c>
      <c r="U2884">
        <f t="shared" si="633"/>
        <v>0</v>
      </c>
      <c r="V2884">
        <f t="shared" si="634"/>
        <v>0</v>
      </c>
      <c r="W2884">
        <f t="shared" si="635"/>
        <v>1</v>
      </c>
      <c r="X2884">
        <f t="shared" si="636"/>
        <v>0</v>
      </c>
      <c r="Y2884">
        <f t="shared" si="637"/>
        <v>1</v>
      </c>
      <c r="Z2884">
        <f t="shared" si="638"/>
        <v>0</v>
      </c>
      <c r="AA2884">
        <f t="shared" si="639"/>
        <v>0</v>
      </c>
      <c r="AB2884">
        <f t="shared" si="640"/>
        <v>0</v>
      </c>
      <c r="AC2884">
        <f t="shared" si="641"/>
        <v>0</v>
      </c>
      <c r="AD2884">
        <f t="shared" si="642"/>
        <v>0</v>
      </c>
      <c r="AE2884">
        <f t="shared" si="643"/>
        <v>0</v>
      </c>
    </row>
    <row r="2885" spans="2:31" x14ac:dyDescent="0.3">
      <c r="B2885" s="1" t="s">
        <v>2532</v>
      </c>
      <c r="C2885">
        <v>2</v>
      </c>
      <c r="D2885" s="2">
        <v>41149</v>
      </c>
      <c r="E2885" s="2">
        <v>41130</v>
      </c>
      <c r="F2885" s="2">
        <v>41634</v>
      </c>
      <c r="G2885">
        <f t="shared" si="630"/>
        <v>2.875</v>
      </c>
      <c r="H2885" s="1" t="s">
        <v>244</v>
      </c>
      <c r="I2885" t="s">
        <v>11780</v>
      </c>
      <c r="J2885" s="9">
        <v>1</v>
      </c>
      <c r="K2885" s="1">
        <v>46</v>
      </c>
      <c r="L2885" s="1">
        <v>6.5217391300000003</v>
      </c>
      <c r="M2885" s="1">
        <v>6.5217391300000003</v>
      </c>
      <c r="N2885" s="1">
        <v>191.84</v>
      </c>
      <c r="O2885" s="1">
        <v>4.1666666999999998E-2</v>
      </c>
      <c r="P2885" s="1">
        <v>0</v>
      </c>
      <c r="Q2885" s="1">
        <v>0</v>
      </c>
      <c r="R2885" s="1">
        <v>1</v>
      </c>
      <c r="S2885">
        <f t="shared" si="631"/>
        <v>16</v>
      </c>
      <c r="T2885">
        <f t="shared" si="632"/>
        <v>1</v>
      </c>
      <c r="U2885">
        <f t="shared" si="633"/>
        <v>0</v>
      </c>
      <c r="V2885">
        <f t="shared" si="634"/>
        <v>1</v>
      </c>
      <c r="W2885">
        <f t="shared" si="635"/>
        <v>0</v>
      </c>
      <c r="X2885">
        <f t="shared" si="636"/>
        <v>0</v>
      </c>
      <c r="Y2885">
        <f t="shared" si="637"/>
        <v>0</v>
      </c>
      <c r="Z2885">
        <f t="shared" si="638"/>
        <v>0</v>
      </c>
      <c r="AA2885">
        <f t="shared" si="639"/>
        <v>0</v>
      </c>
      <c r="AB2885">
        <f t="shared" si="640"/>
        <v>0</v>
      </c>
      <c r="AC2885">
        <f t="shared" si="641"/>
        <v>0</v>
      </c>
      <c r="AD2885">
        <f t="shared" si="642"/>
        <v>0</v>
      </c>
      <c r="AE2885">
        <f t="shared" si="643"/>
        <v>1</v>
      </c>
    </row>
    <row r="2886" spans="2:31" x14ac:dyDescent="0.3">
      <c r="B2886" s="1" t="s">
        <v>1820</v>
      </c>
      <c r="C2886">
        <v>0</v>
      </c>
      <c r="D2886" s="2">
        <v>41359</v>
      </c>
      <c r="E2886" s="2">
        <v>41362</v>
      </c>
      <c r="F2886" s="2">
        <v>41466</v>
      </c>
      <c r="G2886">
        <f t="shared" si="630"/>
        <v>10.333333333333334</v>
      </c>
      <c r="H2886" s="1" t="s">
        <v>5</v>
      </c>
      <c r="I2886" t="s">
        <v>11778</v>
      </c>
      <c r="J2886" s="9">
        <v>1</v>
      </c>
      <c r="K2886" s="1">
        <v>31</v>
      </c>
      <c r="L2886" s="1">
        <v>90.322580650000006</v>
      </c>
      <c r="M2886" s="1">
        <v>0</v>
      </c>
      <c r="N2886" s="1">
        <v>55.74</v>
      </c>
      <c r="O2886" s="1">
        <v>1.9230769000000002E-2</v>
      </c>
      <c r="P2886" s="1">
        <v>0</v>
      </c>
      <c r="Q2886" s="1">
        <v>0</v>
      </c>
      <c r="R2886" s="1">
        <v>0</v>
      </c>
      <c r="S2886">
        <f t="shared" si="631"/>
        <v>3</v>
      </c>
      <c r="T2886">
        <f t="shared" si="632"/>
        <v>0</v>
      </c>
      <c r="U2886">
        <f t="shared" si="633"/>
        <v>0</v>
      </c>
      <c r="V2886">
        <f t="shared" si="634"/>
        <v>0</v>
      </c>
      <c r="W2886">
        <f t="shared" si="635"/>
        <v>1</v>
      </c>
      <c r="X2886">
        <f t="shared" si="636"/>
        <v>0</v>
      </c>
      <c r="Y2886">
        <f t="shared" si="637"/>
        <v>0</v>
      </c>
      <c r="Z2886">
        <f t="shared" si="638"/>
        <v>0</v>
      </c>
      <c r="AA2886">
        <f t="shared" si="639"/>
        <v>1</v>
      </c>
      <c r="AB2886">
        <f t="shared" si="640"/>
        <v>0</v>
      </c>
      <c r="AC2886">
        <f t="shared" si="641"/>
        <v>0</v>
      </c>
      <c r="AD2886">
        <f t="shared" si="642"/>
        <v>0</v>
      </c>
      <c r="AE2886">
        <f t="shared" si="643"/>
        <v>0</v>
      </c>
    </row>
    <row r="2887" spans="2:31" x14ac:dyDescent="0.3">
      <c r="B2887" s="1" t="s">
        <v>1147</v>
      </c>
      <c r="C2887">
        <v>3</v>
      </c>
      <c r="D2887" s="2">
        <v>41149</v>
      </c>
      <c r="E2887" s="2">
        <v>41110</v>
      </c>
      <c r="F2887" s="2">
        <v>41539</v>
      </c>
      <c r="G2887">
        <f t="shared" si="630"/>
        <v>3.2857142857142856</v>
      </c>
      <c r="H2887" s="1" t="s">
        <v>249</v>
      </c>
      <c r="I2887" t="s">
        <v>11780</v>
      </c>
      <c r="J2887" s="9">
        <v>1</v>
      </c>
      <c r="K2887" s="1">
        <v>46</v>
      </c>
      <c r="L2887" s="1">
        <v>19.565217390000001</v>
      </c>
      <c r="M2887" s="1">
        <v>6.5217391300000003</v>
      </c>
      <c r="N2887" s="1">
        <v>78.790000000000006</v>
      </c>
      <c r="O2887" s="1">
        <v>0.104895105</v>
      </c>
      <c r="P2887" s="1">
        <v>1</v>
      </c>
      <c r="Q2887" s="1">
        <v>0</v>
      </c>
      <c r="R2887" s="1">
        <v>0</v>
      </c>
      <c r="S2887">
        <f t="shared" si="631"/>
        <v>14</v>
      </c>
      <c r="T2887">
        <f t="shared" si="632"/>
        <v>1</v>
      </c>
      <c r="U2887">
        <f t="shared" si="633"/>
        <v>0</v>
      </c>
      <c r="V2887">
        <f t="shared" si="634"/>
        <v>1</v>
      </c>
      <c r="W2887">
        <f t="shared" si="635"/>
        <v>0</v>
      </c>
      <c r="X2887">
        <f t="shared" si="636"/>
        <v>0</v>
      </c>
      <c r="Y2887">
        <f t="shared" si="637"/>
        <v>0</v>
      </c>
      <c r="Z2887">
        <f t="shared" si="638"/>
        <v>0</v>
      </c>
      <c r="AA2887">
        <f t="shared" si="639"/>
        <v>0</v>
      </c>
      <c r="AB2887">
        <f t="shared" si="640"/>
        <v>0</v>
      </c>
      <c r="AC2887">
        <f t="shared" si="641"/>
        <v>0</v>
      </c>
      <c r="AD2887">
        <f t="shared" si="642"/>
        <v>1</v>
      </c>
      <c r="AE2887">
        <f t="shared" si="643"/>
        <v>0</v>
      </c>
    </row>
    <row r="2888" spans="2:31" x14ac:dyDescent="0.3">
      <c r="B2888" s="1" t="s">
        <v>11568</v>
      </c>
      <c r="C2888">
        <v>3</v>
      </c>
      <c r="D2888" s="2">
        <v>42986</v>
      </c>
      <c r="E2888" s="2">
        <v>42987</v>
      </c>
      <c r="F2888" s="2">
        <v>43032</v>
      </c>
      <c r="G2888">
        <f t="shared" si="630"/>
        <v>40</v>
      </c>
      <c r="H2888" s="1" t="s">
        <v>12</v>
      </c>
      <c r="I2888" t="s">
        <v>11781</v>
      </c>
      <c r="J2888" s="9">
        <v>1</v>
      </c>
      <c r="K2888" s="1">
        <v>40</v>
      </c>
      <c r="L2888" s="1">
        <v>2.5</v>
      </c>
      <c r="M2888" s="1">
        <v>2.5</v>
      </c>
      <c r="N2888" s="1">
        <v>79.06</v>
      </c>
      <c r="O2888" s="1">
        <v>6.6666666666666693E-2</v>
      </c>
      <c r="P2888" s="1">
        <v>1</v>
      </c>
      <c r="Q2888" s="1">
        <v>0</v>
      </c>
      <c r="R2888" s="1">
        <v>0</v>
      </c>
      <c r="S2888">
        <f t="shared" si="631"/>
        <v>1</v>
      </c>
      <c r="T2888">
        <f t="shared" si="632"/>
        <v>0</v>
      </c>
      <c r="U2888">
        <f t="shared" si="633"/>
        <v>0</v>
      </c>
      <c r="V2888">
        <f t="shared" si="634"/>
        <v>0</v>
      </c>
      <c r="W2888">
        <f t="shared" si="635"/>
        <v>0</v>
      </c>
      <c r="X2888">
        <f t="shared" si="636"/>
        <v>1</v>
      </c>
      <c r="Y2888">
        <f t="shared" si="637"/>
        <v>0</v>
      </c>
      <c r="Z2888">
        <f t="shared" si="638"/>
        <v>1</v>
      </c>
      <c r="AA2888">
        <f t="shared" si="639"/>
        <v>0</v>
      </c>
      <c r="AB2888">
        <f t="shared" si="640"/>
        <v>0</v>
      </c>
      <c r="AC2888">
        <f t="shared" si="641"/>
        <v>0</v>
      </c>
      <c r="AD2888">
        <f t="shared" si="642"/>
        <v>0</v>
      </c>
      <c r="AE2888">
        <f t="shared" si="643"/>
        <v>0</v>
      </c>
    </row>
    <row r="2889" spans="2:31" x14ac:dyDescent="0.3">
      <c r="B2889" s="1" t="s">
        <v>819</v>
      </c>
      <c r="C2889">
        <v>6</v>
      </c>
      <c r="D2889" s="2">
        <v>40677</v>
      </c>
      <c r="E2889" s="2">
        <v>40705</v>
      </c>
      <c r="F2889" s="2">
        <v>40730</v>
      </c>
      <c r="G2889">
        <f t="shared" si="630"/>
        <v>46</v>
      </c>
      <c r="H2889" s="1" t="s">
        <v>5</v>
      </c>
      <c r="I2889" t="s">
        <v>11779</v>
      </c>
      <c r="J2889" s="9">
        <v>1</v>
      </c>
      <c r="K2889" s="1">
        <v>46</v>
      </c>
      <c r="L2889" s="1">
        <v>2.1739130430000002</v>
      </c>
      <c r="M2889" s="1">
        <v>2.1739130430000002</v>
      </c>
      <c r="N2889" s="1">
        <v>52.49</v>
      </c>
      <c r="O2889" s="1">
        <v>0.08</v>
      </c>
      <c r="P2889" s="1">
        <v>0</v>
      </c>
      <c r="Q2889" s="1">
        <v>0</v>
      </c>
      <c r="R2889" s="1">
        <v>0</v>
      </c>
      <c r="S2889">
        <f t="shared" si="631"/>
        <v>0</v>
      </c>
      <c r="T2889">
        <f t="shared" si="632"/>
        <v>0</v>
      </c>
      <c r="U2889">
        <f t="shared" si="633"/>
        <v>1</v>
      </c>
      <c r="V2889">
        <f t="shared" si="634"/>
        <v>0</v>
      </c>
      <c r="W2889">
        <f t="shared" si="635"/>
        <v>0</v>
      </c>
      <c r="X2889">
        <f t="shared" si="636"/>
        <v>0</v>
      </c>
      <c r="Y2889">
        <f t="shared" si="637"/>
        <v>0</v>
      </c>
      <c r="Z2889">
        <f t="shared" si="638"/>
        <v>0</v>
      </c>
      <c r="AA2889">
        <f t="shared" si="639"/>
        <v>1</v>
      </c>
      <c r="AB2889">
        <f t="shared" si="640"/>
        <v>0</v>
      </c>
      <c r="AC2889">
        <f t="shared" si="641"/>
        <v>0</v>
      </c>
      <c r="AD2889">
        <f t="shared" si="642"/>
        <v>0</v>
      </c>
      <c r="AE2889">
        <f t="shared" si="643"/>
        <v>0</v>
      </c>
    </row>
    <row r="2890" spans="2:31" x14ac:dyDescent="0.3">
      <c r="B2890" s="1" t="s">
        <v>201</v>
      </c>
      <c r="C2890">
        <v>1</v>
      </c>
      <c r="D2890" s="2">
        <v>40211</v>
      </c>
      <c r="E2890" s="2">
        <v>40212</v>
      </c>
      <c r="F2890" s="2">
        <v>40925</v>
      </c>
      <c r="G2890">
        <f t="shared" si="630"/>
        <v>0</v>
      </c>
      <c r="H2890" s="1" t="s">
        <v>5</v>
      </c>
      <c r="I2890" t="s">
        <v>11778</v>
      </c>
      <c r="J2890" s="9">
        <v>0</v>
      </c>
      <c r="K2890" s="1">
        <v>0</v>
      </c>
      <c r="L2890" s="1">
        <v>0</v>
      </c>
      <c r="M2890" s="1">
        <v>0</v>
      </c>
      <c r="N2890" s="1">
        <v>87.71</v>
      </c>
      <c r="O2890" s="1">
        <v>1.2622721E-2</v>
      </c>
      <c r="P2890" s="1">
        <v>0</v>
      </c>
      <c r="Q2890" s="1">
        <v>0</v>
      </c>
      <c r="R2890" s="1">
        <v>0</v>
      </c>
      <c r="S2890">
        <f t="shared" si="631"/>
        <v>23</v>
      </c>
      <c r="T2890">
        <f t="shared" si="632"/>
        <v>0</v>
      </c>
      <c r="U2890">
        <f t="shared" si="633"/>
        <v>0</v>
      </c>
      <c r="V2890">
        <f t="shared" si="634"/>
        <v>0</v>
      </c>
      <c r="W2890">
        <f t="shared" si="635"/>
        <v>1</v>
      </c>
      <c r="X2890">
        <f t="shared" si="636"/>
        <v>0</v>
      </c>
      <c r="Y2890">
        <f t="shared" si="637"/>
        <v>0</v>
      </c>
      <c r="Z2890">
        <f t="shared" si="638"/>
        <v>0</v>
      </c>
      <c r="AA2890">
        <f t="shared" si="639"/>
        <v>1</v>
      </c>
      <c r="AB2890">
        <f t="shared" si="640"/>
        <v>0</v>
      </c>
      <c r="AC2890">
        <f t="shared" si="641"/>
        <v>0</v>
      </c>
      <c r="AD2890">
        <f t="shared" si="642"/>
        <v>0</v>
      </c>
      <c r="AE2890">
        <f t="shared" si="643"/>
        <v>0</v>
      </c>
    </row>
    <row r="2891" spans="2:31" x14ac:dyDescent="0.3">
      <c r="B2891" s="1" t="s">
        <v>6828</v>
      </c>
      <c r="C2891">
        <v>6</v>
      </c>
      <c r="D2891" s="2">
        <v>42611</v>
      </c>
      <c r="E2891" s="2">
        <v>42648</v>
      </c>
      <c r="F2891" s="2">
        <v>42919</v>
      </c>
      <c r="G2891">
        <f t="shared" si="630"/>
        <v>4.75</v>
      </c>
      <c r="H2891" s="1" t="s">
        <v>244</v>
      </c>
      <c r="I2891" t="s">
        <v>11780</v>
      </c>
      <c r="J2891" s="9">
        <v>1</v>
      </c>
      <c r="K2891" s="1">
        <v>38</v>
      </c>
      <c r="L2891" s="1">
        <v>0</v>
      </c>
      <c r="M2891" s="1">
        <v>0</v>
      </c>
      <c r="N2891" s="1">
        <v>59.72</v>
      </c>
      <c r="O2891" s="1">
        <v>1.4760147601476E-2</v>
      </c>
      <c r="P2891" s="1">
        <v>1</v>
      </c>
      <c r="Q2891" s="1">
        <v>0</v>
      </c>
      <c r="R2891" s="1">
        <v>0</v>
      </c>
      <c r="S2891">
        <f t="shared" si="631"/>
        <v>8</v>
      </c>
      <c r="T2891">
        <f t="shared" si="632"/>
        <v>1</v>
      </c>
      <c r="U2891">
        <f t="shared" si="633"/>
        <v>0</v>
      </c>
      <c r="V2891">
        <f t="shared" si="634"/>
        <v>1</v>
      </c>
      <c r="W2891">
        <f t="shared" si="635"/>
        <v>0</v>
      </c>
      <c r="X2891">
        <f t="shared" si="636"/>
        <v>0</v>
      </c>
      <c r="Y2891">
        <f t="shared" si="637"/>
        <v>0</v>
      </c>
      <c r="Z2891">
        <f t="shared" si="638"/>
        <v>0</v>
      </c>
      <c r="AA2891">
        <f t="shared" si="639"/>
        <v>0</v>
      </c>
      <c r="AB2891">
        <f t="shared" si="640"/>
        <v>0</v>
      </c>
      <c r="AC2891">
        <f t="shared" si="641"/>
        <v>0</v>
      </c>
      <c r="AD2891">
        <f t="shared" si="642"/>
        <v>0</v>
      </c>
      <c r="AE2891">
        <f t="shared" si="643"/>
        <v>1</v>
      </c>
    </row>
    <row r="2892" spans="2:31" x14ac:dyDescent="0.3">
      <c r="B2892" s="1" t="s">
        <v>6162</v>
      </c>
      <c r="C2892">
        <v>6</v>
      </c>
      <c r="D2892" s="2">
        <v>41588</v>
      </c>
      <c r="E2892" s="2">
        <v>41599</v>
      </c>
      <c r="F2892" s="2">
        <v>41614</v>
      </c>
      <c r="G2892">
        <f t="shared" si="630"/>
        <v>23</v>
      </c>
      <c r="H2892" s="1" t="s">
        <v>10</v>
      </c>
      <c r="I2892" t="s">
        <v>11780</v>
      </c>
      <c r="J2892" s="9">
        <v>1</v>
      </c>
      <c r="K2892" s="1">
        <v>23</v>
      </c>
      <c r="L2892" s="1">
        <v>39.130434780000002</v>
      </c>
      <c r="M2892" s="1">
        <v>8.6956521739999992</v>
      </c>
      <c r="N2892" s="1">
        <v>45.93</v>
      </c>
      <c r="O2892" s="1">
        <v>0.26666666700000002</v>
      </c>
      <c r="P2892" s="1">
        <v>1</v>
      </c>
      <c r="Q2892" s="1">
        <v>0</v>
      </c>
      <c r="R2892" s="1">
        <v>0</v>
      </c>
      <c r="S2892">
        <f t="shared" si="631"/>
        <v>0</v>
      </c>
      <c r="T2892">
        <f t="shared" si="632"/>
        <v>0</v>
      </c>
      <c r="U2892">
        <f t="shared" si="633"/>
        <v>0</v>
      </c>
      <c r="V2892">
        <f t="shared" si="634"/>
        <v>1</v>
      </c>
      <c r="W2892">
        <f t="shared" si="635"/>
        <v>0</v>
      </c>
      <c r="X2892">
        <f t="shared" si="636"/>
        <v>0</v>
      </c>
      <c r="Y2892">
        <f t="shared" si="637"/>
        <v>1</v>
      </c>
      <c r="Z2892">
        <f t="shared" si="638"/>
        <v>0</v>
      </c>
      <c r="AA2892">
        <f t="shared" si="639"/>
        <v>0</v>
      </c>
      <c r="AB2892">
        <f t="shared" si="640"/>
        <v>0</v>
      </c>
      <c r="AC2892">
        <f t="shared" si="641"/>
        <v>0</v>
      </c>
      <c r="AD2892">
        <f t="shared" si="642"/>
        <v>0</v>
      </c>
      <c r="AE2892">
        <f t="shared" si="643"/>
        <v>0</v>
      </c>
    </row>
    <row r="2893" spans="2:31" x14ac:dyDescent="0.3">
      <c r="B2893" s="1" t="s">
        <v>3462</v>
      </c>
      <c r="C2893">
        <v>0</v>
      </c>
      <c r="D2893" s="2">
        <v>40798</v>
      </c>
      <c r="E2893" s="2">
        <v>40799</v>
      </c>
      <c r="F2893" s="2">
        <v>40813</v>
      </c>
      <c r="G2893">
        <f t="shared" si="630"/>
        <v>30</v>
      </c>
      <c r="H2893" s="1" t="s">
        <v>5</v>
      </c>
      <c r="I2893" t="s">
        <v>11779</v>
      </c>
      <c r="J2893" s="9">
        <v>1</v>
      </c>
      <c r="K2893" s="1">
        <v>30</v>
      </c>
      <c r="L2893" s="1">
        <v>96.666666669999998</v>
      </c>
      <c r="M2893" s="1">
        <v>33.333333330000002</v>
      </c>
      <c r="N2893" s="1">
        <v>50.91</v>
      </c>
      <c r="O2893" s="1">
        <v>0.14285714299999999</v>
      </c>
      <c r="P2893" s="1">
        <v>0</v>
      </c>
      <c r="Q2893" s="1">
        <v>0</v>
      </c>
      <c r="R2893" s="1">
        <v>0</v>
      </c>
      <c r="S2893">
        <f t="shared" si="631"/>
        <v>0</v>
      </c>
      <c r="T2893">
        <f t="shared" si="632"/>
        <v>0</v>
      </c>
      <c r="U2893">
        <f t="shared" si="633"/>
        <v>1</v>
      </c>
      <c r="V2893">
        <f t="shared" si="634"/>
        <v>0</v>
      </c>
      <c r="W2893">
        <f t="shared" si="635"/>
        <v>0</v>
      </c>
      <c r="X2893">
        <f t="shared" si="636"/>
        <v>0</v>
      </c>
      <c r="Y2893">
        <f t="shared" si="637"/>
        <v>0</v>
      </c>
      <c r="Z2893">
        <f t="shared" si="638"/>
        <v>0</v>
      </c>
      <c r="AA2893">
        <f t="shared" si="639"/>
        <v>1</v>
      </c>
      <c r="AB2893">
        <f t="shared" si="640"/>
        <v>0</v>
      </c>
      <c r="AC2893">
        <f t="shared" si="641"/>
        <v>0</v>
      </c>
      <c r="AD2893">
        <f t="shared" si="642"/>
        <v>0</v>
      </c>
      <c r="AE2893">
        <f t="shared" si="643"/>
        <v>0</v>
      </c>
    </row>
    <row r="2894" spans="2:31" x14ac:dyDescent="0.3">
      <c r="B2894" s="1" t="s">
        <v>4902</v>
      </c>
      <c r="C2894">
        <v>0</v>
      </c>
      <c r="D2894" s="2">
        <v>41532</v>
      </c>
      <c r="E2894" s="2">
        <v>41602</v>
      </c>
      <c r="F2894" s="2">
        <v>41634</v>
      </c>
      <c r="G2894">
        <f t="shared" si="630"/>
        <v>46</v>
      </c>
      <c r="H2894" s="1" t="s">
        <v>3</v>
      </c>
      <c r="I2894" t="s">
        <v>11778</v>
      </c>
      <c r="J2894" s="9">
        <v>1</v>
      </c>
      <c r="K2894" s="1">
        <v>46</v>
      </c>
      <c r="L2894" s="1">
        <v>56.52173913</v>
      </c>
      <c r="M2894" s="1">
        <v>19.565217390000001</v>
      </c>
      <c r="N2894" s="1">
        <v>52.78</v>
      </c>
      <c r="O2894" s="1">
        <v>0.15625</v>
      </c>
      <c r="P2894" s="1">
        <v>1</v>
      </c>
      <c r="Q2894" s="1">
        <v>1</v>
      </c>
      <c r="R2894" s="1">
        <v>0</v>
      </c>
      <c r="S2894">
        <f t="shared" si="631"/>
        <v>1</v>
      </c>
      <c r="T2894">
        <f t="shared" si="632"/>
        <v>1</v>
      </c>
      <c r="U2894">
        <f t="shared" si="633"/>
        <v>0</v>
      </c>
      <c r="V2894">
        <f t="shared" si="634"/>
        <v>0</v>
      </c>
      <c r="W2894">
        <f t="shared" si="635"/>
        <v>1</v>
      </c>
      <c r="X2894">
        <f t="shared" si="636"/>
        <v>0</v>
      </c>
      <c r="Y2894">
        <f t="shared" si="637"/>
        <v>0</v>
      </c>
      <c r="Z2894">
        <f t="shared" si="638"/>
        <v>0</v>
      </c>
      <c r="AA2894">
        <f t="shared" si="639"/>
        <v>0</v>
      </c>
      <c r="AB2894">
        <f t="shared" si="640"/>
        <v>0</v>
      </c>
      <c r="AC2894">
        <f t="shared" si="641"/>
        <v>1</v>
      </c>
      <c r="AD2894">
        <f t="shared" si="642"/>
        <v>0</v>
      </c>
      <c r="AE2894">
        <f t="shared" si="643"/>
        <v>0</v>
      </c>
    </row>
    <row r="2895" spans="2:31" x14ac:dyDescent="0.3">
      <c r="B2895" s="1" t="s">
        <v>1371</v>
      </c>
      <c r="C2895">
        <v>3</v>
      </c>
      <c r="D2895" s="2">
        <v>40449</v>
      </c>
      <c r="E2895" s="2">
        <v>40456</v>
      </c>
      <c r="F2895" s="2">
        <v>41584</v>
      </c>
      <c r="G2895">
        <f t="shared" si="630"/>
        <v>1.4054054054054055</v>
      </c>
      <c r="H2895" s="1" t="s">
        <v>5</v>
      </c>
      <c r="I2895" t="s">
        <v>11778</v>
      </c>
      <c r="J2895" s="9">
        <v>1</v>
      </c>
      <c r="K2895" s="1">
        <v>52</v>
      </c>
      <c r="L2895" s="1">
        <v>3.846153846</v>
      </c>
      <c r="M2895" s="1">
        <v>3.846153846</v>
      </c>
      <c r="N2895" s="1">
        <v>69.11</v>
      </c>
      <c r="O2895" s="1">
        <v>1.0638297999999999E-2</v>
      </c>
      <c r="P2895" s="1">
        <v>0</v>
      </c>
      <c r="Q2895" s="1">
        <v>0</v>
      </c>
      <c r="R2895" s="1">
        <v>0</v>
      </c>
      <c r="S2895">
        <f t="shared" si="631"/>
        <v>37</v>
      </c>
      <c r="T2895">
        <f t="shared" si="632"/>
        <v>0</v>
      </c>
      <c r="U2895">
        <f t="shared" si="633"/>
        <v>0</v>
      </c>
      <c r="V2895">
        <f t="shared" si="634"/>
        <v>0</v>
      </c>
      <c r="W2895">
        <f t="shared" si="635"/>
        <v>1</v>
      </c>
      <c r="X2895">
        <f t="shared" si="636"/>
        <v>0</v>
      </c>
      <c r="Y2895">
        <f t="shared" si="637"/>
        <v>0</v>
      </c>
      <c r="Z2895">
        <f t="shared" si="638"/>
        <v>0</v>
      </c>
      <c r="AA2895">
        <f t="shared" si="639"/>
        <v>1</v>
      </c>
      <c r="AB2895">
        <f t="shared" si="640"/>
        <v>0</v>
      </c>
      <c r="AC2895">
        <f t="shared" si="641"/>
        <v>0</v>
      </c>
      <c r="AD2895">
        <f t="shared" si="642"/>
        <v>0</v>
      </c>
      <c r="AE2895">
        <f t="shared" si="643"/>
        <v>0</v>
      </c>
    </row>
    <row r="2896" spans="2:31" x14ac:dyDescent="0.3">
      <c r="B2896" s="1" t="s">
        <v>129</v>
      </c>
      <c r="C2896">
        <v>3</v>
      </c>
      <c r="D2896" s="2">
        <v>40609</v>
      </c>
      <c r="E2896" s="2">
        <v>40615</v>
      </c>
      <c r="F2896" s="2">
        <v>41584</v>
      </c>
      <c r="G2896">
        <f t="shared" si="630"/>
        <v>1.5483870967741935</v>
      </c>
      <c r="H2896" s="1" t="s">
        <v>10</v>
      </c>
      <c r="I2896" t="s">
        <v>11778</v>
      </c>
      <c r="J2896" s="9">
        <v>1</v>
      </c>
      <c r="K2896" s="1">
        <v>48</v>
      </c>
      <c r="L2896" s="1">
        <v>16.666666670000001</v>
      </c>
      <c r="M2896" s="1">
        <v>0</v>
      </c>
      <c r="N2896" s="1">
        <v>70.13</v>
      </c>
      <c r="O2896" s="1">
        <v>9.2879260000000002E-3</v>
      </c>
      <c r="P2896" s="1">
        <v>0</v>
      </c>
      <c r="Q2896" s="1">
        <v>0</v>
      </c>
      <c r="R2896" s="1">
        <v>0</v>
      </c>
      <c r="S2896">
        <f t="shared" si="631"/>
        <v>31</v>
      </c>
      <c r="T2896">
        <f t="shared" si="632"/>
        <v>0</v>
      </c>
      <c r="U2896">
        <f t="shared" si="633"/>
        <v>0</v>
      </c>
      <c r="V2896">
        <f t="shared" si="634"/>
        <v>0</v>
      </c>
      <c r="W2896">
        <f t="shared" si="635"/>
        <v>1</v>
      </c>
      <c r="X2896">
        <f t="shared" si="636"/>
        <v>0</v>
      </c>
      <c r="Y2896">
        <f t="shared" si="637"/>
        <v>1</v>
      </c>
      <c r="Z2896">
        <f t="shared" si="638"/>
        <v>0</v>
      </c>
      <c r="AA2896">
        <f t="shared" si="639"/>
        <v>0</v>
      </c>
      <c r="AB2896">
        <f t="shared" si="640"/>
        <v>0</v>
      </c>
      <c r="AC2896">
        <f t="shared" si="641"/>
        <v>0</v>
      </c>
      <c r="AD2896">
        <f t="shared" si="642"/>
        <v>0</v>
      </c>
      <c r="AE2896">
        <f t="shared" si="643"/>
        <v>0</v>
      </c>
    </row>
    <row r="2897" spans="2:31" x14ac:dyDescent="0.3">
      <c r="B2897" s="1" t="s">
        <v>6815</v>
      </c>
      <c r="C2897">
        <v>6</v>
      </c>
      <c r="D2897" s="2">
        <v>42766</v>
      </c>
      <c r="E2897" s="2">
        <v>42780</v>
      </c>
      <c r="F2897" s="2">
        <v>43052</v>
      </c>
      <c r="G2897">
        <f t="shared" si="630"/>
        <v>6</v>
      </c>
      <c r="H2897" s="1" t="s">
        <v>5</v>
      </c>
      <c r="I2897" t="s">
        <v>11779</v>
      </c>
      <c r="J2897" s="9">
        <v>1</v>
      </c>
      <c r="K2897" s="1">
        <v>48</v>
      </c>
      <c r="L2897" s="1">
        <v>6.25</v>
      </c>
      <c r="M2897" s="1">
        <v>2.0833333330000001</v>
      </c>
      <c r="N2897" s="1">
        <v>55.76</v>
      </c>
      <c r="O2897" s="1">
        <v>1.4705882352941201E-2</v>
      </c>
      <c r="P2897" s="1">
        <v>0</v>
      </c>
      <c r="Q2897" s="1">
        <v>0</v>
      </c>
      <c r="R2897" s="1">
        <v>0</v>
      </c>
      <c r="S2897">
        <f t="shared" si="631"/>
        <v>8</v>
      </c>
      <c r="T2897">
        <f t="shared" si="632"/>
        <v>0</v>
      </c>
      <c r="U2897">
        <f t="shared" si="633"/>
        <v>1</v>
      </c>
      <c r="V2897">
        <f t="shared" si="634"/>
        <v>0</v>
      </c>
      <c r="W2897">
        <f t="shared" si="635"/>
        <v>0</v>
      </c>
      <c r="X2897">
        <f t="shared" si="636"/>
        <v>0</v>
      </c>
      <c r="Y2897">
        <f t="shared" si="637"/>
        <v>0</v>
      </c>
      <c r="Z2897">
        <f t="shared" si="638"/>
        <v>0</v>
      </c>
      <c r="AA2897">
        <f t="shared" si="639"/>
        <v>1</v>
      </c>
      <c r="AB2897">
        <f t="shared" si="640"/>
        <v>0</v>
      </c>
      <c r="AC2897">
        <f t="shared" si="641"/>
        <v>0</v>
      </c>
      <c r="AD2897">
        <f t="shared" si="642"/>
        <v>0</v>
      </c>
      <c r="AE2897">
        <f t="shared" si="643"/>
        <v>0</v>
      </c>
    </row>
    <row r="2898" spans="2:31" x14ac:dyDescent="0.3">
      <c r="B2898" s="1" t="s">
        <v>6145</v>
      </c>
      <c r="C2898">
        <v>6</v>
      </c>
      <c r="D2898" s="2">
        <v>41598</v>
      </c>
      <c r="E2898" s="2">
        <v>41605</v>
      </c>
      <c r="F2898" s="2">
        <v>41655</v>
      </c>
      <c r="G2898">
        <f t="shared" si="630"/>
        <v>35</v>
      </c>
      <c r="H2898" s="1" t="s">
        <v>3</v>
      </c>
      <c r="I2898" t="s">
        <v>11778</v>
      </c>
      <c r="J2898" s="9">
        <v>1</v>
      </c>
      <c r="K2898" s="1">
        <v>35</v>
      </c>
      <c r="L2898" s="1">
        <v>28.571428569999998</v>
      </c>
      <c r="M2898" s="1">
        <v>25.714285709999999</v>
      </c>
      <c r="N2898" s="1">
        <v>48.37</v>
      </c>
      <c r="O2898" s="1">
        <v>0.12</v>
      </c>
      <c r="P2898" s="1">
        <v>1</v>
      </c>
      <c r="Q2898" s="1">
        <v>1</v>
      </c>
      <c r="R2898" s="1">
        <v>1</v>
      </c>
      <c r="S2898">
        <f t="shared" si="631"/>
        <v>1</v>
      </c>
      <c r="T2898">
        <f t="shared" si="632"/>
        <v>1</v>
      </c>
      <c r="U2898">
        <f t="shared" si="633"/>
        <v>0</v>
      </c>
      <c r="V2898">
        <f t="shared" si="634"/>
        <v>0</v>
      </c>
      <c r="W2898">
        <f t="shared" si="635"/>
        <v>1</v>
      </c>
      <c r="X2898">
        <f t="shared" si="636"/>
        <v>0</v>
      </c>
      <c r="Y2898">
        <f t="shared" si="637"/>
        <v>0</v>
      </c>
      <c r="Z2898">
        <f t="shared" si="638"/>
        <v>0</v>
      </c>
      <c r="AA2898">
        <f t="shared" si="639"/>
        <v>0</v>
      </c>
      <c r="AB2898">
        <f t="shared" si="640"/>
        <v>0</v>
      </c>
      <c r="AC2898">
        <f t="shared" si="641"/>
        <v>1</v>
      </c>
      <c r="AD2898">
        <f t="shared" si="642"/>
        <v>0</v>
      </c>
      <c r="AE2898">
        <f t="shared" si="643"/>
        <v>0</v>
      </c>
    </row>
    <row r="2899" spans="2:31" x14ac:dyDescent="0.3">
      <c r="B2899" s="1" t="s">
        <v>8032</v>
      </c>
      <c r="C2899">
        <v>4</v>
      </c>
      <c r="D2899" s="2">
        <v>43028</v>
      </c>
      <c r="E2899" s="2">
        <v>43078</v>
      </c>
      <c r="F2899" s="2">
        <v>43099</v>
      </c>
      <c r="G2899">
        <f t="shared" si="630"/>
        <v>48</v>
      </c>
      <c r="H2899" s="1" t="s">
        <v>10</v>
      </c>
      <c r="I2899" t="s">
        <v>11780</v>
      </c>
      <c r="J2899" s="9">
        <v>1</v>
      </c>
      <c r="K2899" s="1">
        <v>48</v>
      </c>
      <c r="L2899" s="1">
        <v>62.5</v>
      </c>
      <c r="M2899" s="1">
        <v>4.1666666670000003</v>
      </c>
      <c r="N2899" s="1">
        <v>76.33</v>
      </c>
      <c r="O2899" s="1">
        <v>0.19047619047618999</v>
      </c>
      <c r="P2899" s="1">
        <v>1</v>
      </c>
      <c r="Q2899" s="1">
        <v>0</v>
      </c>
      <c r="R2899" s="1">
        <v>0</v>
      </c>
      <c r="S2899">
        <f t="shared" si="631"/>
        <v>0</v>
      </c>
      <c r="T2899">
        <f t="shared" si="632"/>
        <v>0</v>
      </c>
      <c r="U2899">
        <f t="shared" si="633"/>
        <v>0</v>
      </c>
      <c r="V2899">
        <f t="shared" si="634"/>
        <v>1</v>
      </c>
      <c r="W2899">
        <f t="shared" si="635"/>
        <v>0</v>
      </c>
      <c r="X2899">
        <f t="shared" si="636"/>
        <v>0</v>
      </c>
      <c r="Y2899">
        <f t="shared" si="637"/>
        <v>1</v>
      </c>
      <c r="Z2899">
        <f t="shared" si="638"/>
        <v>0</v>
      </c>
      <c r="AA2899">
        <f t="shared" si="639"/>
        <v>0</v>
      </c>
      <c r="AB2899">
        <f t="shared" si="640"/>
        <v>0</v>
      </c>
      <c r="AC2899">
        <f t="shared" si="641"/>
        <v>0</v>
      </c>
      <c r="AD2899">
        <f t="shared" si="642"/>
        <v>0</v>
      </c>
      <c r="AE2899">
        <f t="shared" si="643"/>
        <v>0</v>
      </c>
    </row>
    <row r="2900" spans="2:31" x14ac:dyDescent="0.3">
      <c r="B2900" s="1" t="s">
        <v>4560</v>
      </c>
      <c r="C2900">
        <v>6</v>
      </c>
      <c r="D2900" s="2">
        <v>41486</v>
      </c>
      <c r="E2900" s="2">
        <v>41486</v>
      </c>
      <c r="F2900" s="2">
        <v>41618</v>
      </c>
      <c r="G2900">
        <f t="shared" si="630"/>
        <v>11.75</v>
      </c>
      <c r="H2900" s="1" t="s">
        <v>5</v>
      </c>
      <c r="I2900" t="s">
        <v>11779</v>
      </c>
      <c r="J2900" s="9">
        <v>1</v>
      </c>
      <c r="K2900" s="1">
        <v>47</v>
      </c>
      <c r="L2900" s="1">
        <v>12.76595745</v>
      </c>
      <c r="M2900" s="1">
        <v>2.1276595739999999</v>
      </c>
      <c r="N2900" s="1">
        <v>53.37</v>
      </c>
      <c r="O2900" s="1">
        <v>1.5151515000000001E-2</v>
      </c>
      <c r="P2900" s="1">
        <v>1</v>
      </c>
      <c r="Q2900" s="1">
        <v>0</v>
      </c>
      <c r="R2900" s="1">
        <v>0</v>
      </c>
      <c r="S2900">
        <f t="shared" si="631"/>
        <v>4</v>
      </c>
      <c r="T2900">
        <f t="shared" si="632"/>
        <v>0</v>
      </c>
      <c r="U2900">
        <f t="shared" si="633"/>
        <v>1</v>
      </c>
      <c r="V2900">
        <f t="shared" si="634"/>
        <v>0</v>
      </c>
      <c r="W2900">
        <f t="shared" si="635"/>
        <v>0</v>
      </c>
      <c r="X2900">
        <f t="shared" si="636"/>
        <v>0</v>
      </c>
      <c r="Y2900">
        <f t="shared" si="637"/>
        <v>0</v>
      </c>
      <c r="Z2900">
        <f t="shared" si="638"/>
        <v>0</v>
      </c>
      <c r="AA2900">
        <f t="shared" si="639"/>
        <v>1</v>
      </c>
      <c r="AB2900">
        <f t="shared" si="640"/>
        <v>0</v>
      </c>
      <c r="AC2900">
        <f t="shared" si="641"/>
        <v>0</v>
      </c>
      <c r="AD2900">
        <f t="shared" si="642"/>
        <v>0</v>
      </c>
      <c r="AE2900">
        <f t="shared" si="643"/>
        <v>0</v>
      </c>
    </row>
    <row r="2901" spans="2:31" x14ac:dyDescent="0.3">
      <c r="B2901" s="1" t="s">
        <v>1006</v>
      </c>
      <c r="C2901">
        <v>6</v>
      </c>
      <c r="D2901" s="2">
        <v>40567</v>
      </c>
      <c r="E2901" s="2">
        <v>40843</v>
      </c>
      <c r="F2901" s="2">
        <v>41277</v>
      </c>
      <c r="G2901">
        <f t="shared" si="630"/>
        <v>2.9285714285714284</v>
      </c>
      <c r="H2901" s="1" t="s">
        <v>3</v>
      </c>
      <c r="I2901" t="s">
        <v>11779</v>
      </c>
      <c r="J2901" s="9">
        <v>1</v>
      </c>
      <c r="K2901" s="1">
        <v>41</v>
      </c>
      <c r="L2901" s="1">
        <v>34.146341460000002</v>
      </c>
      <c r="M2901" s="1">
        <v>0</v>
      </c>
      <c r="N2901" s="1">
        <v>63.59</v>
      </c>
      <c r="O2901" s="1">
        <v>0.11751152099999999</v>
      </c>
      <c r="P2901" s="1">
        <v>0</v>
      </c>
      <c r="Q2901" s="1">
        <v>0</v>
      </c>
      <c r="R2901" s="1">
        <v>0</v>
      </c>
      <c r="S2901">
        <f t="shared" si="631"/>
        <v>14</v>
      </c>
      <c r="T2901">
        <f t="shared" si="632"/>
        <v>1</v>
      </c>
      <c r="U2901">
        <f t="shared" si="633"/>
        <v>1</v>
      </c>
      <c r="V2901">
        <f t="shared" si="634"/>
        <v>0</v>
      </c>
      <c r="W2901">
        <f t="shared" si="635"/>
        <v>0</v>
      </c>
      <c r="X2901">
        <f t="shared" si="636"/>
        <v>0</v>
      </c>
      <c r="Y2901">
        <f t="shared" si="637"/>
        <v>0</v>
      </c>
      <c r="Z2901">
        <f t="shared" si="638"/>
        <v>0</v>
      </c>
      <c r="AA2901">
        <f t="shared" si="639"/>
        <v>0</v>
      </c>
      <c r="AB2901">
        <f t="shared" si="640"/>
        <v>0</v>
      </c>
      <c r="AC2901">
        <f t="shared" si="641"/>
        <v>1</v>
      </c>
      <c r="AD2901">
        <f t="shared" si="642"/>
        <v>0</v>
      </c>
      <c r="AE2901">
        <f t="shared" si="643"/>
        <v>0</v>
      </c>
    </row>
    <row r="2902" spans="2:31" x14ac:dyDescent="0.3">
      <c r="B2902" s="1" t="s">
        <v>2392</v>
      </c>
      <c r="C2902">
        <v>6</v>
      </c>
      <c r="D2902" s="2">
        <v>40863</v>
      </c>
      <c r="E2902" s="2">
        <v>40864</v>
      </c>
      <c r="F2902" s="2">
        <v>41366</v>
      </c>
      <c r="G2902">
        <f t="shared" si="630"/>
        <v>2.8125</v>
      </c>
      <c r="H2902" s="1" t="s">
        <v>3</v>
      </c>
      <c r="I2902" t="s">
        <v>11778</v>
      </c>
      <c r="J2902" s="9">
        <v>1</v>
      </c>
      <c r="K2902" s="1">
        <v>45</v>
      </c>
      <c r="L2902" s="1">
        <v>0</v>
      </c>
      <c r="M2902" s="1">
        <v>0</v>
      </c>
      <c r="N2902" s="1">
        <v>43.67</v>
      </c>
      <c r="O2902" s="1">
        <v>3.9840639999999998E-3</v>
      </c>
      <c r="P2902" s="1">
        <v>1</v>
      </c>
      <c r="Q2902" s="1">
        <v>0</v>
      </c>
      <c r="R2902" s="1">
        <v>0</v>
      </c>
      <c r="S2902">
        <f t="shared" si="631"/>
        <v>16</v>
      </c>
      <c r="T2902">
        <f t="shared" si="632"/>
        <v>1</v>
      </c>
      <c r="U2902">
        <f t="shared" si="633"/>
        <v>0</v>
      </c>
      <c r="V2902">
        <f t="shared" si="634"/>
        <v>0</v>
      </c>
      <c r="W2902">
        <f t="shared" si="635"/>
        <v>1</v>
      </c>
      <c r="X2902">
        <f t="shared" si="636"/>
        <v>0</v>
      </c>
      <c r="Y2902">
        <f t="shared" si="637"/>
        <v>0</v>
      </c>
      <c r="Z2902">
        <f t="shared" si="638"/>
        <v>0</v>
      </c>
      <c r="AA2902">
        <f t="shared" si="639"/>
        <v>0</v>
      </c>
      <c r="AB2902">
        <f t="shared" si="640"/>
        <v>0</v>
      </c>
      <c r="AC2902">
        <f t="shared" si="641"/>
        <v>1</v>
      </c>
      <c r="AD2902">
        <f t="shared" si="642"/>
        <v>0</v>
      </c>
      <c r="AE2902">
        <f t="shared" si="643"/>
        <v>0</v>
      </c>
    </row>
    <row r="2903" spans="2:31" x14ac:dyDescent="0.3">
      <c r="B2903" s="1" t="s">
        <v>9815</v>
      </c>
      <c r="C2903">
        <v>3</v>
      </c>
      <c r="D2903" s="2">
        <v>41162</v>
      </c>
      <c r="E2903" s="2">
        <v>41520</v>
      </c>
      <c r="F2903" s="2">
        <v>41560</v>
      </c>
      <c r="G2903">
        <f t="shared" si="630"/>
        <v>37</v>
      </c>
      <c r="H2903" s="1" t="s">
        <v>5</v>
      </c>
      <c r="I2903" t="s">
        <v>11778</v>
      </c>
      <c r="J2903" s="9">
        <v>1</v>
      </c>
      <c r="K2903" s="1">
        <v>37</v>
      </c>
      <c r="L2903" s="1">
        <v>29.729729729999999</v>
      </c>
      <c r="M2903" s="1">
        <v>2.7027027029999999</v>
      </c>
      <c r="N2903" s="1">
        <v>91.57</v>
      </c>
      <c r="O2903" s="1">
        <v>0.1</v>
      </c>
      <c r="P2903" s="1">
        <v>0</v>
      </c>
      <c r="Q2903" s="1">
        <v>0</v>
      </c>
      <c r="R2903" s="1">
        <v>0</v>
      </c>
      <c r="S2903">
        <f t="shared" si="631"/>
        <v>1</v>
      </c>
      <c r="T2903">
        <f t="shared" si="632"/>
        <v>0</v>
      </c>
      <c r="U2903">
        <f t="shared" si="633"/>
        <v>0</v>
      </c>
      <c r="V2903">
        <f t="shared" si="634"/>
        <v>0</v>
      </c>
      <c r="W2903">
        <f t="shared" si="635"/>
        <v>1</v>
      </c>
      <c r="X2903">
        <f t="shared" si="636"/>
        <v>0</v>
      </c>
      <c r="Y2903">
        <f t="shared" si="637"/>
        <v>0</v>
      </c>
      <c r="Z2903">
        <f t="shared" si="638"/>
        <v>0</v>
      </c>
      <c r="AA2903">
        <f t="shared" si="639"/>
        <v>1</v>
      </c>
      <c r="AB2903">
        <f t="shared" si="640"/>
        <v>0</v>
      </c>
      <c r="AC2903">
        <f t="shared" si="641"/>
        <v>0</v>
      </c>
      <c r="AD2903">
        <f t="shared" si="642"/>
        <v>0</v>
      </c>
      <c r="AE2903">
        <f t="shared" si="643"/>
        <v>0</v>
      </c>
    </row>
    <row r="2904" spans="2:31" x14ac:dyDescent="0.3">
      <c r="B2904" s="1" t="s">
        <v>6098</v>
      </c>
      <c r="C2904">
        <v>0</v>
      </c>
      <c r="D2904" s="2">
        <v>41594</v>
      </c>
      <c r="E2904" s="2">
        <v>41595</v>
      </c>
      <c r="F2904" s="2">
        <v>41615</v>
      </c>
      <c r="G2904">
        <f t="shared" si="630"/>
        <v>20</v>
      </c>
      <c r="H2904" s="1" t="s">
        <v>12</v>
      </c>
      <c r="I2904" t="s">
        <v>11778</v>
      </c>
      <c r="J2904" s="9">
        <v>1</v>
      </c>
      <c r="K2904" s="1">
        <v>20</v>
      </c>
      <c r="L2904" s="1">
        <v>50</v>
      </c>
      <c r="M2904" s="1">
        <v>15</v>
      </c>
      <c r="N2904" s="1">
        <v>54.64</v>
      </c>
      <c r="O2904" s="1">
        <v>0.1</v>
      </c>
      <c r="P2904" s="1">
        <v>1</v>
      </c>
      <c r="Q2904" s="1">
        <v>0</v>
      </c>
      <c r="R2904" s="1">
        <v>0</v>
      </c>
      <c r="S2904">
        <f t="shared" si="631"/>
        <v>0</v>
      </c>
      <c r="T2904">
        <f t="shared" si="632"/>
        <v>0</v>
      </c>
      <c r="U2904">
        <f t="shared" si="633"/>
        <v>0</v>
      </c>
      <c r="V2904">
        <f t="shared" si="634"/>
        <v>0</v>
      </c>
      <c r="W2904">
        <f t="shared" si="635"/>
        <v>1</v>
      </c>
      <c r="X2904">
        <f t="shared" si="636"/>
        <v>0</v>
      </c>
      <c r="Y2904">
        <f t="shared" si="637"/>
        <v>0</v>
      </c>
      <c r="Z2904">
        <f t="shared" si="638"/>
        <v>1</v>
      </c>
      <c r="AA2904">
        <f t="shared" si="639"/>
        <v>0</v>
      </c>
      <c r="AB2904">
        <f t="shared" si="640"/>
        <v>0</v>
      </c>
      <c r="AC2904">
        <f t="shared" si="641"/>
        <v>0</v>
      </c>
      <c r="AD2904">
        <f t="shared" si="642"/>
        <v>0</v>
      </c>
      <c r="AE2904">
        <f t="shared" si="643"/>
        <v>0</v>
      </c>
    </row>
    <row r="2905" spans="2:31" x14ac:dyDescent="0.3">
      <c r="B2905" s="1" t="s">
        <v>5169</v>
      </c>
      <c r="C2905">
        <v>6</v>
      </c>
      <c r="D2905" s="2">
        <v>41542</v>
      </c>
      <c r="E2905" s="2">
        <v>41542</v>
      </c>
      <c r="F2905" s="2">
        <v>41550</v>
      </c>
      <c r="G2905">
        <f t="shared" si="630"/>
        <v>36</v>
      </c>
      <c r="H2905" s="1" t="s">
        <v>3</v>
      </c>
      <c r="I2905" t="s">
        <v>11779</v>
      </c>
      <c r="J2905" s="9">
        <v>1</v>
      </c>
      <c r="K2905" s="1">
        <v>36</v>
      </c>
      <c r="L2905" s="1">
        <v>0</v>
      </c>
      <c r="M2905" s="1">
        <v>0</v>
      </c>
      <c r="N2905" s="1">
        <v>46.35</v>
      </c>
      <c r="O2905" s="1">
        <v>0.25</v>
      </c>
      <c r="P2905" s="1">
        <v>1</v>
      </c>
      <c r="Q2905" s="1">
        <v>0</v>
      </c>
      <c r="R2905" s="1">
        <v>0</v>
      </c>
      <c r="S2905">
        <f t="shared" si="631"/>
        <v>0</v>
      </c>
      <c r="T2905">
        <f t="shared" si="632"/>
        <v>1</v>
      </c>
      <c r="U2905">
        <f t="shared" si="633"/>
        <v>1</v>
      </c>
      <c r="V2905">
        <f t="shared" si="634"/>
        <v>0</v>
      </c>
      <c r="W2905">
        <f t="shared" si="635"/>
        <v>0</v>
      </c>
      <c r="X2905">
        <f t="shared" si="636"/>
        <v>0</v>
      </c>
      <c r="Y2905">
        <f t="shared" si="637"/>
        <v>0</v>
      </c>
      <c r="Z2905">
        <f t="shared" si="638"/>
        <v>0</v>
      </c>
      <c r="AA2905">
        <f t="shared" si="639"/>
        <v>0</v>
      </c>
      <c r="AB2905">
        <f t="shared" si="640"/>
        <v>0</v>
      </c>
      <c r="AC2905">
        <f t="shared" si="641"/>
        <v>1</v>
      </c>
      <c r="AD2905">
        <f t="shared" si="642"/>
        <v>0</v>
      </c>
      <c r="AE2905">
        <f t="shared" si="643"/>
        <v>0</v>
      </c>
    </row>
    <row r="2906" spans="2:31" x14ac:dyDescent="0.3">
      <c r="B2906" s="1" t="s">
        <v>1670</v>
      </c>
      <c r="C2906">
        <v>0</v>
      </c>
      <c r="D2906" s="2">
        <v>41405</v>
      </c>
      <c r="E2906" s="2">
        <v>41413</v>
      </c>
      <c r="F2906" s="2">
        <v>41505</v>
      </c>
      <c r="G2906">
        <f t="shared" si="630"/>
        <v>12.333333333333334</v>
      </c>
      <c r="H2906" s="1" t="s">
        <v>12</v>
      </c>
      <c r="I2906" t="s">
        <v>11779</v>
      </c>
      <c r="J2906" s="9">
        <v>1</v>
      </c>
      <c r="K2906" s="1">
        <v>37</v>
      </c>
      <c r="L2906" s="1">
        <v>72.972972970000001</v>
      </c>
      <c r="M2906" s="1">
        <v>0</v>
      </c>
      <c r="N2906" s="1">
        <v>58.94</v>
      </c>
      <c r="O2906" s="1">
        <v>3.2608696E-2</v>
      </c>
      <c r="P2906" s="1">
        <v>0</v>
      </c>
      <c r="Q2906" s="1">
        <v>0</v>
      </c>
      <c r="R2906" s="1">
        <v>0</v>
      </c>
      <c r="S2906">
        <f t="shared" si="631"/>
        <v>3</v>
      </c>
      <c r="T2906">
        <f t="shared" si="632"/>
        <v>0</v>
      </c>
      <c r="U2906">
        <f t="shared" si="633"/>
        <v>1</v>
      </c>
      <c r="V2906">
        <f t="shared" si="634"/>
        <v>0</v>
      </c>
      <c r="W2906">
        <f t="shared" si="635"/>
        <v>0</v>
      </c>
      <c r="X2906">
        <f t="shared" si="636"/>
        <v>0</v>
      </c>
      <c r="Y2906">
        <f t="shared" si="637"/>
        <v>0</v>
      </c>
      <c r="Z2906">
        <f t="shared" si="638"/>
        <v>1</v>
      </c>
      <c r="AA2906">
        <f t="shared" si="639"/>
        <v>0</v>
      </c>
      <c r="AB2906">
        <f t="shared" si="640"/>
        <v>0</v>
      </c>
      <c r="AC2906">
        <f t="shared" si="641"/>
        <v>0</v>
      </c>
      <c r="AD2906">
        <f t="shared" si="642"/>
        <v>0</v>
      </c>
      <c r="AE2906">
        <f t="shared" si="643"/>
        <v>0</v>
      </c>
    </row>
    <row r="2907" spans="2:31" x14ac:dyDescent="0.3">
      <c r="B2907" s="1" t="s">
        <v>3361</v>
      </c>
      <c r="C2907">
        <v>1</v>
      </c>
      <c r="D2907" s="2">
        <v>41066</v>
      </c>
      <c r="E2907" s="2">
        <v>41066</v>
      </c>
      <c r="F2907" s="2">
        <v>41471</v>
      </c>
      <c r="G2907">
        <f t="shared" si="630"/>
        <v>0</v>
      </c>
      <c r="H2907" s="1" t="s">
        <v>3</v>
      </c>
      <c r="I2907" t="s">
        <v>11779</v>
      </c>
      <c r="J2907" s="9">
        <v>0</v>
      </c>
      <c r="K2907" s="1">
        <v>0</v>
      </c>
      <c r="L2907" s="1">
        <v>0</v>
      </c>
      <c r="M2907" s="1">
        <v>0</v>
      </c>
      <c r="N2907" s="1">
        <v>35.869999999999997</v>
      </c>
      <c r="O2907" s="1">
        <v>4.9382719999999996E-3</v>
      </c>
      <c r="P2907" s="1">
        <v>0</v>
      </c>
      <c r="Q2907" s="1">
        <v>0</v>
      </c>
      <c r="R2907" s="1">
        <v>0</v>
      </c>
      <c r="S2907">
        <f t="shared" si="631"/>
        <v>13</v>
      </c>
      <c r="T2907">
        <f t="shared" si="632"/>
        <v>1</v>
      </c>
      <c r="U2907">
        <f t="shared" si="633"/>
        <v>1</v>
      </c>
      <c r="V2907">
        <f t="shared" si="634"/>
        <v>0</v>
      </c>
      <c r="W2907">
        <f t="shared" si="635"/>
        <v>0</v>
      </c>
      <c r="X2907">
        <f t="shared" si="636"/>
        <v>0</v>
      </c>
      <c r="Y2907">
        <f t="shared" si="637"/>
        <v>0</v>
      </c>
      <c r="Z2907">
        <f t="shared" si="638"/>
        <v>0</v>
      </c>
      <c r="AA2907">
        <f t="shared" si="639"/>
        <v>0</v>
      </c>
      <c r="AB2907">
        <f t="shared" si="640"/>
        <v>0</v>
      </c>
      <c r="AC2907">
        <f t="shared" si="641"/>
        <v>1</v>
      </c>
      <c r="AD2907">
        <f t="shared" si="642"/>
        <v>0</v>
      </c>
      <c r="AE2907">
        <f t="shared" si="643"/>
        <v>0</v>
      </c>
    </row>
    <row r="2908" spans="2:31" x14ac:dyDescent="0.3">
      <c r="B2908" s="1" t="s">
        <v>9038</v>
      </c>
      <c r="C2908">
        <v>0</v>
      </c>
      <c r="D2908" s="2">
        <v>41377</v>
      </c>
      <c r="E2908" s="2">
        <v>41534</v>
      </c>
      <c r="F2908" s="2">
        <v>41658</v>
      </c>
      <c r="G2908">
        <f t="shared" si="630"/>
        <v>14.5</v>
      </c>
      <c r="H2908" s="1" t="s">
        <v>5</v>
      </c>
      <c r="I2908" t="s">
        <v>11780</v>
      </c>
      <c r="J2908" s="9">
        <v>1</v>
      </c>
      <c r="K2908" s="1">
        <v>58</v>
      </c>
      <c r="L2908" s="1">
        <v>74.137931030000004</v>
      </c>
      <c r="M2908" s="1">
        <v>25.862068969999999</v>
      </c>
      <c r="N2908" s="1">
        <v>62.65</v>
      </c>
      <c r="O2908" s="1">
        <v>0.209677419</v>
      </c>
      <c r="P2908" s="1">
        <v>0</v>
      </c>
      <c r="Q2908" s="1">
        <v>1</v>
      </c>
      <c r="R2908" s="1">
        <v>1</v>
      </c>
      <c r="S2908">
        <f t="shared" si="631"/>
        <v>4</v>
      </c>
      <c r="T2908">
        <f t="shared" si="632"/>
        <v>0</v>
      </c>
      <c r="U2908">
        <f t="shared" si="633"/>
        <v>0</v>
      </c>
      <c r="V2908">
        <f t="shared" si="634"/>
        <v>1</v>
      </c>
      <c r="W2908">
        <f t="shared" si="635"/>
        <v>0</v>
      </c>
      <c r="X2908">
        <f t="shared" si="636"/>
        <v>0</v>
      </c>
      <c r="Y2908">
        <f t="shared" si="637"/>
        <v>0</v>
      </c>
      <c r="Z2908">
        <f t="shared" si="638"/>
        <v>0</v>
      </c>
      <c r="AA2908">
        <f t="shared" si="639"/>
        <v>1</v>
      </c>
      <c r="AB2908">
        <f t="shared" si="640"/>
        <v>0</v>
      </c>
      <c r="AC2908">
        <f t="shared" si="641"/>
        <v>0</v>
      </c>
      <c r="AD2908">
        <f t="shared" si="642"/>
        <v>0</v>
      </c>
      <c r="AE2908">
        <f t="shared" si="643"/>
        <v>0</v>
      </c>
    </row>
    <row r="2909" spans="2:31" x14ac:dyDescent="0.3">
      <c r="B2909" s="1" t="s">
        <v>6110</v>
      </c>
      <c r="C2909">
        <v>0</v>
      </c>
      <c r="D2909" s="2">
        <v>41596</v>
      </c>
      <c r="E2909" s="2">
        <v>41596</v>
      </c>
      <c r="F2909" s="2">
        <v>41610</v>
      </c>
      <c r="G2909">
        <f t="shared" si="630"/>
        <v>38</v>
      </c>
      <c r="H2909" s="1" t="s">
        <v>22</v>
      </c>
      <c r="I2909" t="s">
        <v>11779</v>
      </c>
      <c r="J2909" s="9">
        <v>1</v>
      </c>
      <c r="K2909" s="1">
        <v>38</v>
      </c>
      <c r="L2909" s="1">
        <v>52.631578949999998</v>
      </c>
      <c r="M2909" s="1">
        <v>7.8947368420000004</v>
      </c>
      <c r="N2909" s="1">
        <v>46.73</v>
      </c>
      <c r="O2909" s="1">
        <v>0.14285714299999999</v>
      </c>
      <c r="P2909" s="1">
        <v>1</v>
      </c>
      <c r="Q2909" s="1">
        <v>0</v>
      </c>
      <c r="R2909" s="1">
        <v>0</v>
      </c>
      <c r="S2909">
        <f t="shared" si="631"/>
        <v>0</v>
      </c>
      <c r="T2909">
        <f t="shared" si="632"/>
        <v>0</v>
      </c>
      <c r="U2909">
        <f t="shared" si="633"/>
        <v>1</v>
      </c>
      <c r="V2909">
        <f t="shared" si="634"/>
        <v>0</v>
      </c>
      <c r="W2909">
        <f t="shared" si="635"/>
        <v>0</v>
      </c>
      <c r="X2909">
        <f t="shared" si="636"/>
        <v>0</v>
      </c>
      <c r="Y2909">
        <f t="shared" si="637"/>
        <v>0</v>
      </c>
      <c r="Z2909">
        <f t="shared" si="638"/>
        <v>0</v>
      </c>
      <c r="AA2909">
        <f t="shared" si="639"/>
        <v>0</v>
      </c>
      <c r="AB2909">
        <f t="shared" si="640"/>
        <v>1</v>
      </c>
      <c r="AC2909">
        <f t="shared" si="641"/>
        <v>0</v>
      </c>
      <c r="AD2909">
        <f t="shared" si="642"/>
        <v>0</v>
      </c>
      <c r="AE2909">
        <f t="shared" si="643"/>
        <v>0</v>
      </c>
    </row>
    <row r="2910" spans="2:31" x14ac:dyDescent="0.3">
      <c r="B2910" s="1" t="s">
        <v>5701</v>
      </c>
      <c r="C2910">
        <v>3</v>
      </c>
      <c r="D2910" s="2">
        <v>41549</v>
      </c>
      <c r="E2910" s="2">
        <v>41568</v>
      </c>
      <c r="F2910" s="2">
        <v>41572</v>
      </c>
      <c r="G2910">
        <f t="shared" si="630"/>
        <v>28</v>
      </c>
      <c r="H2910" s="1" t="s">
        <v>5</v>
      </c>
      <c r="I2910" t="s">
        <v>11780</v>
      </c>
      <c r="J2910" s="9">
        <v>1</v>
      </c>
      <c r="K2910" s="1">
        <v>28</v>
      </c>
      <c r="L2910" s="1">
        <v>10.71428571</v>
      </c>
      <c r="M2910" s="1">
        <v>0</v>
      </c>
      <c r="N2910" s="1">
        <v>71.430000000000007</v>
      </c>
      <c r="O2910" s="1">
        <v>0.5</v>
      </c>
      <c r="P2910" s="1">
        <v>1</v>
      </c>
      <c r="Q2910" s="1">
        <v>0</v>
      </c>
      <c r="R2910" s="1">
        <v>0</v>
      </c>
      <c r="S2910">
        <f t="shared" si="631"/>
        <v>0</v>
      </c>
      <c r="T2910">
        <f t="shared" si="632"/>
        <v>0</v>
      </c>
      <c r="U2910">
        <f t="shared" si="633"/>
        <v>0</v>
      </c>
      <c r="V2910">
        <f t="shared" si="634"/>
        <v>1</v>
      </c>
      <c r="W2910">
        <f t="shared" si="635"/>
        <v>0</v>
      </c>
      <c r="X2910">
        <f t="shared" si="636"/>
        <v>0</v>
      </c>
      <c r="Y2910">
        <f t="shared" si="637"/>
        <v>0</v>
      </c>
      <c r="Z2910">
        <f t="shared" si="638"/>
        <v>0</v>
      </c>
      <c r="AA2910">
        <f t="shared" si="639"/>
        <v>1</v>
      </c>
      <c r="AB2910">
        <f t="shared" si="640"/>
        <v>0</v>
      </c>
      <c r="AC2910">
        <f t="shared" si="641"/>
        <v>0</v>
      </c>
      <c r="AD2910">
        <f t="shared" si="642"/>
        <v>0</v>
      </c>
      <c r="AE2910">
        <f t="shared" si="643"/>
        <v>0</v>
      </c>
    </row>
    <row r="2911" spans="2:31" x14ac:dyDescent="0.3">
      <c r="B2911" s="1" t="s">
        <v>3459</v>
      </c>
      <c r="C2911">
        <v>5</v>
      </c>
      <c r="D2911" s="2">
        <v>41001</v>
      </c>
      <c r="E2911" s="2">
        <v>41028</v>
      </c>
      <c r="F2911" s="2">
        <v>41045</v>
      </c>
      <c r="G2911">
        <f t="shared" si="630"/>
        <v>43</v>
      </c>
      <c r="H2911" s="1" t="s">
        <v>10</v>
      </c>
      <c r="I2911" t="s">
        <v>11778</v>
      </c>
      <c r="J2911" s="9">
        <v>1</v>
      </c>
      <c r="K2911" s="1">
        <v>43</v>
      </c>
      <c r="L2911" s="1">
        <v>23.25581395</v>
      </c>
      <c r="M2911" s="1">
        <v>4.651162791</v>
      </c>
      <c r="N2911" s="1">
        <v>246.03</v>
      </c>
      <c r="O2911" s="1">
        <v>0.117647059</v>
      </c>
      <c r="P2911" s="1">
        <v>0</v>
      </c>
      <c r="Q2911" s="1">
        <v>0</v>
      </c>
      <c r="R2911" s="1">
        <v>0</v>
      </c>
      <c r="S2911">
        <f t="shared" si="631"/>
        <v>0</v>
      </c>
      <c r="T2911">
        <f t="shared" si="632"/>
        <v>0</v>
      </c>
      <c r="U2911">
        <f t="shared" si="633"/>
        <v>0</v>
      </c>
      <c r="V2911">
        <f t="shared" si="634"/>
        <v>0</v>
      </c>
      <c r="W2911">
        <f t="shared" si="635"/>
        <v>1</v>
      </c>
      <c r="X2911">
        <f t="shared" si="636"/>
        <v>0</v>
      </c>
      <c r="Y2911">
        <f t="shared" si="637"/>
        <v>1</v>
      </c>
      <c r="Z2911">
        <f t="shared" si="638"/>
        <v>0</v>
      </c>
      <c r="AA2911">
        <f t="shared" si="639"/>
        <v>0</v>
      </c>
      <c r="AB2911">
        <f t="shared" si="640"/>
        <v>0</v>
      </c>
      <c r="AC2911">
        <f t="shared" si="641"/>
        <v>0</v>
      </c>
      <c r="AD2911">
        <f t="shared" si="642"/>
        <v>0</v>
      </c>
      <c r="AE2911">
        <f t="shared" si="643"/>
        <v>0</v>
      </c>
    </row>
    <row r="2912" spans="2:31" x14ac:dyDescent="0.3">
      <c r="B2912" s="1" t="s">
        <v>4130</v>
      </c>
      <c r="C2912">
        <v>6</v>
      </c>
      <c r="D2912" s="2">
        <v>41149</v>
      </c>
      <c r="E2912" s="2">
        <v>41110</v>
      </c>
      <c r="F2912" s="2">
        <v>41144</v>
      </c>
      <c r="G2912">
        <f t="shared" si="630"/>
        <v>38</v>
      </c>
      <c r="H2912" s="1" t="s">
        <v>244</v>
      </c>
      <c r="I2912" t="s">
        <v>11780</v>
      </c>
      <c r="J2912" s="9">
        <v>1</v>
      </c>
      <c r="K2912" s="1">
        <v>38</v>
      </c>
      <c r="L2912" s="1">
        <v>7.8947368420000004</v>
      </c>
      <c r="M2912" s="1">
        <v>2.6315789469999999</v>
      </c>
      <c r="N2912" s="1">
        <v>60.56</v>
      </c>
      <c r="O2912" s="1">
        <v>0.117647059</v>
      </c>
      <c r="P2912" s="1">
        <v>1</v>
      </c>
      <c r="Q2912" s="1">
        <v>0</v>
      </c>
      <c r="R2912" s="1">
        <v>0</v>
      </c>
      <c r="S2912">
        <f t="shared" si="631"/>
        <v>1</v>
      </c>
      <c r="T2912">
        <f t="shared" si="632"/>
        <v>1</v>
      </c>
      <c r="U2912">
        <f t="shared" si="633"/>
        <v>0</v>
      </c>
      <c r="V2912">
        <f t="shared" si="634"/>
        <v>1</v>
      </c>
      <c r="W2912">
        <f t="shared" si="635"/>
        <v>0</v>
      </c>
      <c r="X2912">
        <f t="shared" si="636"/>
        <v>0</v>
      </c>
      <c r="Y2912">
        <f t="shared" si="637"/>
        <v>0</v>
      </c>
      <c r="Z2912">
        <f t="shared" si="638"/>
        <v>0</v>
      </c>
      <c r="AA2912">
        <f t="shared" si="639"/>
        <v>0</v>
      </c>
      <c r="AB2912">
        <f t="shared" si="640"/>
        <v>0</v>
      </c>
      <c r="AC2912">
        <f t="shared" si="641"/>
        <v>0</v>
      </c>
      <c r="AD2912">
        <f t="shared" si="642"/>
        <v>0</v>
      </c>
      <c r="AE2912">
        <f t="shared" si="643"/>
        <v>1</v>
      </c>
    </row>
    <row r="2913" spans="2:31" x14ac:dyDescent="0.3">
      <c r="B2913" s="1" t="s">
        <v>10474</v>
      </c>
      <c r="C2913">
        <v>6</v>
      </c>
      <c r="D2913" s="2">
        <v>41549</v>
      </c>
      <c r="E2913" s="2">
        <v>41551</v>
      </c>
      <c r="F2913" s="2">
        <v>41585</v>
      </c>
      <c r="G2913">
        <f t="shared" si="630"/>
        <v>34</v>
      </c>
      <c r="H2913" s="1" t="s">
        <v>10</v>
      </c>
      <c r="I2913" t="s">
        <v>11779</v>
      </c>
      <c r="J2913" s="9">
        <v>1</v>
      </c>
      <c r="K2913" s="1">
        <v>34</v>
      </c>
      <c r="L2913" s="1">
        <v>20.58823529</v>
      </c>
      <c r="M2913" s="1">
        <v>5.8823529409999997</v>
      </c>
      <c r="N2913" s="1">
        <v>38.99</v>
      </c>
      <c r="O2913" s="1">
        <v>5.8823528999999999E-2</v>
      </c>
      <c r="P2913" s="1">
        <v>1</v>
      </c>
      <c r="Q2913" s="1">
        <v>0</v>
      </c>
      <c r="R2913" s="1">
        <v>0</v>
      </c>
      <c r="S2913">
        <f t="shared" si="631"/>
        <v>1</v>
      </c>
      <c r="T2913">
        <f t="shared" si="632"/>
        <v>0</v>
      </c>
      <c r="U2913">
        <f t="shared" si="633"/>
        <v>1</v>
      </c>
      <c r="V2913">
        <f t="shared" si="634"/>
        <v>0</v>
      </c>
      <c r="W2913">
        <f t="shared" si="635"/>
        <v>0</v>
      </c>
      <c r="X2913">
        <f t="shared" si="636"/>
        <v>0</v>
      </c>
      <c r="Y2913">
        <f t="shared" si="637"/>
        <v>1</v>
      </c>
      <c r="Z2913">
        <f t="shared" si="638"/>
        <v>0</v>
      </c>
      <c r="AA2913">
        <f t="shared" si="639"/>
        <v>0</v>
      </c>
      <c r="AB2913">
        <f t="shared" si="640"/>
        <v>0</v>
      </c>
      <c r="AC2913">
        <f t="shared" si="641"/>
        <v>0</v>
      </c>
      <c r="AD2913">
        <f t="shared" si="642"/>
        <v>0</v>
      </c>
      <c r="AE2913">
        <f t="shared" si="643"/>
        <v>0</v>
      </c>
    </row>
    <row r="2914" spans="2:31" x14ac:dyDescent="0.3">
      <c r="B2914" s="1" t="s">
        <v>5655</v>
      </c>
      <c r="C2914">
        <v>4</v>
      </c>
      <c r="D2914" s="2">
        <v>41565</v>
      </c>
      <c r="E2914" s="2">
        <v>41565</v>
      </c>
      <c r="F2914" s="2">
        <v>41652</v>
      </c>
      <c r="G2914">
        <f t="shared" si="630"/>
        <v>19</v>
      </c>
      <c r="H2914" s="1" t="s">
        <v>12</v>
      </c>
      <c r="I2914" t="s">
        <v>11780</v>
      </c>
      <c r="J2914" s="9">
        <v>1</v>
      </c>
      <c r="K2914" s="1">
        <v>38</v>
      </c>
      <c r="L2914" s="1">
        <v>60.526315789999998</v>
      </c>
      <c r="M2914" s="1">
        <v>15.78947368</v>
      </c>
      <c r="N2914" s="1">
        <v>81.45</v>
      </c>
      <c r="O2914" s="1">
        <v>9.1954022999999996E-2</v>
      </c>
      <c r="P2914" s="1">
        <v>1</v>
      </c>
      <c r="Q2914" s="1">
        <v>0</v>
      </c>
      <c r="R2914" s="1">
        <v>0</v>
      </c>
      <c r="S2914">
        <f t="shared" si="631"/>
        <v>2</v>
      </c>
      <c r="T2914">
        <f t="shared" si="632"/>
        <v>0</v>
      </c>
      <c r="U2914">
        <f t="shared" si="633"/>
        <v>0</v>
      </c>
      <c r="V2914">
        <f t="shared" si="634"/>
        <v>1</v>
      </c>
      <c r="W2914">
        <f t="shared" si="635"/>
        <v>0</v>
      </c>
      <c r="X2914">
        <f t="shared" si="636"/>
        <v>0</v>
      </c>
      <c r="Y2914">
        <f t="shared" si="637"/>
        <v>0</v>
      </c>
      <c r="Z2914">
        <f t="shared" si="638"/>
        <v>1</v>
      </c>
      <c r="AA2914">
        <f t="shared" si="639"/>
        <v>0</v>
      </c>
      <c r="AB2914">
        <f t="shared" si="640"/>
        <v>0</v>
      </c>
      <c r="AC2914">
        <f t="shared" si="641"/>
        <v>0</v>
      </c>
      <c r="AD2914">
        <f t="shared" si="642"/>
        <v>0</v>
      </c>
      <c r="AE2914">
        <f t="shared" si="643"/>
        <v>0</v>
      </c>
    </row>
    <row r="2915" spans="2:31" x14ac:dyDescent="0.3">
      <c r="B2915" s="1" t="s">
        <v>5393</v>
      </c>
      <c r="C2915">
        <v>6</v>
      </c>
      <c r="D2915" s="2">
        <v>41609</v>
      </c>
      <c r="E2915" s="2">
        <v>41609</v>
      </c>
      <c r="F2915" s="2">
        <v>41626</v>
      </c>
      <c r="G2915">
        <f t="shared" si="630"/>
        <v>43</v>
      </c>
      <c r="H2915" s="1" t="s">
        <v>22</v>
      </c>
      <c r="I2915" t="s">
        <v>11779</v>
      </c>
      <c r="J2915" s="9">
        <v>1</v>
      </c>
      <c r="K2915" s="1">
        <v>43</v>
      </c>
      <c r="L2915" s="1">
        <v>41.860465120000001</v>
      </c>
      <c r="M2915" s="1">
        <v>11.627906980000001</v>
      </c>
      <c r="N2915" s="1">
        <v>30.61</v>
      </c>
      <c r="O2915" s="1">
        <v>0.117647059</v>
      </c>
      <c r="P2915" s="1">
        <v>1</v>
      </c>
      <c r="Q2915" s="1">
        <v>0</v>
      </c>
      <c r="R2915" s="1">
        <v>0</v>
      </c>
      <c r="S2915">
        <f t="shared" si="631"/>
        <v>0</v>
      </c>
      <c r="T2915">
        <f t="shared" si="632"/>
        <v>0</v>
      </c>
      <c r="U2915">
        <f t="shared" si="633"/>
        <v>1</v>
      </c>
      <c r="V2915">
        <f t="shared" si="634"/>
        <v>0</v>
      </c>
      <c r="W2915">
        <f t="shared" si="635"/>
        <v>0</v>
      </c>
      <c r="X2915">
        <f t="shared" si="636"/>
        <v>0</v>
      </c>
      <c r="Y2915">
        <f t="shared" si="637"/>
        <v>0</v>
      </c>
      <c r="Z2915">
        <f t="shared" si="638"/>
        <v>0</v>
      </c>
      <c r="AA2915">
        <f t="shared" si="639"/>
        <v>0</v>
      </c>
      <c r="AB2915">
        <f t="shared" si="640"/>
        <v>1</v>
      </c>
      <c r="AC2915">
        <f t="shared" si="641"/>
        <v>0</v>
      </c>
      <c r="AD2915">
        <f t="shared" si="642"/>
        <v>0</v>
      </c>
      <c r="AE2915">
        <f t="shared" si="643"/>
        <v>0</v>
      </c>
    </row>
    <row r="2916" spans="2:31" x14ac:dyDescent="0.3">
      <c r="B2916" s="1" t="s">
        <v>10156</v>
      </c>
      <c r="C2916">
        <v>0</v>
      </c>
      <c r="D2916" s="2">
        <v>41480</v>
      </c>
      <c r="E2916" s="2">
        <v>41491</v>
      </c>
      <c r="F2916" s="2">
        <v>41624</v>
      </c>
      <c r="G2916">
        <f t="shared" si="630"/>
        <v>10</v>
      </c>
      <c r="H2916" s="1" t="s">
        <v>12</v>
      </c>
      <c r="I2916" t="s">
        <v>11778</v>
      </c>
      <c r="J2916" s="9">
        <v>1</v>
      </c>
      <c r="K2916" s="1">
        <v>40</v>
      </c>
      <c r="L2916" s="1">
        <v>97.5</v>
      </c>
      <c r="M2916" s="1">
        <v>37.5</v>
      </c>
      <c r="N2916" s="1">
        <v>45.74</v>
      </c>
      <c r="O2916" s="1">
        <v>0.15037594000000001</v>
      </c>
      <c r="P2916" s="1">
        <v>1</v>
      </c>
      <c r="Q2916" s="1">
        <v>0</v>
      </c>
      <c r="R2916" s="1">
        <v>0</v>
      </c>
      <c r="S2916">
        <f t="shared" si="631"/>
        <v>4</v>
      </c>
      <c r="T2916">
        <f t="shared" si="632"/>
        <v>0</v>
      </c>
      <c r="U2916">
        <f t="shared" si="633"/>
        <v>0</v>
      </c>
      <c r="V2916">
        <f t="shared" si="634"/>
        <v>0</v>
      </c>
      <c r="W2916">
        <f t="shared" si="635"/>
        <v>1</v>
      </c>
      <c r="X2916">
        <f t="shared" si="636"/>
        <v>0</v>
      </c>
      <c r="Y2916">
        <f t="shared" si="637"/>
        <v>0</v>
      </c>
      <c r="Z2916">
        <f t="shared" si="638"/>
        <v>1</v>
      </c>
      <c r="AA2916">
        <f t="shared" si="639"/>
        <v>0</v>
      </c>
      <c r="AB2916">
        <f t="shared" si="640"/>
        <v>0</v>
      </c>
      <c r="AC2916">
        <f t="shared" si="641"/>
        <v>0</v>
      </c>
      <c r="AD2916">
        <f t="shared" si="642"/>
        <v>0</v>
      </c>
      <c r="AE2916">
        <f t="shared" si="643"/>
        <v>0</v>
      </c>
    </row>
    <row r="2917" spans="2:31" x14ac:dyDescent="0.3">
      <c r="B2917" s="1" t="s">
        <v>8615</v>
      </c>
      <c r="C2917">
        <v>5</v>
      </c>
      <c r="D2917" s="2">
        <v>40547</v>
      </c>
      <c r="E2917" s="2">
        <v>40577</v>
      </c>
      <c r="F2917" s="2">
        <v>41652</v>
      </c>
      <c r="G2917">
        <f t="shared" si="630"/>
        <v>1.4</v>
      </c>
      <c r="H2917" s="1" t="s">
        <v>22</v>
      </c>
      <c r="I2917" t="s">
        <v>11778</v>
      </c>
      <c r="J2917" s="9">
        <v>1</v>
      </c>
      <c r="K2917" s="1">
        <v>49</v>
      </c>
      <c r="L2917" s="1">
        <v>12.244897959999999</v>
      </c>
      <c r="M2917" s="1">
        <v>0</v>
      </c>
      <c r="N2917" s="1">
        <v>337.12</v>
      </c>
      <c r="O2917" s="1">
        <v>5.8604651000000001E-2</v>
      </c>
      <c r="P2917" s="1">
        <v>0</v>
      </c>
      <c r="Q2917" s="1">
        <v>0</v>
      </c>
      <c r="R2917" s="1">
        <v>0</v>
      </c>
      <c r="S2917">
        <f t="shared" si="631"/>
        <v>35</v>
      </c>
      <c r="T2917">
        <f t="shared" si="632"/>
        <v>0</v>
      </c>
      <c r="U2917">
        <f t="shared" si="633"/>
        <v>0</v>
      </c>
      <c r="V2917">
        <f t="shared" si="634"/>
        <v>0</v>
      </c>
      <c r="W2917">
        <f t="shared" si="635"/>
        <v>1</v>
      </c>
      <c r="X2917">
        <f t="shared" si="636"/>
        <v>0</v>
      </c>
      <c r="Y2917">
        <f t="shared" si="637"/>
        <v>0</v>
      </c>
      <c r="Z2917">
        <f t="shared" si="638"/>
        <v>0</v>
      </c>
      <c r="AA2917">
        <f t="shared" si="639"/>
        <v>0</v>
      </c>
      <c r="AB2917">
        <f t="shared" si="640"/>
        <v>1</v>
      </c>
      <c r="AC2917">
        <f t="shared" si="641"/>
        <v>0</v>
      </c>
      <c r="AD2917">
        <f t="shared" si="642"/>
        <v>0</v>
      </c>
      <c r="AE2917">
        <f t="shared" si="643"/>
        <v>0</v>
      </c>
    </row>
    <row r="2918" spans="2:31" x14ac:dyDescent="0.3">
      <c r="B2918" s="1" t="s">
        <v>10422</v>
      </c>
      <c r="C2918">
        <v>6</v>
      </c>
      <c r="D2918" s="2">
        <v>41544</v>
      </c>
      <c r="E2918" s="2">
        <v>41552</v>
      </c>
      <c r="F2918" s="2">
        <v>41658</v>
      </c>
      <c r="G2918">
        <f t="shared" si="630"/>
        <v>11</v>
      </c>
      <c r="H2918" s="1" t="s">
        <v>10</v>
      </c>
      <c r="I2918" t="s">
        <v>11780</v>
      </c>
      <c r="J2918" s="9">
        <v>1</v>
      </c>
      <c r="K2918" s="1">
        <v>33</v>
      </c>
      <c r="L2918" s="1">
        <v>36.363636360000001</v>
      </c>
      <c r="M2918" s="1">
        <v>3.0303030299999998</v>
      </c>
      <c r="N2918" s="1">
        <v>50.03</v>
      </c>
      <c r="O2918" s="1">
        <v>1.8867925000000001E-2</v>
      </c>
      <c r="P2918" s="1">
        <v>1</v>
      </c>
      <c r="Q2918" s="1">
        <v>0</v>
      </c>
      <c r="R2918" s="1">
        <v>0</v>
      </c>
      <c r="S2918">
        <f t="shared" si="631"/>
        <v>3</v>
      </c>
      <c r="T2918">
        <f t="shared" si="632"/>
        <v>0</v>
      </c>
      <c r="U2918">
        <f t="shared" si="633"/>
        <v>0</v>
      </c>
      <c r="V2918">
        <f t="shared" si="634"/>
        <v>1</v>
      </c>
      <c r="W2918">
        <f t="shared" si="635"/>
        <v>0</v>
      </c>
      <c r="X2918">
        <f t="shared" si="636"/>
        <v>0</v>
      </c>
      <c r="Y2918">
        <f t="shared" si="637"/>
        <v>1</v>
      </c>
      <c r="Z2918">
        <f t="shared" si="638"/>
        <v>0</v>
      </c>
      <c r="AA2918">
        <f t="shared" si="639"/>
        <v>0</v>
      </c>
      <c r="AB2918">
        <f t="shared" si="640"/>
        <v>0</v>
      </c>
      <c r="AC2918">
        <f t="shared" si="641"/>
        <v>0</v>
      </c>
      <c r="AD2918">
        <f t="shared" si="642"/>
        <v>0</v>
      </c>
      <c r="AE2918">
        <f t="shared" si="643"/>
        <v>0</v>
      </c>
    </row>
    <row r="2919" spans="2:31" x14ac:dyDescent="0.3">
      <c r="B2919" s="1" t="s">
        <v>9739</v>
      </c>
      <c r="C2919">
        <v>0</v>
      </c>
      <c r="D2919" s="2">
        <v>41149</v>
      </c>
      <c r="E2919" s="2">
        <v>41114</v>
      </c>
      <c r="F2919" s="2">
        <v>41655</v>
      </c>
      <c r="G2919">
        <f t="shared" si="630"/>
        <v>3.1176470588235294</v>
      </c>
      <c r="H2919" s="1" t="s">
        <v>249</v>
      </c>
      <c r="I2919" t="s">
        <v>11780</v>
      </c>
      <c r="J2919" s="9">
        <v>1</v>
      </c>
      <c r="K2919" s="1">
        <v>53</v>
      </c>
      <c r="L2919" s="1">
        <v>88.679245280000004</v>
      </c>
      <c r="M2919" s="1">
        <v>37.73584906</v>
      </c>
      <c r="N2919" s="1">
        <v>69.709999999999994</v>
      </c>
      <c r="O2919" s="1">
        <v>5.3604435999999998E-2</v>
      </c>
      <c r="P2919" s="1">
        <v>0</v>
      </c>
      <c r="Q2919" s="1">
        <v>1</v>
      </c>
      <c r="R2919" s="1">
        <v>1</v>
      </c>
      <c r="S2919">
        <f t="shared" si="631"/>
        <v>17</v>
      </c>
      <c r="T2919">
        <f t="shared" si="632"/>
        <v>1</v>
      </c>
      <c r="U2919">
        <f t="shared" si="633"/>
        <v>0</v>
      </c>
      <c r="V2919">
        <f t="shared" si="634"/>
        <v>1</v>
      </c>
      <c r="W2919">
        <f t="shared" si="635"/>
        <v>0</v>
      </c>
      <c r="X2919">
        <f t="shared" si="636"/>
        <v>0</v>
      </c>
      <c r="Y2919">
        <f t="shared" si="637"/>
        <v>0</v>
      </c>
      <c r="Z2919">
        <f t="shared" si="638"/>
        <v>0</v>
      </c>
      <c r="AA2919">
        <f t="shared" si="639"/>
        <v>0</v>
      </c>
      <c r="AB2919">
        <f t="shared" si="640"/>
        <v>0</v>
      </c>
      <c r="AC2919">
        <f t="shared" si="641"/>
        <v>0</v>
      </c>
      <c r="AD2919">
        <f t="shared" si="642"/>
        <v>1</v>
      </c>
      <c r="AE2919">
        <f t="shared" si="643"/>
        <v>0</v>
      </c>
    </row>
    <row r="2920" spans="2:31" x14ac:dyDescent="0.3">
      <c r="B2920" s="1" t="s">
        <v>10854</v>
      </c>
      <c r="C2920">
        <v>0</v>
      </c>
      <c r="D2920" s="2">
        <v>41597</v>
      </c>
      <c r="E2920" s="2">
        <v>41597</v>
      </c>
      <c r="F2920" s="2">
        <v>41645</v>
      </c>
      <c r="G2920">
        <f t="shared" si="630"/>
        <v>29</v>
      </c>
      <c r="H2920" s="1" t="s">
        <v>12</v>
      </c>
      <c r="I2920" t="s">
        <v>11780</v>
      </c>
      <c r="J2920" s="9">
        <v>1</v>
      </c>
      <c r="K2920" s="1">
        <v>29</v>
      </c>
      <c r="L2920" s="1">
        <v>72.413793100000007</v>
      </c>
      <c r="M2920" s="1">
        <v>6.896551724</v>
      </c>
      <c r="N2920" s="1">
        <v>48.41</v>
      </c>
      <c r="O2920" s="1">
        <v>4.1666666999999998E-2</v>
      </c>
      <c r="P2920" s="1">
        <v>1</v>
      </c>
      <c r="Q2920" s="1">
        <v>0</v>
      </c>
      <c r="R2920" s="1">
        <v>0</v>
      </c>
      <c r="S2920">
        <f t="shared" si="631"/>
        <v>1</v>
      </c>
      <c r="T2920">
        <f t="shared" si="632"/>
        <v>0</v>
      </c>
      <c r="U2920">
        <f t="shared" si="633"/>
        <v>0</v>
      </c>
      <c r="V2920">
        <f t="shared" si="634"/>
        <v>1</v>
      </c>
      <c r="W2920">
        <f t="shared" si="635"/>
        <v>0</v>
      </c>
      <c r="X2920">
        <f t="shared" si="636"/>
        <v>0</v>
      </c>
      <c r="Y2920">
        <f t="shared" si="637"/>
        <v>0</v>
      </c>
      <c r="Z2920">
        <f t="shared" si="638"/>
        <v>1</v>
      </c>
      <c r="AA2920">
        <f t="shared" si="639"/>
        <v>0</v>
      </c>
      <c r="AB2920">
        <f t="shared" si="640"/>
        <v>0</v>
      </c>
      <c r="AC2920">
        <f t="shared" si="641"/>
        <v>0</v>
      </c>
      <c r="AD2920">
        <f t="shared" si="642"/>
        <v>0</v>
      </c>
      <c r="AE2920">
        <f t="shared" si="643"/>
        <v>0</v>
      </c>
    </row>
    <row r="2921" spans="2:31" x14ac:dyDescent="0.3">
      <c r="B2921" s="1" t="s">
        <v>8501</v>
      </c>
      <c r="C2921">
        <v>0</v>
      </c>
      <c r="D2921" s="2">
        <v>41149</v>
      </c>
      <c r="E2921" s="2">
        <v>41350</v>
      </c>
      <c r="F2921" s="2">
        <v>41630</v>
      </c>
      <c r="G2921">
        <f t="shared" si="630"/>
        <v>4.5555555555555554</v>
      </c>
      <c r="H2921" s="1" t="s">
        <v>10</v>
      </c>
      <c r="I2921" t="s">
        <v>11780</v>
      </c>
      <c r="J2921" s="9">
        <v>1</v>
      </c>
      <c r="K2921" s="1">
        <v>41</v>
      </c>
      <c r="L2921" s="1">
        <v>97.56097561</v>
      </c>
      <c r="M2921" s="1">
        <v>12.195121950000001</v>
      </c>
      <c r="N2921" s="1">
        <v>51.37</v>
      </c>
      <c r="O2921" s="1">
        <v>2.5000000000000001E-2</v>
      </c>
      <c r="P2921" s="1">
        <v>0</v>
      </c>
      <c r="Q2921" s="1">
        <v>0</v>
      </c>
      <c r="R2921" s="1">
        <v>0</v>
      </c>
      <c r="S2921">
        <f t="shared" si="631"/>
        <v>9</v>
      </c>
      <c r="T2921">
        <f t="shared" si="632"/>
        <v>0</v>
      </c>
      <c r="U2921">
        <f t="shared" si="633"/>
        <v>0</v>
      </c>
      <c r="V2921">
        <f t="shared" si="634"/>
        <v>1</v>
      </c>
      <c r="W2921">
        <f t="shared" si="635"/>
        <v>0</v>
      </c>
      <c r="X2921">
        <f t="shared" si="636"/>
        <v>0</v>
      </c>
      <c r="Y2921">
        <f t="shared" si="637"/>
        <v>1</v>
      </c>
      <c r="Z2921">
        <f t="shared" si="638"/>
        <v>0</v>
      </c>
      <c r="AA2921">
        <f t="shared" si="639"/>
        <v>0</v>
      </c>
      <c r="AB2921">
        <f t="shared" si="640"/>
        <v>0</v>
      </c>
      <c r="AC2921">
        <f t="shared" si="641"/>
        <v>0</v>
      </c>
      <c r="AD2921">
        <f t="shared" si="642"/>
        <v>0</v>
      </c>
      <c r="AE2921">
        <f t="shared" si="643"/>
        <v>0</v>
      </c>
    </row>
    <row r="2922" spans="2:31" x14ac:dyDescent="0.3">
      <c r="B2922" s="1" t="s">
        <v>4392</v>
      </c>
      <c r="C2922">
        <v>1</v>
      </c>
      <c r="D2922" s="2">
        <v>40677</v>
      </c>
      <c r="E2922" s="2">
        <v>40706</v>
      </c>
      <c r="F2922" s="2">
        <v>40843</v>
      </c>
      <c r="G2922">
        <f t="shared" si="630"/>
        <v>4</v>
      </c>
      <c r="H2922" s="1" t="s">
        <v>12</v>
      </c>
      <c r="I2922" t="s">
        <v>11778</v>
      </c>
      <c r="J2922" s="9">
        <v>1</v>
      </c>
      <c r="K2922" s="1">
        <v>16</v>
      </c>
      <c r="L2922" s="1">
        <v>0</v>
      </c>
      <c r="M2922" s="1">
        <v>0</v>
      </c>
      <c r="N2922" s="1">
        <v>50.28</v>
      </c>
      <c r="O2922" s="1">
        <v>2.189781E-2</v>
      </c>
      <c r="P2922" s="1">
        <v>0</v>
      </c>
      <c r="Q2922" s="1">
        <v>0</v>
      </c>
      <c r="R2922" s="1">
        <v>0</v>
      </c>
      <c r="S2922">
        <f t="shared" si="631"/>
        <v>4</v>
      </c>
      <c r="T2922">
        <f t="shared" si="632"/>
        <v>0</v>
      </c>
      <c r="U2922">
        <f t="shared" si="633"/>
        <v>0</v>
      </c>
      <c r="V2922">
        <f t="shared" si="634"/>
        <v>0</v>
      </c>
      <c r="W2922">
        <f t="shared" si="635"/>
        <v>1</v>
      </c>
      <c r="X2922">
        <f t="shared" si="636"/>
        <v>0</v>
      </c>
      <c r="Y2922">
        <f t="shared" si="637"/>
        <v>0</v>
      </c>
      <c r="Z2922">
        <f t="shared" si="638"/>
        <v>1</v>
      </c>
      <c r="AA2922">
        <f t="shared" si="639"/>
        <v>0</v>
      </c>
      <c r="AB2922">
        <f t="shared" si="640"/>
        <v>0</v>
      </c>
      <c r="AC2922">
        <f t="shared" si="641"/>
        <v>0</v>
      </c>
      <c r="AD2922">
        <f t="shared" si="642"/>
        <v>0</v>
      </c>
      <c r="AE2922">
        <f t="shared" si="643"/>
        <v>0</v>
      </c>
    </row>
    <row r="2923" spans="2:31" x14ac:dyDescent="0.3">
      <c r="B2923" s="1" t="s">
        <v>3804</v>
      </c>
      <c r="C2923">
        <v>3</v>
      </c>
      <c r="D2923" s="2">
        <v>40316</v>
      </c>
      <c r="E2923" s="2">
        <v>40644</v>
      </c>
      <c r="F2923" s="2">
        <v>40688</v>
      </c>
      <c r="G2923">
        <f t="shared" si="630"/>
        <v>45</v>
      </c>
      <c r="H2923" s="1" t="s">
        <v>3</v>
      </c>
      <c r="I2923" t="s">
        <v>11778</v>
      </c>
      <c r="J2923" s="9">
        <v>1</v>
      </c>
      <c r="K2923" s="1">
        <v>45</v>
      </c>
      <c r="L2923" s="1">
        <v>6.6666666670000003</v>
      </c>
      <c r="M2923" s="1">
        <v>6.6666666670000003</v>
      </c>
      <c r="N2923" s="1">
        <v>73.319999999999993</v>
      </c>
      <c r="O2923" s="1">
        <v>4.5454544999999999E-2</v>
      </c>
      <c r="P2923" s="1">
        <v>0</v>
      </c>
      <c r="Q2923" s="1">
        <v>0</v>
      </c>
      <c r="R2923" s="1">
        <v>0</v>
      </c>
      <c r="S2923">
        <f t="shared" si="631"/>
        <v>1</v>
      </c>
      <c r="T2923">
        <f t="shared" si="632"/>
        <v>1</v>
      </c>
      <c r="U2923">
        <f t="shared" si="633"/>
        <v>0</v>
      </c>
      <c r="V2923">
        <f t="shared" si="634"/>
        <v>0</v>
      </c>
      <c r="W2923">
        <f t="shared" si="635"/>
        <v>1</v>
      </c>
      <c r="X2923">
        <f t="shared" si="636"/>
        <v>0</v>
      </c>
      <c r="Y2923">
        <f t="shared" si="637"/>
        <v>0</v>
      </c>
      <c r="Z2923">
        <f t="shared" si="638"/>
        <v>0</v>
      </c>
      <c r="AA2923">
        <f t="shared" si="639"/>
        <v>0</v>
      </c>
      <c r="AB2923">
        <f t="shared" si="640"/>
        <v>0</v>
      </c>
      <c r="AC2923">
        <f t="shared" si="641"/>
        <v>1</v>
      </c>
      <c r="AD2923">
        <f t="shared" si="642"/>
        <v>0</v>
      </c>
      <c r="AE2923">
        <f t="shared" si="643"/>
        <v>0</v>
      </c>
    </row>
    <row r="2924" spans="2:31" x14ac:dyDescent="0.3">
      <c r="B2924" s="1" t="s">
        <v>10438</v>
      </c>
      <c r="C2924">
        <v>0</v>
      </c>
      <c r="D2924" s="2">
        <v>41541</v>
      </c>
      <c r="E2924" s="2">
        <v>41565</v>
      </c>
      <c r="F2924" s="2">
        <v>41623</v>
      </c>
      <c r="G2924">
        <f t="shared" si="630"/>
        <v>42</v>
      </c>
      <c r="H2924" s="1" t="s">
        <v>5</v>
      </c>
      <c r="I2924" t="s">
        <v>11780</v>
      </c>
      <c r="J2924" s="9">
        <v>1</v>
      </c>
      <c r="K2924" s="1">
        <v>42</v>
      </c>
      <c r="L2924" s="1">
        <v>73.809523810000002</v>
      </c>
      <c r="M2924" s="1">
        <v>21.428571430000002</v>
      </c>
      <c r="N2924" s="1">
        <v>62.71</v>
      </c>
      <c r="O2924" s="1">
        <v>8.6206897000000005E-2</v>
      </c>
      <c r="P2924" s="1">
        <v>0</v>
      </c>
      <c r="Q2924" s="1">
        <v>0</v>
      </c>
      <c r="R2924" s="1">
        <v>0</v>
      </c>
      <c r="S2924">
        <f t="shared" si="631"/>
        <v>1</v>
      </c>
      <c r="T2924">
        <f t="shared" si="632"/>
        <v>0</v>
      </c>
      <c r="U2924">
        <f t="shared" si="633"/>
        <v>0</v>
      </c>
      <c r="V2924">
        <f t="shared" si="634"/>
        <v>1</v>
      </c>
      <c r="W2924">
        <f t="shared" si="635"/>
        <v>0</v>
      </c>
      <c r="X2924">
        <f t="shared" si="636"/>
        <v>0</v>
      </c>
      <c r="Y2924">
        <f t="shared" si="637"/>
        <v>0</v>
      </c>
      <c r="Z2924">
        <f t="shared" si="638"/>
        <v>0</v>
      </c>
      <c r="AA2924">
        <f t="shared" si="639"/>
        <v>1</v>
      </c>
      <c r="AB2924">
        <f t="shared" si="640"/>
        <v>0</v>
      </c>
      <c r="AC2924">
        <f t="shared" si="641"/>
        <v>0</v>
      </c>
      <c r="AD2924">
        <f t="shared" si="642"/>
        <v>0</v>
      </c>
      <c r="AE2924">
        <f t="shared" si="643"/>
        <v>0</v>
      </c>
    </row>
    <row r="2925" spans="2:31" x14ac:dyDescent="0.3">
      <c r="B2925" s="1" t="s">
        <v>11696</v>
      </c>
      <c r="C2925">
        <v>6</v>
      </c>
      <c r="D2925" s="2">
        <v>43052</v>
      </c>
      <c r="E2925" s="2">
        <v>43052</v>
      </c>
      <c r="F2925" s="2">
        <v>43085</v>
      </c>
      <c r="G2925">
        <f t="shared" si="630"/>
        <v>33</v>
      </c>
      <c r="H2925" s="1" t="s">
        <v>10</v>
      </c>
      <c r="I2925" t="s">
        <v>11779</v>
      </c>
      <c r="J2925" s="9">
        <v>1</v>
      </c>
      <c r="K2925" s="1">
        <v>33</v>
      </c>
      <c r="L2925" s="1">
        <v>30.3030303</v>
      </c>
      <c r="M2925" s="1">
        <v>0</v>
      </c>
      <c r="N2925" s="1">
        <v>38.46</v>
      </c>
      <c r="O2925" s="1">
        <v>6.0606060606060601E-2</v>
      </c>
      <c r="P2925" s="1">
        <v>1</v>
      </c>
      <c r="Q2925" s="1">
        <v>0</v>
      </c>
      <c r="R2925" s="1">
        <v>0</v>
      </c>
      <c r="S2925">
        <f t="shared" si="631"/>
        <v>1</v>
      </c>
      <c r="T2925">
        <f t="shared" si="632"/>
        <v>0</v>
      </c>
      <c r="U2925">
        <f t="shared" si="633"/>
        <v>1</v>
      </c>
      <c r="V2925">
        <f t="shared" si="634"/>
        <v>0</v>
      </c>
      <c r="W2925">
        <f t="shared" si="635"/>
        <v>0</v>
      </c>
      <c r="X2925">
        <f t="shared" si="636"/>
        <v>0</v>
      </c>
      <c r="Y2925">
        <f t="shared" si="637"/>
        <v>1</v>
      </c>
      <c r="Z2925">
        <f t="shared" si="638"/>
        <v>0</v>
      </c>
      <c r="AA2925">
        <f t="shared" si="639"/>
        <v>0</v>
      </c>
      <c r="AB2925">
        <f t="shared" si="640"/>
        <v>0</v>
      </c>
      <c r="AC2925">
        <f t="shared" si="641"/>
        <v>0</v>
      </c>
      <c r="AD2925">
        <f t="shared" si="642"/>
        <v>0</v>
      </c>
      <c r="AE2925">
        <f t="shared" si="643"/>
        <v>0</v>
      </c>
    </row>
    <row r="2926" spans="2:31" x14ac:dyDescent="0.3">
      <c r="B2926" s="1" t="s">
        <v>2167</v>
      </c>
      <c r="C2926">
        <v>0</v>
      </c>
      <c r="D2926" s="2">
        <v>41219</v>
      </c>
      <c r="E2926" s="2">
        <v>41306</v>
      </c>
      <c r="F2926" s="2">
        <v>41549</v>
      </c>
      <c r="G2926">
        <f t="shared" si="630"/>
        <v>5.125</v>
      </c>
      <c r="H2926" s="1" t="s">
        <v>3</v>
      </c>
      <c r="I2926" t="s">
        <v>11779</v>
      </c>
      <c r="J2926" s="9">
        <v>1</v>
      </c>
      <c r="K2926" s="1">
        <v>41</v>
      </c>
      <c r="L2926" s="1">
        <v>75.609756099999998</v>
      </c>
      <c r="M2926" s="1">
        <v>2.4390243900000002</v>
      </c>
      <c r="N2926" s="1">
        <v>63.67</v>
      </c>
      <c r="O2926" s="1">
        <v>4.5267490000000001E-2</v>
      </c>
      <c r="P2926" s="1">
        <v>0</v>
      </c>
      <c r="Q2926" s="1">
        <v>0</v>
      </c>
      <c r="R2926" s="1">
        <v>0</v>
      </c>
      <c r="S2926">
        <f t="shared" si="631"/>
        <v>8</v>
      </c>
      <c r="T2926">
        <f t="shared" si="632"/>
        <v>1</v>
      </c>
      <c r="U2926">
        <f t="shared" si="633"/>
        <v>1</v>
      </c>
      <c r="V2926">
        <f t="shared" si="634"/>
        <v>0</v>
      </c>
      <c r="W2926">
        <f t="shared" si="635"/>
        <v>0</v>
      </c>
      <c r="X2926">
        <f t="shared" si="636"/>
        <v>0</v>
      </c>
      <c r="Y2926">
        <f t="shared" si="637"/>
        <v>0</v>
      </c>
      <c r="Z2926">
        <f t="shared" si="638"/>
        <v>0</v>
      </c>
      <c r="AA2926">
        <f t="shared" si="639"/>
        <v>0</v>
      </c>
      <c r="AB2926">
        <f t="shared" si="640"/>
        <v>0</v>
      </c>
      <c r="AC2926">
        <f t="shared" si="641"/>
        <v>1</v>
      </c>
      <c r="AD2926">
        <f t="shared" si="642"/>
        <v>0</v>
      </c>
      <c r="AE2926">
        <f t="shared" si="643"/>
        <v>0</v>
      </c>
    </row>
    <row r="2927" spans="2:31" x14ac:dyDescent="0.3">
      <c r="B2927" s="1" t="s">
        <v>9302</v>
      </c>
      <c r="C2927">
        <v>0</v>
      </c>
      <c r="D2927" s="2">
        <v>41420</v>
      </c>
      <c r="E2927" s="2">
        <v>41454</v>
      </c>
      <c r="F2927" s="2">
        <v>41490</v>
      </c>
      <c r="G2927">
        <f t="shared" si="630"/>
        <v>39</v>
      </c>
      <c r="H2927" s="1" t="s">
        <v>12</v>
      </c>
      <c r="I2927" t="s">
        <v>11781</v>
      </c>
      <c r="J2927" s="9">
        <v>1</v>
      </c>
      <c r="K2927" s="1">
        <v>39</v>
      </c>
      <c r="L2927" s="1">
        <v>76.92307692</v>
      </c>
      <c r="M2927" s="1">
        <v>5.1282051280000003</v>
      </c>
      <c r="N2927" s="1">
        <v>34.17</v>
      </c>
      <c r="O2927" s="1">
        <v>5.5555555999999999E-2</v>
      </c>
      <c r="P2927" s="1">
        <v>1</v>
      </c>
      <c r="Q2927" s="1">
        <v>0</v>
      </c>
      <c r="R2927" s="1">
        <v>0</v>
      </c>
      <c r="S2927">
        <f t="shared" si="631"/>
        <v>1</v>
      </c>
      <c r="T2927">
        <f t="shared" si="632"/>
        <v>0</v>
      </c>
      <c r="U2927">
        <f t="shared" si="633"/>
        <v>0</v>
      </c>
      <c r="V2927">
        <f t="shared" si="634"/>
        <v>0</v>
      </c>
      <c r="W2927">
        <f t="shared" si="635"/>
        <v>0</v>
      </c>
      <c r="X2927">
        <f t="shared" si="636"/>
        <v>1</v>
      </c>
      <c r="Y2927">
        <f t="shared" si="637"/>
        <v>0</v>
      </c>
      <c r="Z2927">
        <f t="shared" si="638"/>
        <v>1</v>
      </c>
      <c r="AA2927">
        <f t="shared" si="639"/>
        <v>0</v>
      </c>
      <c r="AB2927">
        <f t="shared" si="640"/>
        <v>0</v>
      </c>
      <c r="AC2927">
        <f t="shared" si="641"/>
        <v>0</v>
      </c>
      <c r="AD2927">
        <f t="shared" si="642"/>
        <v>0</v>
      </c>
      <c r="AE2927">
        <f t="shared" si="643"/>
        <v>0</v>
      </c>
    </row>
    <row r="2928" spans="2:31" x14ac:dyDescent="0.3">
      <c r="B2928" s="1" t="s">
        <v>5017</v>
      </c>
      <c r="C2928">
        <v>6</v>
      </c>
      <c r="D2928" s="2">
        <v>41526</v>
      </c>
      <c r="E2928" s="2">
        <v>41526</v>
      </c>
      <c r="F2928" s="2">
        <v>41540</v>
      </c>
      <c r="G2928">
        <f t="shared" si="630"/>
        <v>43</v>
      </c>
      <c r="H2928" s="1" t="s">
        <v>12</v>
      </c>
      <c r="I2928" t="s">
        <v>11779</v>
      </c>
      <c r="J2928" s="9">
        <v>1</v>
      </c>
      <c r="K2928" s="1">
        <v>43</v>
      </c>
      <c r="L2928" s="1">
        <v>34.883720930000003</v>
      </c>
      <c r="M2928" s="1">
        <v>0</v>
      </c>
      <c r="N2928" s="1">
        <v>38.94</v>
      </c>
      <c r="O2928" s="1">
        <v>0.14285714299999999</v>
      </c>
      <c r="P2928" s="1">
        <v>1</v>
      </c>
      <c r="Q2928" s="1">
        <v>0</v>
      </c>
      <c r="R2928" s="1">
        <v>0</v>
      </c>
      <c r="S2928">
        <f t="shared" si="631"/>
        <v>0</v>
      </c>
      <c r="T2928">
        <f t="shared" si="632"/>
        <v>0</v>
      </c>
      <c r="U2928">
        <f t="shared" si="633"/>
        <v>1</v>
      </c>
      <c r="V2928">
        <f t="shared" si="634"/>
        <v>0</v>
      </c>
      <c r="W2928">
        <f t="shared" si="635"/>
        <v>0</v>
      </c>
      <c r="X2928">
        <f t="shared" si="636"/>
        <v>0</v>
      </c>
      <c r="Y2928">
        <f t="shared" si="637"/>
        <v>0</v>
      </c>
      <c r="Z2928">
        <f t="shared" si="638"/>
        <v>1</v>
      </c>
      <c r="AA2928">
        <f t="shared" si="639"/>
        <v>0</v>
      </c>
      <c r="AB2928">
        <f t="shared" si="640"/>
        <v>0</v>
      </c>
      <c r="AC2928">
        <f t="shared" si="641"/>
        <v>0</v>
      </c>
      <c r="AD2928">
        <f t="shared" si="642"/>
        <v>0</v>
      </c>
      <c r="AE2928">
        <f t="shared" si="643"/>
        <v>0</v>
      </c>
    </row>
    <row r="2929" spans="2:31" x14ac:dyDescent="0.3">
      <c r="B2929" s="1" t="s">
        <v>9476</v>
      </c>
      <c r="C2929">
        <v>6</v>
      </c>
      <c r="D2929" s="2">
        <v>41149</v>
      </c>
      <c r="E2929" s="2">
        <v>41116</v>
      </c>
      <c r="F2929" s="2">
        <v>41137</v>
      </c>
      <c r="G2929">
        <f t="shared" si="630"/>
        <v>35</v>
      </c>
      <c r="H2929" s="1" t="s">
        <v>244</v>
      </c>
      <c r="I2929" t="s">
        <v>11780</v>
      </c>
      <c r="J2929" s="9">
        <v>1</v>
      </c>
      <c r="K2929" s="1">
        <v>35</v>
      </c>
      <c r="L2929" s="1">
        <v>14.28571429</v>
      </c>
      <c r="M2929" s="1">
        <v>0</v>
      </c>
      <c r="N2929" s="1">
        <v>48.1</v>
      </c>
      <c r="O2929" s="1">
        <v>9.5238094999999995E-2</v>
      </c>
      <c r="P2929" s="1">
        <v>0</v>
      </c>
      <c r="Q2929" s="1">
        <v>0</v>
      </c>
      <c r="R2929" s="1">
        <v>0</v>
      </c>
      <c r="S2929">
        <f t="shared" si="631"/>
        <v>0</v>
      </c>
      <c r="T2929">
        <f t="shared" si="632"/>
        <v>1</v>
      </c>
      <c r="U2929">
        <f t="shared" si="633"/>
        <v>0</v>
      </c>
      <c r="V2929">
        <f t="shared" si="634"/>
        <v>1</v>
      </c>
      <c r="W2929">
        <f t="shared" si="635"/>
        <v>0</v>
      </c>
      <c r="X2929">
        <f t="shared" si="636"/>
        <v>0</v>
      </c>
      <c r="Y2929">
        <f t="shared" si="637"/>
        <v>0</v>
      </c>
      <c r="Z2929">
        <f t="shared" si="638"/>
        <v>0</v>
      </c>
      <c r="AA2929">
        <f t="shared" si="639"/>
        <v>0</v>
      </c>
      <c r="AB2929">
        <f t="shared" si="640"/>
        <v>0</v>
      </c>
      <c r="AC2929">
        <f t="shared" si="641"/>
        <v>0</v>
      </c>
      <c r="AD2929">
        <f t="shared" si="642"/>
        <v>0</v>
      </c>
      <c r="AE2929">
        <f t="shared" si="643"/>
        <v>1</v>
      </c>
    </row>
    <row r="2930" spans="2:31" x14ac:dyDescent="0.3">
      <c r="B2930" s="1" t="s">
        <v>5552</v>
      </c>
      <c r="C2930">
        <v>4</v>
      </c>
      <c r="D2930" s="2">
        <v>41560</v>
      </c>
      <c r="E2930" s="2">
        <v>41560</v>
      </c>
      <c r="F2930" s="2">
        <v>41624</v>
      </c>
      <c r="G2930">
        <f t="shared" si="630"/>
        <v>15</v>
      </c>
      <c r="H2930" s="1" t="s">
        <v>12</v>
      </c>
      <c r="I2930" t="s">
        <v>11779</v>
      </c>
      <c r="J2930" s="9">
        <v>1</v>
      </c>
      <c r="K2930" s="1">
        <v>30</v>
      </c>
      <c r="L2930" s="1">
        <v>56.666666669999998</v>
      </c>
      <c r="M2930" s="1">
        <v>33.333333330000002</v>
      </c>
      <c r="N2930" s="1">
        <v>104.56</v>
      </c>
      <c r="O2930" s="1">
        <v>7.8125E-2</v>
      </c>
      <c r="P2930" s="1">
        <v>1</v>
      </c>
      <c r="Q2930" s="1">
        <v>1</v>
      </c>
      <c r="R2930" s="1">
        <v>0</v>
      </c>
      <c r="S2930">
        <f t="shared" si="631"/>
        <v>2</v>
      </c>
      <c r="T2930">
        <f t="shared" si="632"/>
        <v>0</v>
      </c>
      <c r="U2930">
        <f t="shared" si="633"/>
        <v>1</v>
      </c>
      <c r="V2930">
        <f t="shared" si="634"/>
        <v>0</v>
      </c>
      <c r="W2930">
        <f t="shared" si="635"/>
        <v>0</v>
      </c>
      <c r="X2930">
        <f t="shared" si="636"/>
        <v>0</v>
      </c>
      <c r="Y2930">
        <f t="shared" si="637"/>
        <v>0</v>
      </c>
      <c r="Z2930">
        <f t="shared" si="638"/>
        <v>1</v>
      </c>
      <c r="AA2930">
        <f t="shared" si="639"/>
        <v>0</v>
      </c>
      <c r="AB2930">
        <f t="shared" si="640"/>
        <v>0</v>
      </c>
      <c r="AC2930">
        <f t="shared" si="641"/>
        <v>0</v>
      </c>
      <c r="AD2930">
        <f t="shared" si="642"/>
        <v>0</v>
      </c>
      <c r="AE2930">
        <f t="shared" si="643"/>
        <v>0</v>
      </c>
    </row>
    <row r="2931" spans="2:31" x14ac:dyDescent="0.3">
      <c r="B2931" s="1" t="s">
        <v>8346</v>
      </c>
      <c r="C2931">
        <v>0</v>
      </c>
      <c r="D2931" s="2">
        <v>40525</v>
      </c>
      <c r="E2931" s="2">
        <v>41594</v>
      </c>
      <c r="F2931" s="2">
        <v>41641</v>
      </c>
      <c r="G2931">
        <f t="shared" si="630"/>
        <v>51</v>
      </c>
      <c r="H2931" s="1" t="s">
        <v>12</v>
      </c>
      <c r="I2931" t="s">
        <v>11780</v>
      </c>
      <c r="J2931" s="9">
        <v>1</v>
      </c>
      <c r="K2931" s="1">
        <v>51</v>
      </c>
      <c r="L2931" s="1">
        <v>64.705882349999996</v>
      </c>
      <c r="M2931" s="1">
        <v>21.568627450000001</v>
      </c>
      <c r="N2931" s="1">
        <v>67.239999999999995</v>
      </c>
      <c r="O2931" s="1">
        <v>6.3829786999999999E-2</v>
      </c>
      <c r="P2931" s="1">
        <v>0</v>
      </c>
      <c r="Q2931" s="1">
        <v>0</v>
      </c>
      <c r="R2931" s="1">
        <v>0</v>
      </c>
      <c r="S2931">
        <f t="shared" si="631"/>
        <v>1</v>
      </c>
      <c r="T2931">
        <f t="shared" si="632"/>
        <v>0</v>
      </c>
      <c r="U2931">
        <f t="shared" si="633"/>
        <v>0</v>
      </c>
      <c r="V2931">
        <f t="shared" si="634"/>
        <v>1</v>
      </c>
      <c r="W2931">
        <f t="shared" si="635"/>
        <v>0</v>
      </c>
      <c r="X2931">
        <f t="shared" si="636"/>
        <v>0</v>
      </c>
      <c r="Y2931">
        <f t="shared" si="637"/>
        <v>0</v>
      </c>
      <c r="Z2931">
        <f t="shared" si="638"/>
        <v>1</v>
      </c>
      <c r="AA2931">
        <f t="shared" si="639"/>
        <v>0</v>
      </c>
      <c r="AB2931">
        <f t="shared" si="640"/>
        <v>0</v>
      </c>
      <c r="AC2931">
        <f t="shared" si="641"/>
        <v>0</v>
      </c>
      <c r="AD2931">
        <f t="shared" si="642"/>
        <v>0</v>
      </c>
      <c r="AE2931">
        <f t="shared" si="643"/>
        <v>0</v>
      </c>
    </row>
    <row r="2932" spans="2:31" x14ac:dyDescent="0.3">
      <c r="B2932" s="1" t="s">
        <v>6295</v>
      </c>
      <c r="C2932">
        <v>4</v>
      </c>
      <c r="D2932" s="2">
        <v>41613</v>
      </c>
      <c r="E2932" s="2">
        <v>41613</v>
      </c>
      <c r="F2932" s="2">
        <v>41645</v>
      </c>
      <c r="G2932">
        <f t="shared" si="630"/>
        <v>30</v>
      </c>
      <c r="H2932" s="1" t="s">
        <v>12</v>
      </c>
      <c r="I2932" t="s">
        <v>11779</v>
      </c>
      <c r="J2932" s="9">
        <v>1</v>
      </c>
      <c r="K2932" s="1">
        <v>30</v>
      </c>
      <c r="L2932" s="1">
        <v>70</v>
      </c>
      <c r="M2932" s="1">
        <v>36.666666669999998</v>
      </c>
      <c r="N2932" s="1">
        <v>123.18</v>
      </c>
      <c r="O2932" s="1">
        <v>0.125</v>
      </c>
      <c r="P2932" s="1">
        <v>1</v>
      </c>
      <c r="Q2932" s="1">
        <v>0</v>
      </c>
      <c r="R2932" s="1">
        <v>0</v>
      </c>
      <c r="S2932">
        <f t="shared" si="631"/>
        <v>1</v>
      </c>
      <c r="T2932">
        <f t="shared" si="632"/>
        <v>0</v>
      </c>
      <c r="U2932">
        <f t="shared" si="633"/>
        <v>1</v>
      </c>
      <c r="V2932">
        <f t="shared" si="634"/>
        <v>0</v>
      </c>
      <c r="W2932">
        <f t="shared" si="635"/>
        <v>0</v>
      </c>
      <c r="X2932">
        <f t="shared" si="636"/>
        <v>0</v>
      </c>
      <c r="Y2932">
        <f t="shared" si="637"/>
        <v>0</v>
      </c>
      <c r="Z2932">
        <f t="shared" si="638"/>
        <v>1</v>
      </c>
      <c r="AA2932">
        <f t="shared" si="639"/>
        <v>0</v>
      </c>
      <c r="AB2932">
        <f t="shared" si="640"/>
        <v>0</v>
      </c>
      <c r="AC2932">
        <f t="shared" si="641"/>
        <v>0</v>
      </c>
      <c r="AD2932">
        <f t="shared" si="642"/>
        <v>0</v>
      </c>
      <c r="AE2932">
        <f t="shared" si="643"/>
        <v>0</v>
      </c>
    </row>
    <row r="2933" spans="2:31" x14ac:dyDescent="0.3">
      <c r="B2933" s="1" t="s">
        <v>1290</v>
      </c>
      <c r="C2933">
        <v>4</v>
      </c>
      <c r="D2933" s="2">
        <v>40686</v>
      </c>
      <c r="E2933" s="2">
        <v>40686</v>
      </c>
      <c r="F2933" s="2">
        <v>41386</v>
      </c>
      <c r="G2933">
        <f t="shared" si="630"/>
        <v>2.0454545454545454</v>
      </c>
      <c r="H2933" s="1" t="s">
        <v>12</v>
      </c>
      <c r="I2933" t="s">
        <v>11778</v>
      </c>
      <c r="J2933" s="9">
        <v>1</v>
      </c>
      <c r="K2933" s="1">
        <v>45</v>
      </c>
      <c r="L2933" s="1">
        <v>60</v>
      </c>
      <c r="M2933" s="1">
        <v>0</v>
      </c>
      <c r="N2933" s="1">
        <v>91.68</v>
      </c>
      <c r="O2933" s="1">
        <v>0.12571428600000001</v>
      </c>
      <c r="P2933" s="1">
        <v>1</v>
      </c>
      <c r="Q2933" s="1">
        <v>0</v>
      </c>
      <c r="R2933" s="1">
        <v>0</v>
      </c>
      <c r="S2933">
        <f t="shared" si="631"/>
        <v>22</v>
      </c>
      <c r="T2933">
        <f t="shared" si="632"/>
        <v>0</v>
      </c>
      <c r="U2933">
        <f t="shared" si="633"/>
        <v>0</v>
      </c>
      <c r="V2933">
        <f t="shared" si="634"/>
        <v>0</v>
      </c>
      <c r="W2933">
        <f t="shared" si="635"/>
        <v>1</v>
      </c>
      <c r="X2933">
        <f t="shared" si="636"/>
        <v>0</v>
      </c>
      <c r="Y2933">
        <f t="shared" si="637"/>
        <v>0</v>
      </c>
      <c r="Z2933">
        <f t="shared" si="638"/>
        <v>1</v>
      </c>
      <c r="AA2933">
        <f t="shared" si="639"/>
        <v>0</v>
      </c>
      <c r="AB2933">
        <f t="shared" si="640"/>
        <v>0</v>
      </c>
      <c r="AC2933">
        <f t="shared" si="641"/>
        <v>0</v>
      </c>
      <c r="AD2933">
        <f t="shared" si="642"/>
        <v>0</v>
      </c>
      <c r="AE2933">
        <f t="shared" si="643"/>
        <v>0</v>
      </c>
    </row>
    <row r="2934" spans="2:31" x14ac:dyDescent="0.3">
      <c r="B2934" s="1" t="s">
        <v>145</v>
      </c>
      <c r="C2934">
        <v>1</v>
      </c>
      <c r="D2934" s="2">
        <v>40420</v>
      </c>
      <c r="E2934" s="2">
        <v>41258</v>
      </c>
      <c r="F2934" s="2">
        <v>41626</v>
      </c>
      <c r="G2934">
        <f t="shared" si="630"/>
        <v>0.25</v>
      </c>
      <c r="H2934" s="1" t="s">
        <v>5</v>
      </c>
      <c r="I2934" t="s">
        <v>11778</v>
      </c>
      <c r="J2934" s="9">
        <v>0</v>
      </c>
      <c r="K2934" s="1">
        <v>3</v>
      </c>
      <c r="L2934" s="1">
        <v>0</v>
      </c>
      <c r="M2934" s="1">
        <v>0</v>
      </c>
      <c r="N2934" s="1">
        <v>99.89</v>
      </c>
      <c r="O2934" s="1">
        <v>8.1521739999999999E-3</v>
      </c>
      <c r="P2934" s="1">
        <v>0</v>
      </c>
      <c r="Q2934" s="1">
        <v>0</v>
      </c>
      <c r="R2934" s="1">
        <v>0</v>
      </c>
      <c r="S2934">
        <f t="shared" si="631"/>
        <v>12</v>
      </c>
      <c r="T2934">
        <f t="shared" si="632"/>
        <v>0</v>
      </c>
      <c r="U2934">
        <f t="shared" si="633"/>
        <v>0</v>
      </c>
      <c r="V2934">
        <f t="shared" si="634"/>
        <v>0</v>
      </c>
      <c r="W2934">
        <f t="shared" si="635"/>
        <v>1</v>
      </c>
      <c r="X2934">
        <f t="shared" si="636"/>
        <v>0</v>
      </c>
      <c r="Y2934">
        <f t="shared" si="637"/>
        <v>0</v>
      </c>
      <c r="Z2934">
        <f t="shared" si="638"/>
        <v>0</v>
      </c>
      <c r="AA2934">
        <f t="shared" si="639"/>
        <v>1</v>
      </c>
      <c r="AB2934">
        <f t="shared" si="640"/>
        <v>0</v>
      </c>
      <c r="AC2934">
        <f t="shared" si="641"/>
        <v>0</v>
      </c>
      <c r="AD2934">
        <f t="shared" si="642"/>
        <v>0</v>
      </c>
      <c r="AE2934">
        <f t="shared" si="643"/>
        <v>0</v>
      </c>
    </row>
    <row r="2935" spans="2:31" x14ac:dyDescent="0.3">
      <c r="B2935" s="1" t="s">
        <v>6642</v>
      </c>
      <c r="C2935">
        <v>3</v>
      </c>
      <c r="D2935" s="2">
        <v>42656</v>
      </c>
      <c r="E2935" s="2">
        <v>42656</v>
      </c>
      <c r="F2935" s="2">
        <v>42777</v>
      </c>
      <c r="G2935">
        <f t="shared" si="630"/>
        <v>15</v>
      </c>
      <c r="H2935" s="1" t="s">
        <v>10</v>
      </c>
      <c r="I2935" t="s">
        <v>11779</v>
      </c>
      <c r="J2935" s="9">
        <v>1</v>
      </c>
      <c r="K2935" s="1">
        <v>45</v>
      </c>
      <c r="L2935" s="1">
        <v>6.6666666670000003</v>
      </c>
      <c r="M2935" s="1">
        <v>6.6666666670000003</v>
      </c>
      <c r="N2935" s="1">
        <v>72.040000000000006</v>
      </c>
      <c r="O2935" s="1">
        <v>4.1322314049586799E-2</v>
      </c>
      <c r="P2935" s="1">
        <v>1</v>
      </c>
      <c r="Q2935" s="1">
        <v>0</v>
      </c>
      <c r="R2935" s="1">
        <v>0</v>
      </c>
      <c r="S2935">
        <f t="shared" si="631"/>
        <v>3</v>
      </c>
      <c r="T2935">
        <f t="shared" si="632"/>
        <v>0</v>
      </c>
      <c r="U2935">
        <f t="shared" si="633"/>
        <v>1</v>
      </c>
      <c r="V2935">
        <f t="shared" si="634"/>
        <v>0</v>
      </c>
      <c r="W2935">
        <f t="shared" si="635"/>
        <v>0</v>
      </c>
      <c r="X2935">
        <f t="shared" si="636"/>
        <v>0</v>
      </c>
      <c r="Y2935">
        <f t="shared" si="637"/>
        <v>1</v>
      </c>
      <c r="Z2935">
        <f t="shared" si="638"/>
        <v>0</v>
      </c>
      <c r="AA2935">
        <f t="shared" si="639"/>
        <v>0</v>
      </c>
      <c r="AB2935">
        <f t="shared" si="640"/>
        <v>0</v>
      </c>
      <c r="AC2935">
        <f t="shared" si="641"/>
        <v>0</v>
      </c>
      <c r="AD2935">
        <f t="shared" si="642"/>
        <v>0</v>
      </c>
      <c r="AE2935">
        <f t="shared" si="643"/>
        <v>0</v>
      </c>
    </row>
    <row r="2936" spans="2:31" x14ac:dyDescent="0.3">
      <c r="B2936" s="1" t="s">
        <v>5869</v>
      </c>
      <c r="C2936">
        <v>6</v>
      </c>
      <c r="D2936" s="2">
        <v>41580</v>
      </c>
      <c r="E2936" s="2">
        <v>41599</v>
      </c>
      <c r="F2936" s="2">
        <v>41620</v>
      </c>
      <c r="G2936">
        <f t="shared" si="630"/>
        <v>37</v>
      </c>
      <c r="H2936" s="1" t="s">
        <v>249</v>
      </c>
      <c r="I2936" t="s">
        <v>11780</v>
      </c>
      <c r="J2936" s="9">
        <v>1</v>
      </c>
      <c r="K2936" s="1">
        <v>37</v>
      </c>
      <c r="L2936" s="1">
        <v>27.027027029999999</v>
      </c>
      <c r="M2936" s="1">
        <v>16.21621622</v>
      </c>
      <c r="N2936" s="1">
        <v>56.36</v>
      </c>
      <c r="O2936" s="1">
        <v>9.5238094999999995E-2</v>
      </c>
      <c r="P2936" s="1">
        <v>1</v>
      </c>
      <c r="Q2936" s="1">
        <v>0</v>
      </c>
      <c r="R2936" s="1">
        <v>0</v>
      </c>
      <c r="S2936">
        <f t="shared" si="631"/>
        <v>0</v>
      </c>
      <c r="T2936">
        <f t="shared" si="632"/>
        <v>1</v>
      </c>
      <c r="U2936">
        <f t="shared" si="633"/>
        <v>0</v>
      </c>
      <c r="V2936">
        <f t="shared" si="634"/>
        <v>1</v>
      </c>
      <c r="W2936">
        <f t="shared" si="635"/>
        <v>0</v>
      </c>
      <c r="X2936">
        <f t="shared" si="636"/>
        <v>0</v>
      </c>
      <c r="Y2936">
        <f t="shared" si="637"/>
        <v>0</v>
      </c>
      <c r="Z2936">
        <f t="shared" si="638"/>
        <v>0</v>
      </c>
      <c r="AA2936">
        <f t="shared" si="639"/>
        <v>0</v>
      </c>
      <c r="AB2936">
        <f t="shared" si="640"/>
        <v>0</v>
      </c>
      <c r="AC2936">
        <f t="shared" si="641"/>
        <v>0</v>
      </c>
      <c r="AD2936">
        <f t="shared" si="642"/>
        <v>1</v>
      </c>
      <c r="AE2936">
        <f t="shared" si="643"/>
        <v>0</v>
      </c>
    </row>
    <row r="2937" spans="2:31" x14ac:dyDescent="0.3">
      <c r="B2937" s="1" t="s">
        <v>7535</v>
      </c>
      <c r="C2937">
        <v>2</v>
      </c>
      <c r="D2937" s="2">
        <v>41935</v>
      </c>
      <c r="E2937" s="2">
        <v>42114</v>
      </c>
      <c r="F2937" s="2">
        <v>42676</v>
      </c>
      <c r="G2937">
        <f t="shared" si="630"/>
        <v>2.3888888888888888</v>
      </c>
      <c r="H2937" s="1" t="s">
        <v>12</v>
      </c>
      <c r="I2937" t="s">
        <v>11778</v>
      </c>
      <c r="J2937" s="9">
        <v>1</v>
      </c>
      <c r="K2937" s="1">
        <v>43</v>
      </c>
      <c r="L2937" s="1">
        <v>13.953488370000001</v>
      </c>
      <c r="M2937" s="1">
        <v>0</v>
      </c>
      <c r="N2937" s="1">
        <v>114.37</v>
      </c>
      <c r="O2937" s="1">
        <v>1.6014234875444799E-2</v>
      </c>
      <c r="P2937" s="1">
        <v>0</v>
      </c>
      <c r="Q2937" s="1">
        <v>0</v>
      </c>
      <c r="R2937" s="1">
        <v>0</v>
      </c>
      <c r="S2937">
        <f t="shared" si="631"/>
        <v>18</v>
      </c>
      <c r="T2937">
        <f t="shared" si="632"/>
        <v>0</v>
      </c>
      <c r="U2937">
        <f t="shared" si="633"/>
        <v>0</v>
      </c>
      <c r="V2937">
        <f t="shared" si="634"/>
        <v>0</v>
      </c>
      <c r="W2937">
        <f t="shared" si="635"/>
        <v>1</v>
      </c>
      <c r="X2937">
        <f t="shared" si="636"/>
        <v>0</v>
      </c>
      <c r="Y2937">
        <f t="shared" si="637"/>
        <v>0</v>
      </c>
      <c r="Z2937">
        <f t="shared" si="638"/>
        <v>1</v>
      </c>
      <c r="AA2937">
        <f t="shared" si="639"/>
        <v>0</v>
      </c>
      <c r="AB2937">
        <f t="shared" si="640"/>
        <v>0</v>
      </c>
      <c r="AC2937">
        <f t="shared" si="641"/>
        <v>0</v>
      </c>
      <c r="AD2937">
        <f t="shared" si="642"/>
        <v>0</v>
      </c>
      <c r="AE2937">
        <f t="shared" si="643"/>
        <v>0</v>
      </c>
    </row>
    <row r="2938" spans="2:31" x14ac:dyDescent="0.3">
      <c r="B2938" s="1" t="s">
        <v>5647</v>
      </c>
      <c r="C2938">
        <v>0</v>
      </c>
      <c r="D2938" s="2">
        <v>41565</v>
      </c>
      <c r="E2938" s="2">
        <v>41565</v>
      </c>
      <c r="F2938" s="2">
        <v>41659</v>
      </c>
      <c r="G2938">
        <f t="shared" si="630"/>
        <v>11.666666666666666</v>
      </c>
      <c r="H2938" s="1" t="s">
        <v>10</v>
      </c>
      <c r="I2938" t="s">
        <v>11779</v>
      </c>
      <c r="J2938" s="9">
        <v>1</v>
      </c>
      <c r="K2938" s="1">
        <v>35</v>
      </c>
      <c r="L2938" s="1">
        <v>48.571428570000002</v>
      </c>
      <c r="M2938" s="1">
        <v>28.571428569999998</v>
      </c>
      <c r="N2938" s="1">
        <v>73.37</v>
      </c>
      <c r="O2938" s="1">
        <v>0.127659574</v>
      </c>
      <c r="P2938" s="1">
        <v>1</v>
      </c>
      <c r="Q2938" s="1">
        <v>1</v>
      </c>
      <c r="R2938" s="1">
        <v>1</v>
      </c>
      <c r="S2938">
        <f t="shared" si="631"/>
        <v>3</v>
      </c>
      <c r="T2938">
        <f t="shared" si="632"/>
        <v>0</v>
      </c>
      <c r="U2938">
        <f t="shared" si="633"/>
        <v>1</v>
      </c>
      <c r="V2938">
        <f t="shared" si="634"/>
        <v>0</v>
      </c>
      <c r="W2938">
        <f t="shared" si="635"/>
        <v>0</v>
      </c>
      <c r="X2938">
        <f t="shared" si="636"/>
        <v>0</v>
      </c>
      <c r="Y2938">
        <f t="shared" si="637"/>
        <v>1</v>
      </c>
      <c r="Z2938">
        <f t="shared" si="638"/>
        <v>0</v>
      </c>
      <c r="AA2938">
        <f t="shared" si="639"/>
        <v>0</v>
      </c>
      <c r="AB2938">
        <f t="shared" si="640"/>
        <v>0</v>
      </c>
      <c r="AC2938">
        <f t="shared" si="641"/>
        <v>0</v>
      </c>
      <c r="AD2938">
        <f t="shared" si="642"/>
        <v>0</v>
      </c>
      <c r="AE2938">
        <f t="shared" si="643"/>
        <v>0</v>
      </c>
    </row>
    <row r="2939" spans="2:31" x14ac:dyDescent="0.3">
      <c r="B2939" s="1" t="s">
        <v>10045</v>
      </c>
      <c r="C2939">
        <v>6</v>
      </c>
      <c r="D2939" s="2">
        <v>40676</v>
      </c>
      <c r="E2939" s="2">
        <v>40680</v>
      </c>
      <c r="F2939" s="2">
        <v>40941</v>
      </c>
      <c r="G2939">
        <f t="shared" si="630"/>
        <v>5.5</v>
      </c>
      <c r="H2939" s="1" t="s">
        <v>3</v>
      </c>
      <c r="I2939" t="s">
        <v>11779</v>
      </c>
      <c r="J2939" s="9">
        <v>1</v>
      </c>
      <c r="K2939" s="1">
        <v>44</v>
      </c>
      <c r="L2939" s="1">
        <v>15.90909091</v>
      </c>
      <c r="M2939" s="1">
        <v>0</v>
      </c>
      <c r="N2939" s="1">
        <v>43.48</v>
      </c>
      <c r="O2939" s="1">
        <v>7.6628349999999998E-3</v>
      </c>
      <c r="P2939" s="1">
        <v>0</v>
      </c>
      <c r="Q2939" s="1">
        <v>0</v>
      </c>
      <c r="R2939" s="1">
        <v>0</v>
      </c>
      <c r="S2939">
        <f t="shared" si="631"/>
        <v>8</v>
      </c>
      <c r="T2939">
        <f t="shared" si="632"/>
        <v>1</v>
      </c>
      <c r="U2939">
        <f t="shared" si="633"/>
        <v>1</v>
      </c>
      <c r="V2939">
        <f t="shared" si="634"/>
        <v>0</v>
      </c>
      <c r="W2939">
        <f t="shared" si="635"/>
        <v>0</v>
      </c>
      <c r="X2939">
        <f t="shared" si="636"/>
        <v>0</v>
      </c>
      <c r="Y2939">
        <f t="shared" si="637"/>
        <v>0</v>
      </c>
      <c r="Z2939">
        <f t="shared" si="638"/>
        <v>0</v>
      </c>
      <c r="AA2939">
        <f t="shared" si="639"/>
        <v>0</v>
      </c>
      <c r="AB2939">
        <f t="shared" si="640"/>
        <v>0</v>
      </c>
      <c r="AC2939">
        <f t="shared" si="641"/>
        <v>1</v>
      </c>
      <c r="AD2939">
        <f t="shared" si="642"/>
        <v>0</v>
      </c>
      <c r="AE2939">
        <f t="shared" si="643"/>
        <v>0</v>
      </c>
    </row>
    <row r="2940" spans="2:31" x14ac:dyDescent="0.3">
      <c r="B2940" s="1" t="s">
        <v>10682</v>
      </c>
      <c r="C2940">
        <v>6</v>
      </c>
      <c r="D2940" s="2">
        <v>41575</v>
      </c>
      <c r="E2940" s="2">
        <v>41586</v>
      </c>
      <c r="F2940" s="2">
        <v>41603</v>
      </c>
      <c r="G2940">
        <f t="shared" si="630"/>
        <v>35</v>
      </c>
      <c r="H2940" s="1" t="s">
        <v>12</v>
      </c>
      <c r="I2940" t="s">
        <v>11780</v>
      </c>
      <c r="J2940" s="9">
        <v>1</v>
      </c>
      <c r="K2940" s="1">
        <v>35</v>
      </c>
      <c r="L2940" s="1">
        <v>14.28571429</v>
      </c>
      <c r="M2940" s="1">
        <v>0</v>
      </c>
      <c r="N2940" s="1">
        <v>53.44</v>
      </c>
      <c r="O2940" s="1">
        <v>0.117647059</v>
      </c>
      <c r="P2940" s="1">
        <v>1</v>
      </c>
      <c r="Q2940" s="1">
        <v>0</v>
      </c>
      <c r="R2940" s="1">
        <v>0</v>
      </c>
      <c r="S2940">
        <f t="shared" si="631"/>
        <v>0</v>
      </c>
      <c r="T2940">
        <f t="shared" si="632"/>
        <v>0</v>
      </c>
      <c r="U2940">
        <f t="shared" si="633"/>
        <v>0</v>
      </c>
      <c r="V2940">
        <f t="shared" si="634"/>
        <v>1</v>
      </c>
      <c r="W2940">
        <f t="shared" si="635"/>
        <v>0</v>
      </c>
      <c r="X2940">
        <f t="shared" si="636"/>
        <v>0</v>
      </c>
      <c r="Y2940">
        <f t="shared" si="637"/>
        <v>0</v>
      </c>
      <c r="Z2940">
        <f t="shared" si="638"/>
        <v>1</v>
      </c>
      <c r="AA2940">
        <f t="shared" si="639"/>
        <v>0</v>
      </c>
      <c r="AB2940">
        <f t="shared" si="640"/>
        <v>0</v>
      </c>
      <c r="AC2940">
        <f t="shared" si="641"/>
        <v>0</v>
      </c>
      <c r="AD2940">
        <f t="shared" si="642"/>
        <v>0</v>
      </c>
      <c r="AE2940">
        <f t="shared" si="643"/>
        <v>0</v>
      </c>
    </row>
    <row r="2941" spans="2:31" x14ac:dyDescent="0.3">
      <c r="B2941" s="1" t="s">
        <v>6509</v>
      </c>
      <c r="C2941">
        <v>0</v>
      </c>
      <c r="D2941" s="2">
        <v>41641</v>
      </c>
      <c r="E2941" s="2">
        <v>41641</v>
      </c>
      <c r="F2941" s="2">
        <v>41653</v>
      </c>
      <c r="G2941">
        <f t="shared" si="630"/>
        <v>17</v>
      </c>
      <c r="H2941" s="1" t="s">
        <v>10</v>
      </c>
      <c r="I2941" t="s">
        <v>11778</v>
      </c>
      <c r="J2941" s="9">
        <v>1</v>
      </c>
      <c r="K2941" s="1">
        <v>17</v>
      </c>
      <c r="L2941" s="1">
        <v>64.705882349999996</v>
      </c>
      <c r="M2941" s="1">
        <v>41.176470590000001</v>
      </c>
      <c r="N2941" s="1">
        <v>49.8</v>
      </c>
      <c r="O2941" s="1">
        <v>0.25</v>
      </c>
      <c r="P2941" s="1">
        <v>1</v>
      </c>
      <c r="Q2941" s="1">
        <v>0</v>
      </c>
      <c r="R2941" s="1">
        <v>0</v>
      </c>
      <c r="S2941">
        <f t="shared" si="631"/>
        <v>0</v>
      </c>
      <c r="T2941">
        <f t="shared" si="632"/>
        <v>0</v>
      </c>
      <c r="U2941">
        <f t="shared" si="633"/>
        <v>0</v>
      </c>
      <c r="V2941">
        <f t="shared" si="634"/>
        <v>0</v>
      </c>
      <c r="W2941">
        <f t="shared" si="635"/>
        <v>1</v>
      </c>
      <c r="X2941">
        <f t="shared" si="636"/>
        <v>0</v>
      </c>
      <c r="Y2941">
        <f t="shared" si="637"/>
        <v>1</v>
      </c>
      <c r="Z2941">
        <f t="shared" si="638"/>
        <v>0</v>
      </c>
      <c r="AA2941">
        <f t="shared" si="639"/>
        <v>0</v>
      </c>
      <c r="AB2941">
        <f t="shared" si="640"/>
        <v>0</v>
      </c>
      <c r="AC2941">
        <f t="shared" si="641"/>
        <v>0</v>
      </c>
      <c r="AD2941">
        <f t="shared" si="642"/>
        <v>0</v>
      </c>
      <c r="AE2941">
        <f t="shared" si="643"/>
        <v>0</v>
      </c>
    </row>
    <row r="2942" spans="2:31" x14ac:dyDescent="0.3">
      <c r="B2942" s="1" t="s">
        <v>7940</v>
      </c>
      <c r="C2942">
        <v>6</v>
      </c>
      <c r="D2942" s="2">
        <v>43007</v>
      </c>
      <c r="E2942" s="2">
        <v>43012</v>
      </c>
      <c r="F2942" s="2">
        <v>43026</v>
      </c>
      <c r="G2942">
        <f t="shared" si="630"/>
        <v>32</v>
      </c>
      <c r="H2942" s="1" t="s">
        <v>3</v>
      </c>
      <c r="I2942" t="s">
        <v>11780</v>
      </c>
      <c r="J2942" s="9">
        <v>1</v>
      </c>
      <c r="K2942" s="1">
        <v>32</v>
      </c>
      <c r="L2942" s="1">
        <v>9.375</v>
      </c>
      <c r="M2942" s="1">
        <v>0</v>
      </c>
      <c r="N2942" s="1">
        <v>49.1</v>
      </c>
      <c r="O2942" s="1">
        <v>0.14285714285714299</v>
      </c>
      <c r="P2942" s="1">
        <v>1</v>
      </c>
      <c r="Q2942" s="1">
        <v>0</v>
      </c>
      <c r="R2942" s="1">
        <v>0</v>
      </c>
      <c r="S2942">
        <f t="shared" si="631"/>
        <v>0</v>
      </c>
      <c r="T2942">
        <f t="shared" si="632"/>
        <v>1</v>
      </c>
      <c r="U2942">
        <f t="shared" si="633"/>
        <v>0</v>
      </c>
      <c r="V2942">
        <f t="shared" si="634"/>
        <v>1</v>
      </c>
      <c r="W2942">
        <f t="shared" si="635"/>
        <v>0</v>
      </c>
      <c r="X2942">
        <f t="shared" si="636"/>
        <v>0</v>
      </c>
      <c r="Y2942">
        <f t="shared" si="637"/>
        <v>0</v>
      </c>
      <c r="Z2942">
        <f t="shared" si="638"/>
        <v>0</v>
      </c>
      <c r="AA2942">
        <f t="shared" si="639"/>
        <v>0</v>
      </c>
      <c r="AB2942">
        <f t="shared" si="640"/>
        <v>0</v>
      </c>
      <c r="AC2942">
        <f t="shared" si="641"/>
        <v>1</v>
      </c>
      <c r="AD2942">
        <f t="shared" si="642"/>
        <v>0</v>
      </c>
      <c r="AE2942">
        <f t="shared" si="643"/>
        <v>0</v>
      </c>
    </row>
    <row r="2943" spans="2:31" x14ac:dyDescent="0.3">
      <c r="B2943" s="1" t="s">
        <v>1772</v>
      </c>
      <c r="C2943">
        <v>0</v>
      </c>
      <c r="D2943" s="2">
        <v>41321</v>
      </c>
      <c r="E2943" s="2">
        <v>41336</v>
      </c>
      <c r="F2943" s="2">
        <v>41504</v>
      </c>
      <c r="G2943">
        <f t="shared" si="630"/>
        <v>7</v>
      </c>
      <c r="H2943" s="1" t="s">
        <v>10</v>
      </c>
      <c r="I2943" t="s">
        <v>11779</v>
      </c>
      <c r="J2943" s="9">
        <v>1</v>
      </c>
      <c r="K2943" s="1">
        <v>35</v>
      </c>
      <c r="L2943" s="1">
        <v>65.714285709999999</v>
      </c>
      <c r="M2943" s="1">
        <v>20</v>
      </c>
      <c r="N2943" s="1">
        <v>53.8</v>
      </c>
      <c r="O2943" s="1">
        <v>1.1904761999999999E-2</v>
      </c>
      <c r="P2943" s="1">
        <v>0</v>
      </c>
      <c r="Q2943" s="1">
        <v>0</v>
      </c>
      <c r="R2943" s="1">
        <v>0</v>
      </c>
      <c r="S2943">
        <f t="shared" si="631"/>
        <v>5</v>
      </c>
      <c r="T2943">
        <f t="shared" si="632"/>
        <v>0</v>
      </c>
      <c r="U2943">
        <f t="shared" si="633"/>
        <v>1</v>
      </c>
      <c r="V2943">
        <f t="shared" si="634"/>
        <v>0</v>
      </c>
      <c r="W2943">
        <f t="shared" si="635"/>
        <v>0</v>
      </c>
      <c r="X2943">
        <f t="shared" si="636"/>
        <v>0</v>
      </c>
      <c r="Y2943">
        <f t="shared" si="637"/>
        <v>1</v>
      </c>
      <c r="Z2943">
        <f t="shared" si="638"/>
        <v>0</v>
      </c>
      <c r="AA2943">
        <f t="shared" si="639"/>
        <v>0</v>
      </c>
      <c r="AB2943">
        <f t="shared" si="640"/>
        <v>0</v>
      </c>
      <c r="AC2943">
        <f t="shared" si="641"/>
        <v>0</v>
      </c>
      <c r="AD2943">
        <f t="shared" si="642"/>
        <v>0</v>
      </c>
      <c r="AE2943">
        <f t="shared" si="643"/>
        <v>0</v>
      </c>
    </row>
    <row r="2944" spans="2:31" x14ac:dyDescent="0.3">
      <c r="B2944" s="1" t="s">
        <v>6235</v>
      </c>
      <c r="C2944">
        <v>4</v>
      </c>
      <c r="D2944" s="2">
        <v>41609</v>
      </c>
      <c r="E2944" s="2">
        <v>41609</v>
      </c>
      <c r="F2944" s="2">
        <v>41625</v>
      </c>
      <c r="G2944">
        <f t="shared" si="630"/>
        <v>32</v>
      </c>
      <c r="H2944" s="1" t="s">
        <v>10</v>
      </c>
      <c r="I2944" t="s">
        <v>11780</v>
      </c>
      <c r="J2944" s="9">
        <v>1</v>
      </c>
      <c r="K2944" s="1">
        <v>32</v>
      </c>
      <c r="L2944" s="1">
        <v>71.875</v>
      </c>
      <c r="M2944" s="1">
        <v>15.625</v>
      </c>
      <c r="N2944" s="1">
        <v>129.63</v>
      </c>
      <c r="O2944" s="1">
        <v>0.1875</v>
      </c>
      <c r="P2944" s="1">
        <v>1</v>
      </c>
      <c r="Q2944" s="1">
        <v>1</v>
      </c>
      <c r="R2944" s="1">
        <v>1</v>
      </c>
      <c r="S2944">
        <f t="shared" si="631"/>
        <v>0</v>
      </c>
      <c r="T2944">
        <f t="shared" si="632"/>
        <v>0</v>
      </c>
      <c r="U2944">
        <f t="shared" si="633"/>
        <v>0</v>
      </c>
      <c r="V2944">
        <f t="shared" si="634"/>
        <v>1</v>
      </c>
      <c r="W2944">
        <f t="shared" si="635"/>
        <v>0</v>
      </c>
      <c r="X2944">
        <f t="shared" si="636"/>
        <v>0</v>
      </c>
      <c r="Y2944">
        <f t="shared" si="637"/>
        <v>1</v>
      </c>
      <c r="Z2944">
        <f t="shared" si="638"/>
        <v>0</v>
      </c>
      <c r="AA2944">
        <f t="shared" si="639"/>
        <v>0</v>
      </c>
      <c r="AB2944">
        <f t="shared" si="640"/>
        <v>0</v>
      </c>
      <c r="AC2944">
        <f t="shared" si="641"/>
        <v>0</v>
      </c>
      <c r="AD2944">
        <f t="shared" si="642"/>
        <v>0</v>
      </c>
      <c r="AE2944">
        <f t="shared" si="643"/>
        <v>0</v>
      </c>
    </row>
    <row r="2945" spans="2:31" x14ac:dyDescent="0.3">
      <c r="B2945" s="1" t="s">
        <v>5939</v>
      </c>
      <c r="C2945">
        <v>6</v>
      </c>
      <c r="D2945" s="2">
        <v>41584</v>
      </c>
      <c r="E2945" s="2">
        <v>41601</v>
      </c>
      <c r="F2945" s="2">
        <v>41609</v>
      </c>
      <c r="G2945">
        <f t="shared" si="630"/>
        <v>29</v>
      </c>
      <c r="H2945" s="1" t="s">
        <v>10</v>
      </c>
      <c r="I2945" t="s">
        <v>11780</v>
      </c>
      <c r="J2945" s="9">
        <v>1</v>
      </c>
      <c r="K2945" s="1">
        <v>29</v>
      </c>
      <c r="L2945" s="1">
        <v>41.379310340000004</v>
      </c>
      <c r="M2945" s="1">
        <v>20.689655170000002</v>
      </c>
      <c r="N2945" s="1">
        <v>31.59</v>
      </c>
      <c r="O2945" s="1">
        <v>0.25</v>
      </c>
      <c r="P2945" s="1">
        <v>1</v>
      </c>
      <c r="Q2945" s="1">
        <v>0</v>
      </c>
      <c r="R2945" s="1">
        <v>0</v>
      </c>
      <c r="S2945">
        <f t="shared" si="631"/>
        <v>0</v>
      </c>
      <c r="T2945">
        <f t="shared" si="632"/>
        <v>0</v>
      </c>
      <c r="U2945">
        <f t="shared" si="633"/>
        <v>0</v>
      </c>
      <c r="V2945">
        <f t="shared" si="634"/>
        <v>1</v>
      </c>
      <c r="W2945">
        <f t="shared" si="635"/>
        <v>0</v>
      </c>
      <c r="X2945">
        <f t="shared" si="636"/>
        <v>0</v>
      </c>
      <c r="Y2945">
        <f t="shared" si="637"/>
        <v>1</v>
      </c>
      <c r="Z2945">
        <f t="shared" si="638"/>
        <v>0</v>
      </c>
      <c r="AA2945">
        <f t="shared" si="639"/>
        <v>0</v>
      </c>
      <c r="AB2945">
        <f t="shared" si="640"/>
        <v>0</v>
      </c>
      <c r="AC2945">
        <f t="shared" si="641"/>
        <v>0</v>
      </c>
      <c r="AD2945">
        <f t="shared" si="642"/>
        <v>0</v>
      </c>
      <c r="AE2945">
        <f t="shared" si="643"/>
        <v>0</v>
      </c>
    </row>
    <row r="2946" spans="2:31" x14ac:dyDescent="0.3">
      <c r="B2946" s="1" t="s">
        <v>8831</v>
      </c>
      <c r="C2946">
        <v>3</v>
      </c>
      <c r="D2946" s="2">
        <v>40988</v>
      </c>
      <c r="E2946" s="2">
        <v>41378</v>
      </c>
      <c r="F2946" s="2">
        <v>41616</v>
      </c>
      <c r="G2946">
        <f t="shared" ref="G2946:G3009" si="644">IF(S2946 &gt; 0, K2946/S2946, K2946)</f>
        <v>6.8571428571428568</v>
      </c>
      <c r="H2946" s="1" t="s">
        <v>10</v>
      </c>
      <c r="I2946" t="s">
        <v>11779</v>
      </c>
      <c r="J2946" s="9">
        <v>1</v>
      </c>
      <c r="K2946" s="1">
        <v>48</v>
      </c>
      <c r="L2946" s="1">
        <v>29.166666670000001</v>
      </c>
      <c r="M2946" s="1">
        <v>2.0833333330000001</v>
      </c>
      <c r="N2946" s="1">
        <v>70.63</v>
      </c>
      <c r="O2946" s="1">
        <v>2.5210084000000001E-2</v>
      </c>
      <c r="P2946" s="1">
        <v>0</v>
      </c>
      <c r="Q2946" s="1">
        <v>0</v>
      </c>
      <c r="R2946" s="1">
        <v>0</v>
      </c>
      <c r="S2946">
        <f t="shared" ref="S2946:S3009" si="645">DATEDIF(E2946,F2946,"M")</f>
        <v>7</v>
      </c>
      <c r="T2946">
        <f t="shared" ref="T2946:T3009" si="646">IF(OR(H2946="Friday",H2946="Saturday",H2946="Sunday"), 1, 0)</f>
        <v>0</v>
      </c>
      <c r="U2946">
        <f t="shared" si="633"/>
        <v>1</v>
      </c>
      <c r="V2946">
        <f t="shared" si="634"/>
        <v>0</v>
      </c>
      <c r="W2946">
        <f t="shared" si="635"/>
        <v>0</v>
      </c>
      <c r="X2946">
        <f t="shared" si="636"/>
        <v>0</v>
      </c>
      <c r="Y2946">
        <f t="shared" si="637"/>
        <v>1</v>
      </c>
      <c r="Z2946">
        <f t="shared" si="638"/>
        <v>0</v>
      </c>
      <c r="AA2946">
        <f t="shared" si="639"/>
        <v>0</v>
      </c>
      <c r="AB2946">
        <f t="shared" si="640"/>
        <v>0</v>
      </c>
      <c r="AC2946">
        <f t="shared" si="641"/>
        <v>0</v>
      </c>
      <c r="AD2946">
        <f t="shared" si="642"/>
        <v>0</v>
      </c>
      <c r="AE2946">
        <f t="shared" si="643"/>
        <v>0</v>
      </c>
    </row>
    <row r="2947" spans="2:31" x14ac:dyDescent="0.3">
      <c r="B2947" s="1" t="s">
        <v>8397</v>
      </c>
      <c r="C2947">
        <v>3</v>
      </c>
      <c r="D2947" s="2">
        <v>41262</v>
      </c>
      <c r="E2947" s="2">
        <v>41262</v>
      </c>
      <c r="F2947" s="2">
        <v>41627</v>
      </c>
      <c r="G2947">
        <f t="shared" si="644"/>
        <v>4.583333333333333</v>
      </c>
      <c r="H2947" s="1" t="s">
        <v>22</v>
      </c>
      <c r="I2947" t="s">
        <v>11779</v>
      </c>
      <c r="J2947" s="9">
        <v>1</v>
      </c>
      <c r="K2947" s="1">
        <v>55</v>
      </c>
      <c r="L2947" s="1">
        <v>12.727272729999999</v>
      </c>
      <c r="M2947" s="1">
        <v>7.2727272730000001</v>
      </c>
      <c r="N2947" s="1">
        <v>91.87</v>
      </c>
      <c r="O2947" s="1">
        <v>1.369863E-2</v>
      </c>
      <c r="P2947" s="1">
        <v>0</v>
      </c>
      <c r="Q2947" s="1">
        <v>0</v>
      </c>
      <c r="R2947" s="1">
        <v>0</v>
      </c>
      <c r="S2947">
        <f t="shared" si="645"/>
        <v>12</v>
      </c>
      <c r="T2947">
        <f t="shared" si="646"/>
        <v>0</v>
      </c>
      <c r="U2947">
        <f t="shared" ref="U2947:U3010" si="647">IF(I2947="RIC",1,0)</f>
        <v>1</v>
      </c>
      <c r="V2947">
        <f t="shared" ref="V2947:V3010" si="648">IF(I2947="DCX",1,0)</f>
        <v>0</v>
      </c>
      <c r="W2947">
        <f t="shared" ref="W2947:W3010" si="649">IF(I2947="CHO",1,0)</f>
        <v>0</v>
      </c>
      <c r="X2947">
        <f t="shared" ref="X2947:X3010" si="650">IF(I2947="BWI",1,0)</f>
        <v>0</v>
      </c>
      <c r="Y2947">
        <f t="shared" ref="Y2947:Y3010" si="651">IF(H2947="Monday",1,0)</f>
        <v>0</v>
      </c>
      <c r="Z2947">
        <f t="shared" ref="Z2947:Z3010" si="652">IF(H2947="Tuesday",1,0)</f>
        <v>0</v>
      </c>
      <c r="AA2947">
        <f t="shared" ref="AA2947:AA3010" si="653">IF(H2947="Wednesday",1,0)</f>
        <v>0</v>
      </c>
      <c r="AB2947">
        <f t="shared" ref="AB2947:AB3010" si="654">IF(H2947="Thursday",1,0)</f>
        <v>1</v>
      </c>
      <c r="AC2947">
        <f t="shared" ref="AC2947:AC3010" si="655">IF(H2947="Friday",1,0)</f>
        <v>0</v>
      </c>
      <c r="AD2947">
        <f t="shared" ref="AD2947:AD3010" si="656">IF(H2947="Saturday",1,0)</f>
        <v>0</v>
      </c>
      <c r="AE2947">
        <f t="shared" ref="AE2947:AE3010" si="657">IF(H2947="Sunday",1,0)</f>
        <v>0</v>
      </c>
    </row>
    <row r="2948" spans="2:31" x14ac:dyDescent="0.3">
      <c r="B2948" s="1" t="s">
        <v>1959</v>
      </c>
      <c r="C2948">
        <v>6</v>
      </c>
      <c r="D2948" s="2">
        <v>41304</v>
      </c>
      <c r="E2948" s="2">
        <v>41386</v>
      </c>
      <c r="F2948" s="2">
        <v>41611</v>
      </c>
      <c r="G2948">
        <f t="shared" si="644"/>
        <v>6.8571428571428568</v>
      </c>
      <c r="H2948" s="1" t="s">
        <v>5</v>
      </c>
      <c r="I2948" t="s">
        <v>11779</v>
      </c>
      <c r="J2948" s="9">
        <v>1</v>
      </c>
      <c r="K2948" s="1">
        <v>48</v>
      </c>
      <c r="L2948" s="1">
        <v>8.3333333330000006</v>
      </c>
      <c r="M2948" s="1">
        <v>0</v>
      </c>
      <c r="N2948" s="1">
        <v>54.08</v>
      </c>
      <c r="O2948" s="1">
        <v>8.8888890000000005E-3</v>
      </c>
      <c r="P2948" s="1">
        <v>0</v>
      </c>
      <c r="Q2948" s="1">
        <v>0</v>
      </c>
      <c r="R2948" s="1">
        <v>0</v>
      </c>
      <c r="S2948">
        <f t="shared" si="645"/>
        <v>7</v>
      </c>
      <c r="T2948">
        <f t="shared" si="646"/>
        <v>0</v>
      </c>
      <c r="U2948">
        <f t="shared" si="647"/>
        <v>1</v>
      </c>
      <c r="V2948">
        <f t="shared" si="648"/>
        <v>0</v>
      </c>
      <c r="W2948">
        <f t="shared" si="649"/>
        <v>0</v>
      </c>
      <c r="X2948">
        <f t="shared" si="650"/>
        <v>0</v>
      </c>
      <c r="Y2948">
        <f t="shared" si="651"/>
        <v>0</v>
      </c>
      <c r="Z2948">
        <f t="shared" si="652"/>
        <v>0</v>
      </c>
      <c r="AA2948">
        <f t="shared" si="653"/>
        <v>1</v>
      </c>
      <c r="AB2948">
        <f t="shared" si="654"/>
        <v>0</v>
      </c>
      <c r="AC2948">
        <f t="shared" si="655"/>
        <v>0</v>
      </c>
      <c r="AD2948">
        <f t="shared" si="656"/>
        <v>0</v>
      </c>
      <c r="AE2948">
        <f t="shared" si="657"/>
        <v>0</v>
      </c>
    </row>
    <row r="2949" spans="2:31" x14ac:dyDescent="0.3">
      <c r="B2949" s="1" t="s">
        <v>220</v>
      </c>
      <c r="C2949">
        <v>6</v>
      </c>
      <c r="D2949" s="2">
        <v>40556</v>
      </c>
      <c r="E2949" s="2">
        <v>40676</v>
      </c>
      <c r="F2949" s="2">
        <v>40802</v>
      </c>
      <c r="G2949">
        <f t="shared" si="644"/>
        <v>11.25</v>
      </c>
      <c r="H2949" s="1" t="s">
        <v>3</v>
      </c>
      <c r="I2949" t="s">
        <v>11778</v>
      </c>
      <c r="J2949" s="9">
        <v>1</v>
      </c>
      <c r="K2949" s="1">
        <v>45</v>
      </c>
      <c r="L2949" s="1">
        <v>8.8888888890000004</v>
      </c>
      <c r="M2949" s="1">
        <v>2.2222222220000001</v>
      </c>
      <c r="N2949" s="1">
        <v>52.06</v>
      </c>
      <c r="O2949" s="1">
        <v>4.7619047999999997E-2</v>
      </c>
      <c r="P2949" s="1">
        <v>0</v>
      </c>
      <c r="Q2949" s="1">
        <v>0</v>
      </c>
      <c r="R2949" s="1">
        <v>0</v>
      </c>
      <c r="S2949">
        <f t="shared" si="645"/>
        <v>4</v>
      </c>
      <c r="T2949">
        <f t="shared" si="646"/>
        <v>1</v>
      </c>
      <c r="U2949">
        <f t="shared" si="647"/>
        <v>0</v>
      </c>
      <c r="V2949">
        <f t="shared" si="648"/>
        <v>0</v>
      </c>
      <c r="W2949">
        <f t="shared" si="649"/>
        <v>1</v>
      </c>
      <c r="X2949">
        <f t="shared" si="650"/>
        <v>0</v>
      </c>
      <c r="Y2949">
        <f t="shared" si="651"/>
        <v>0</v>
      </c>
      <c r="Z2949">
        <f t="shared" si="652"/>
        <v>0</v>
      </c>
      <c r="AA2949">
        <f t="shared" si="653"/>
        <v>0</v>
      </c>
      <c r="AB2949">
        <f t="shared" si="654"/>
        <v>0</v>
      </c>
      <c r="AC2949">
        <f t="shared" si="655"/>
        <v>1</v>
      </c>
      <c r="AD2949">
        <f t="shared" si="656"/>
        <v>0</v>
      </c>
      <c r="AE2949">
        <f t="shared" si="657"/>
        <v>0</v>
      </c>
    </row>
    <row r="2950" spans="2:31" x14ac:dyDescent="0.3">
      <c r="B2950" s="1" t="s">
        <v>4999</v>
      </c>
      <c r="C2950">
        <v>6</v>
      </c>
      <c r="D2950" s="2">
        <v>41535</v>
      </c>
      <c r="E2950" s="2">
        <v>41540</v>
      </c>
      <c r="F2950" s="2">
        <v>41655</v>
      </c>
      <c r="G2950">
        <f t="shared" si="644"/>
        <v>14</v>
      </c>
      <c r="H2950" s="1" t="s">
        <v>3</v>
      </c>
      <c r="I2950" t="s">
        <v>11779</v>
      </c>
      <c r="J2950" s="9">
        <v>1</v>
      </c>
      <c r="K2950" s="1">
        <v>42</v>
      </c>
      <c r="L2950" s="1">
        <v>33.333333330000002</v>
      </c>
      <c r="M2950" s="1">
        <v>4.7619047620000003</v>
      </c>
      <c r="N2950" s="1">
        <v>49.84</v>
      </c>
      <c r="O2950" s="1">
        <v>9.5652174000000006E-2</v>
      </c>
      <c r="P2950" s="1">
        <v>1</v>
      </c>
      <c r="Q2950" s="1">
        <v>0</v>
      </c>
      <c r="R2950" s="1">
        <v>0</v>
      </c>
      <c r="S2950">
        <f t="shared" si="645"/>
        <v>3</v>
      </c>
      <c r="T2950">
        <f t="shared" si="646"/>
        <v>1</v>
      </c>
      <c r="U2950">
        <f t="shared" si="647"/>
        <v>1</v>
      </c>
      <c r="V2950">
        <f t="shared" si="648"/>
        <v>0</v>
      </c>
      <c r="W2950">
        <f t="shared" si="649"/>
        <v>0</v>
      </c>
      <c r="X2950">
        <f t="shared" si="650"/>
        <v>0</v>
      </c>
      <c r="Y2950">
        <f t="shared" si="651"/>
        <v>0</v>
      </c>
      <c r="Z2950">
        <f t="shared" si="652"/>
        <v>0</v>
      </c>
      <c r="AA2950">
        <f t="shared" si="653"/>
        <v>0</v>
      </c>
      <c r="AB2950">
        <f t="shared" si="654"/>
        <v>0</v>
      </c>
      <c r="AC2950">
        <f t="shared" si="655"/>
        <v>1</v>
      </c>
      <c r="AD2950">
        <f t="shared" si="656"/>
        <v>0</v>
      </c>
      <c r="AE2950">
        <f t="shared" si="657"/>
        <v>0</v>
      </c>
    </row>
    <row r="2951" spans="2:31" x14ac:dyDescent="0.3">
      <c r="B2951" s="1" t="s">
        <v>11303</v>
      </c>
      <c r="C2951">
        <v>3</v>
      </c>
      <c r="D2951" s="2">
        <v>42442</v>
      </c>
      <c r="E2951" s="2">
        <v>42900</v>
      </c>
      <c r="F2951" s="2">
        <v>42977</v>
      </c>
      <c r="G2951">
        <f t="shared" si="644"/>
        <v>23</v>
      </c>
      <c r="H2951" s="1" t="s">
        <v>3</v>
      </c>
      <c r="I2951" t="s">
        <v>11778</v>
      </c>
      <c r="J2951" s="9">
        <v>1</v>
      </c>
      <c r="K2951" s="1">
        <v>46</v>
      </c>
      <c r="L2951" s="1">
        <v>15.217391299999999</v>
      </c>
      <c r="M2951" s="1">
        <v>0</v>
      </c>
      <c r="N2951" s="1">
        <v>87.22</v>
      </c>
      <c r="O2951" s="1">
        <v>5.1948051948052E-2</v>
      </c>
      <c r="P2951" s="1">
        <v>0</v>
      </c>
      <c r="Q2951" s="1">
        <v>0</v>
      </c>
      <c r="R2951" s="1">
        <v>0</v>
      </c>
      <c r="S2951">
        <f t="shared" si="645"/>
        <v>2</v>
      </c>
      <c r="T2951">
        <f t="shared" si="646"/>
        <v>1</v>
      </c>
      <c r="U2951">
        <f t="shared" si="647"/>
        <v>0</v>
      </c>
      <c r="V2951">
        <f t="shared" si="648"/>
        <v>0</v>
      </c>
      <c r="W2951">
        <f t="shared" si="649"/>
        <v>1</v>
      </c>
      <c r="X2951">
        <f t="shared" si="650"/>
        <v>0</v>
      </c>
      <c r="Y2951">
        <f t="shared" si="651"/>
        <v>0</v>
      </c>
      <c r="Z2951">
        <f t="shared" si="652"/>
        <v>0</v>
      </c>
      <c r="AA2951">
        <f t="shared" si="653"/>
        <v>0</v>
      </c>
      <c r="AB2951">
        <f t="shared" si="654"/>
        <v>0</v>
      </c>
      <c r="AC2951">
        <f t="shared" si="655"/>
        <v>1</v>
      </c>
      <c r="AD2951">
        <f t="shared" si="656"/>
        <v>0</v>
      </c>
      <c r="AE2951">
        <f t="shared" si="657"/>
        <v>0</v>
      </c>
    </row>
    <row r="2952" spans="2:31" x14ac:dyDescent="0.3">
      <c r="B2952" s="1" t="s">
        <v>7494</v>
      </c>
      <c r="C2952">
        <v>6</v>
      </c>
      <c r="D2952" s="2">
        <v>42380</v>
      </c>
      <c r="E2952" s="2">
        <v>42381</v>
      </c>
      <c r="F2952" s="2">
        <v>42522</v>
      </c>
      <c r="G2952">
        <f t="shared" si="644"/>
        <v>11.5</v>
      </c>
      <c r="H2952" s="1" t="s">
        <v>22</v>
      </c>
      <c r="I2952" t="s">
        <v>11779</v>
      </c>
      <c r="J2952" s="9">
        <v>1</v>
      </c>
      <c r="K2952" s="1">
        <v>46</v>
      </c>
      <c r="L2952" s="1">
        <v>4.3478260869999996</v>
      </c>
      <c r="M2952" s="1">
        <v>2.1739130430000002</v>
      </c>
      <c r="N2952" s="1">
        <v>44.97</v>
      </c>
      <c r="O2952" s="1">
        <v>5.6737588652482303E-2</v>
      </c>
      <c r="P2952" s="1">
        <v>0</v>
      </c>
      <c r="Q2952" s="1">
        <v>0</v>
      </c>
      <c r="R2952" s="1">
        <v>0</v>
      </c>
      <c r="S2952">
        <f t="shared" si="645"/>
        <v>4</v>
      </c>
      <c r="T2952">
        <f t="shared" si="646"/>
        <v>0</v>
      </c>
      <c r="U2952">
        <f t="shared" si="647"/>
        <v>1</v>
      </c>
      <c r="V2952">
        <f t="shared" si="648"/>
        <v>0</v>
      </c>
      <c r="W2952">
        <f t="shared" si="649"/>
        <v>0</v>
      </c>
      <c r="X2952">
        <f t="shared" si="650"/>
        <v>0</v>
      </c>
      <c r="Y2952">
        <f t="shared" si="651"/>
        <v>0</v>
      </c>
      <c r="Z2952">
        <f t="shared" si="652"/>
        <v>0</v>
      </c>
      <c r="AA2952">
        <f t="shared" si="653"/>
        <v>0</v>
      </c>
      <c r="AB2952">
        <f t="shared" si="654"/>
        <v>1</v>
      </c>
      <c r="AC2952">
        <f t="shared" si="655"/>
        <v>0</v>
      </c>
      <c r="AD2952">
        <f t="shared" si="656"/>
        <v>0</v>
      </c>
      <c r="AE2952">
        <f t="shared" si="657"/>
        <v>0</v>
      </c>
    </row>
    <row r="2953" spans="2:31" x14ac:dyDescent="0.3">
      <c r="B2953" s="1" t="s">
        <v>5660</v>
      </c>
      <c r="C2953">
        <v>6</v>
      </c>
      <c r="D2953" s="2">
        <v>41565</v>
      </c>
      <c r="E2953" s="2">
        <v>41565</v>
      </c>
      <c r="F2953" s="2">
        <v>41581</v>
      </c>
      <c r="G2953">
        <f t="shared" si="644"/>
        <v>33</v>
      </c>
      <c r="H2953" s="1" t="s">
        <v>10</v>
      </c>
      <c r="I2953" t="s">
        <v>11779</v>
      </c>
      <c r="J2953" s="9">
        <v>1</v>
      </c>
      <c r="K2953" s="1">
        <v>33</v>
      </c>
      <c r="L2953" s="1">
        <v>6.0606060609999997</v>
      </c>
      <c r="M2953" s="1">
        <v>6.0606060609999997</v>
      </c>
      <c r="N2953" s="1">
        <v>37.94</v>
      </c>
      <c r="O2953" s="1">
        <v>0.1875</v>
      </c>
      <c r="P2953" s="1">
        <v>1</v>
      </c>
      <c r="Q2953" s="1">
        <v>1</v>
      </c>
      <c r="R2953" s="1">
        <v>0</v>
      </c>
      <c r="S2953">
        <f t="shared" si="645"/>
        <v>0</v>
      </c>
      <c r="T2953">
        <f t="shared" si="646"/>
        <v>0</v>
      </c>
      <c r="U2953">
        <f t="shared" si="647"/>
        <v>1</v>
      </c>
      <c r="V2953">
        <f t="shared" si="648"/>
        <v>0</v>
      </c>
      <c r="W2953">
        <f t="shared" si="649"/>
        <v>0</v>
      </c>
      <c r="X2953">
        <f t="shared" si="650"/>
        <v>0</v>
      </c>
      <c r="Y2953">
        <f t="shared" si="651"/>
        <v>1</v>
      </c>
      <c r="Z2953">
        <f t="shared" si="652"/>
        <v>0</v>
      </c>
      <c r="AA2953">
        <f t="shared" si="653"/>
        <v>0</v>
      </c>
      <c r="AB2953">
        <f t="shared" si="654"/>
        <v>0</v>
      </c>
      <c r="AC2953">
        <f t="shared" si="655"/>
        <v>0</v>
      </c>
      <c r="AD2953">
        <f t="shared" si="656"/>
        <v>0</v>
      </c>
      <c r="AE2953">
        <f t="shared" si="657"/>
        <v>0</v>
      </c>
    </row>
    <row r="2954" spans="2:31" x14ac:dyDescent="0.3">
      <c r="B2954" s="1" t="s">
        <v>10825</v>
      </c>
      <c r="C2954">
        <v>6</v>
      </c>
      <c r="D2954" s="2">
        <v>41594</v>
      </c>
      <c r="E2954" s="2">
        <v>41647</v>
      </c>
      <c r="F2954" s="2">
        <v>41648</v>
      </c>
      <c r="G2954">
        <f t="shared" si="644"/>
        <v>33</v>
      </c>
      <c r="H2954" s="1" t="s">
        <v>22</v>
      </c>
      <c r="I2954" t="s">
        <v>11780</v>
      </c>
      <c r="J2954" s="9">
        <v>1</v>
      </c>
      <c r="K2954" s="1">
        <v>33</v>
      </c>
      <c r="L2954" s="1">
        <v>3.0303030299999998</v>
      </c>
      <c r="M2954" s="1">
        <v>0</v>
      </c>
      <c r="N2954" s="1">
        <v>34.74</v>
      </c>
      <c r="O2954" s="1">
        <v>2</v>
      </c>
      <c r="P2954" s="1">
        <v>1</v>
      </c>
      <c r="Q2954" s="1">
        <v>0</v>
      </c>
      <c r="R2954" s="1">
        <v>1</v>
      </c>
      <c r="S2954">
        <f t="shared" si="645"/>
        <v>0</v>
      </c>
      <c r="T2954">
        <f t="shared" si="646"/>
        <v>0</v>
      </c>
      <c r="U2954">
        <f t="shared" si="647"/>
        <v>0</v>
      </c>
      <c r="V2954">
        <f t="shared" si="648"/>
        <v>1</v>
      </c>
      <c r="W2954">
        <f t="shared" si="649"/>
        <v>0</v>
      </c>
      <c r="X2954">
        <f t="shared" si="650"/>
        <v>0</v>
      </c>
      <c r="Y2954">
        <f t="shared" si="651"/>
        <v>0</v>
      </c>
      <c r="Z2954">
        <f t="shared" si="652"/>
        <v>0</v>
      </c>
      <c r="AA2954">
        <f t="shared" si="653"/>
        <v>0</v>
      </c>
      <c r="AB2954">
        <f t="shared" si="654"/>
        <v>1</v>
      </c>
      <c r="AC2954">
        <f t="shared" si="655"/>
        <v>0</v>
      </c>
      <c r="AD2954">
        <f t="shared" si="656"/>
        <v>0</v>
      </c>
      <c r="AE2954">
        <f t="shared" si="657"/>
        <v>0</v>
      </c>
    </row>
    <row r="2955" spans="2:31" x14ac:dyDescent="0.3">
      <c r="B2955" s="1" t="s">
        <v>9252</v>
      </c>
      <c r="C2955">
        <v>6</v>
      </c>
      <c r="D2955" s="2">
        <v>41394</v>
      </c>
      <c r="E2955" s="2">
        <v>41464</v>
      </c>
      <c r="F2955" s="2">
        <v>41658</v>
      </c>
      <c r="G2955">
        <f t="shared" si="644"/>
        <v>7.833333333333333</v>
      </c>
      <c r="H2955" s="1" t="s">
        <v>22</v>
      </c>
      <c r="I2955" t="s">
        <v>11779</v>
      </c>
      <c r="J2955" s="9">
        <v>1</v>
      </c>
      <c r="K2955" s="1">
        <v>47</v>
      </c>
      <c r="L2955" s="1">
        <v>14.893617020000001</v>
      </c>
      <c r="M2955" s="1">
        <v>8.5106382979999999</v>
      </c>
      <c r="N2955" s="1">
        <v>40.369999999999997</v>
      </c>
      <c r="O2955" s="1">
        <v>2.5773196000000002E-2</v>
      </c>
      <c r="P2955" s="1">
        <v>0</v>
      </c>
      <c r="Q2955" s="1">
        <v>0</v>
      </c>
      <c r="R2955" s="1">
        <v>0</v>
      </c>
      <c r="S2955">
        <f t="shared" si="645"/>
        <v>6</v>
      </c>
      <c r="T2955">
        <f t="shared" si="646"/>
        <v>0</v>
      </c>
      <c r="U2955">
        <f t="shared" si="647"/>
        <v>1</v>
      </c>
      <c r="V2955">
        <f t="shared" si="648"/>
        <v>0</v>
      </c>
      <c r="W2955">
        <f t="shared" si="649"/>
        <v>0</v>
      </c>
      <c r="X2955">
        <f t="shared" si="650"/>
        <v>0</v>
      </c>
      <c r="Y2955">
        <f t="shared" si="651"/>
        <v>0</v>
      </c>
      <c r="Z2955">
        <f t="shared" si="652"/>
        <v>0</v>
      </c>
      <c r="AA2955">
        <f t="shared" si="653"/>
        <v>0</v>
      </c>
      <c r="AB2955">
        <f t="shared" si="654"/>
        <v>1</v>
      </c>
      <c r="AC2955">
        <f t="shared" si="655"/>
        <v>0</v>
      </c>
      <c r="AD2955">
        <f t="shared" si="656"/>
        <v>0</v>
      </c>
      <c r="AE2955">
        <f t="shared" si="657"/>
        <v>0</v>
      </c>
    </row>
    <row r="2956" spans="2:31" x14ac:dyDescent="0.3">
      <c r="B2956" s="1" t="s">
        <v>9734</v>
      </c>
      <c r="C2956">
        <v>3</v>
      </c>
      <c r="D2956" s="2">
        <v>41106</v>
      </c>
      <c r="E2956" s="2">
        <v>41106</v>
      </c>
      <c r="F2956" s="2">
        <v>41119</v>
      </c>
      <c r="G2956">
        <f t="shared" si="644"/>
        <v>37</v>
      </c>
      <c r="H2956" s="1" t="s">
        <v>12</v>
      </c>
      <c r="I2956" t="s">
        <v>11779</v>
      </c>
      <c r="J2956" s="9">
        <v>1</v>
      </c>
      <c r="K2956" s="1">
        <v>37</v>
      </c>
      <c r="L2956" s="1">
        <v>45.945945950000002</v>
      </c>
      <c r="M2956" s="1">
        <v>0</v>
      </c>
      <c r="N2956" s="1">
        <v>84.88</v>
      </c>
      <c r="O2956" s="1">
        <v>0.23076923099999999</v>
      </c>
      <c r="P2956" s="1">
        <v>0</v>
      </c>
      <c r="Q2956" s="1">
        <v>0</v>
      </c>
      <c r="R2956" s="1">
        <v>0</v>
      </c>
      <c r="S2956">
        <f t="shared" si="645"/>
        <v>0</v>
      </c>
      <c r="T2956">
        <f t="shared" si="646"/>
        <v>0</v>
      </c>
      <c r="U2956">
        <f t="shared" si="647"/>
        <v>1</v>
      </c>
      <c r="V2956">
        <f t="shared" si="648"/>
        <v>0</v>
      </c>
      <c r="W2956">
        <f t="shared" si="649"/>
        <v>0</v>
      </c>
      <c r="X2956">
        <f t="shared" si="650"/>
        <v>0</v>
      </c>
      <c r="Y2956">
        <f t="shared" si="651"/>
        <v>0</v>
      </c>
      <c r="Z2956">
        <f t="shared" si="652"/>
        <v>1</v>
      </c>
      <c r="AA2956">
        <f t="shared" si="653"/>
        <v>0</v>
      </c>
      <c r="AB2956">
        <f t="shared" si="654"/>
        <v>0</v>
      </c>
      <c r="AC2956">
        <f t="shared" si="655"/>
        <v>0</v>
      </c>
      <c r="AD2956">
        <f t="shared" si="656"/>
        <v>0</v>
      </c>
      <c r="AE2956">
        <f t="shared" si="657"/>
        <v>0</v>
      </c>
    </row>
    <row r="2957" spans="2:31" x14ac:dyDescent="0.3">
      <c r="B2957" s="1" t="s">
        <v>6277</v>
      </c>
      <c r="C2957">
        <v>0</v>
      </c>
      <c r="D2957" s="2">
        <v>41611</v>
      </c>
      <c r="E2957" s="2">
        <v>41611</v>
      </c>
      <c r="F2957" s="2">
        <v>41646</v>
      </c>
      <c r="G2957">
        <f t="shared" si="644"/>
        <v>30</v>
      </c>
      <c r="H2957" s="1" t="s">
        <v>5</v>
      </c>
      <c r="I2957" t="s">
        <v>11780</v>
      </c>
      <c r="J2957" s="9">
        <v>1</v>
      </c>
      <c r="K2957" s="1">
        <v>30</v>
      </c>
      <c r="L2957" s="1">
        <v>66.666666669999998</v>
      </c>
      <c r="M2957" s="1">
        <v>36.666666669999998</v>
      </c>
      <c r="N2957" s="1">
        <v>49.95</v>
      </c>
      <c r="O2957" s="1">
        <v>0.114285714</v>
      </c>
      <c r="P2957" s="1">
        <v>1</v>
      </c>
      <c r="Q2957" s="1">
        <v>1</v>
      </c>
      <c r="R2957" s="1">
        <v>1</v>
      </c>
      <c r="S2957">
        <f t="shared" si="645"/>
        <v>1</v>
      </c>
      <c r="T2957">
        <f t="shared" si="646"/>
        <v>0</v>
      </c>
      <c r="U2957">
        <f t="shared" si="647"/>
        <v>0</v>
      </c>
      <c r="V2957">
        <f t="shared" si="648"/>
        <v>1</v>
      </c>
      <c r="W2957">
        <f t="shared" si="649"/>
        <v>0</v>
      </c>
      <c r="X2957">
        <f t="shared" si="650"/>
        <v>0</v>
      </c>
      <c r="Y2957">
        <f t="shared" si="651"/>
        <v>0</v>
      </c>
      <c r="Z2957">
        <f t="shared" si="652"/>
        <v>0</v>
      </c>
      <c r="AA2957">
        <f t="shared" si="653"/>
        <v>1</v>
      </c>
      <c r="AB2957">
        <f t="shared" si="654"/>
        <v>0</v>
      </c>
      <c r="AC2957">
        <f t="shared" si="655"/>
        <v>0</v>
      </c>
      <c r="AD2957">
        <f t="shared" si="656"/>
        <v>0</v>
      </c>
      <c r="AE2957">
        <f t="shared" si="657"/>
        <v>0</v>
      </c>
    </row>
    <row r="2958" spans="2:31" x14ac:dyDescent="0.3">
      <c r="B2958" s="1" t="s">
        <v>11593</v>
      </c>
      <c r="C2958">
        <v>6</v>
      </c>
      <c r="D2958" s="2">
        <v>42999</v>
      </c>
      <c r="E2958" s="2">
        <v>43006</v>
      </c>
      <c r="F2958" s="2">
        <v>43081</v>
      </c>
      <c r="G2958">
        <f t="shared" si="644"/>
        <v>22</v>
      </c>
      <c r="H2958" s="1" t="s">
        <v>3</v>
      </c>
      <c r="I2958" t="s">
        <v>11780</v>
      </c>
      <c r="J2958" s="9">
        <v>1</v>
      </c>
      <c r="K2958" s="1">
        <v>44</v>
      </c>
      <c r="L2958" s="1">
        <v>13.636363640000001</v>
      </c>
      <c r="M2958" s="1">
        <v>2.2727272730000001</v>
      </c>
      <c r="N2958" s="1">
        <v>38</v>
      </c>
      <c r="O2958" s="1">
        <v>2.66666666666667E-2</v>
      </c>
      <c r="P2958" s="1">
        <v>1</v>
      </c>
      <c r="Q2958" s="1">
        <v>1</v>
      </c>
      <c r="R2958" s="1">
        <v>0</v>
      </c>
      <c r="S2958">
        <f t="shared" si="645"/>
        <v>2</v>
      </c>
      <c r="T2958">
        <f t="shared" si="646"/>
        <v>1</v>
      </c>
      <c r="U2958">
        <f t="shared" si="647"/>
        <v>0</v>
      </c>
      <c r="V2958">
        <f t="shared" si="648"/>
        <v>1</v>
      </c>
      <c r="W2958">
        <f t="shared" si="649"/>
        <v>0</v>
      </c>
      <c r="X2958">
        <f t="shared" si="650"/>
        <v>0</v>
      </c>
      <c r="Y2958">
        <f t="shared" si="651"/>
        <v>0</v>
      </c>
      <c r="Z2958">
        <f t="shared" si="652"/>
        <v>0</v>
      </c>
      <c r="AA2958">
        <f t="shared" si="653"/>
        <v>0</v>
      </c>
      <c r="AB2958">
        <f t="shared" si="654"/>
        <v>0</v>
      </c>
      <c r="AC2958">
        <f t="shared" si="655"/>
        <v>1</v>
      </c>
      <c r="AD2958">
        <f t="shared" si="656"/>
        <v>0</v>
      </c>
      <c r="AE2958">
        <f t="shared" si="657"/>
        <v>0</v>
      </c>
    </row>
    <row r="2959" spans="2:31" x14ac:dyDescent="0.3">
      <c r="B2959" s="1" t="s">
        <v>9044</v>
      </c>
      <c r="C2959">
        <v>1</v>
      </c>
      <c r="D2959" s="2">
        <v>41077</v>
      </c>
      <c r="E2959" s="2">
        <v>41077</v>
      </c>
      <c r="F2959" s="2">
        <v>41430</v>
      </c>
      <c r="G2959">
        <f t="shared" si="644"/>
        <v>0</v>
      </c>
      <c r="H2959" s="1" t="s">
        <v>22</v>
      </c>
      <c r="I2959" t="s">
        <v>11780</v>
      </c>
      <c r="J2959" s="9">
        <v>0</v>
      </c>
      <c r="K2959" s="1">
        <v>0</v>
      </c>
      <c r="L2959" s="1">
        <v>0</v>
      </c>
      <c r="M2959" s="1">
        <v>0</v>
      </c>
      <c r="N2959" s="1">
        <v>70.48</v>
      </c>
      <c r="O2959" s="1">
        <v>2.8328612E-2</v>
      </c>
      <c r="P2959" s="1">
        <v>1</v>
      </c>
      <c r="Q2959" s="1">
        <v>0</v>
      </c>
      <c r="R2959" s="1">
        <v>0</v>
      </c>
      <c r="S2959">
        <f t="shared" si="645"/>
        <v>11</v>
      </c>
      <c r="T2959">
        <f t="shared" si="646"/>
        <v>0</v>
      </c>
      <c r="U2959">
        <f t="shared" si="647"/>
        <v>0</v>
      </c>
      <c r="V2959">
        <f t="shared" si="648"/>
        <v>1</v>
      </c>
      <c r="W2959">
        <f t="shared" si="649"/>
        <v>0</v>
      </c>
      <c r="X2959">
        <f t="shared" si="650"/>
        <v>0</v>
      </c>
      <c r="Y2959">
        <f t="shared" si="651"/>
        <v>0</v>
      </c>
      <c r="Z2959">
        <f t="shared" si="652"/>
        <v>0</v>
      </c>
      <c r="AA2959">
        <f t="shared" si="653"/>
        <v>0</v>
      </c>
      <c r="AB2959">
        <f t="shared" si="654"/>
        <v>1</v>
      </c>
      <c r="AC2959">
        <f t="shared" si="655"/>
        <v>0</v>
      </c>
      <c r="AD2959">
        <f t="shared" si="656"/>
        <v>0</v>
      </c>
      <c r="AE2959">
        <f t="shared" si="657"/>
        <v>0</v>
      </c>
    </row>
    <row r="2960" spans="2:31" x14ac:dyDescent="0.3">
      <c r="B2960" s="1" t="s">
        <v>4603</v>
      </c>
      <c r="C2960">
        <v>4</v>
      </c>
      <c r="D2960" s="2">
        <v>41492</v>
      </c>
      <c r="E2960" s="2">
        <v>41511</v>
      </c>
      <c r="F2960" s="2">
        <v>41655</v>
      </c>
      <c r="G2960">
        <f t="shared" si="644"/>
        <v>11.25</v>
      </c>
      <c r="H2960" s="1" t="s">
        <v>10</v>
      </c>
      <c r="I2960" t="s">
        <v>11778</v>
      </c>
      <c r="J2960" s="9">
        <v>1</v>
      </c>
      <c r="K2960" s="1">
        <v>45</v>
      </c>
      <c r="L2960" s="1">
        <v>44.444444439999998</v>
      </c>
      <c r="M2960" s="1">
        <v>11.11111111</v>
      </c>
      <c r="N2960" s="1">
        <v>108.52</v>
      </c>
      <c r="O2960" s="1">
        <v>6.9444443999999994E-2</v>
      </c>
      <c r="P2960" s="1">
        <v>1</v>
      </c>
      <c r="Q2960" s="1">
        <v>0</v>
      </c>
      <c r="R2960" s="1">
        <v>0</v>
      </c>
      <c r="S2960">
        <f t="shared" si="645"/>
        <v>4</v>
      </c>
      <c r="T2960">
        <f t="shared" si="646"/>
        <v>0</v>
      </c>
      <c r="U2960">
        <f t="shared" si="647"/>
        <v>0</v>
      </c>
      <c r="V2960">
        <f t="shared" si="648"/>
        <v>0</v>
      </c>
      <c r="W2960">
        <f t="shared" si="649"/>
        <v>1</v>
      </c>
      <c r="X2960">
        <f t="shared" si="650"/>
        <v>0</v>
      </c>
      <c r="Y2960">
        <f t="shared" si="651"/>
        <v>1</v>
      </c>
      <c r="Z2960">
        <f t="shared" si="652"/>
        <v>0</v>
      </c>
      <c r="AA2960">
        <f t="shared" si="653"/>
        <v>0</v>
      </c>
      <c r="AB2960">
        <f t="shared" si="654"/>
        <v>0</v>
      </c>
      <c r="AC2960">
        <f t="shared" si="655"/>
        <v>0</v>
      </c>
      <c r="AD2960">
        <f t="shared" si="656"/>
        <v>0</v>
      </c>
      <c r="AE2960">
        <f t="shared" si="657"/>
        <v>0</v>
      </c>
    </row>
    <row r="2961" spans="2:31" x14ac:dyDescent="0.3">
      <c r="B2961" s="1" t="s">
        <v>5408</v>
      </c>
      <c r="C2961">
        <v>0</v>
      </c>
      <c r="D2961" s="2">
        <v>41552</v>
      </c>
      <c r="E2961" s="2">
        <v>41586</v>
      </c>
      <c r="F2961" s="2">
        <v>41628</v>
      </c>
      <c r="G2961">
        <f t="shared" si="644"/>
        <v>33</v>
      </c>
      <c r="H2961" s="1" t="s">
        <v>10</v>
      </c>
      <c r="I2961" t="s">
        <v>11780</v>
      </c>
      <c r="J2961" s="9">
        <v>1</v>
      </c>
      <c r="K2961" s="1">
        <v>33</v>
      </c>
      <c r="L2961" s="1">
        <v>96.969696970000001</v>
      </c>
      <c r="M2961" s="1">
        <v>18.18181818</v>
      </c>
      <c r="N2961" s="1">
        <v>48.76</v>
      </c>
      <c r="O2961" s="1">
        <v>4.7619047999999997E-2</v>
      </c>
      <c r="P2961" s="1">
        <v>1</v>
      </c>
      <c r="Q2961" s="1">
        <v>0</v>
      </c>
      <c r="R2961" s="1">
        <v>0</v>
      </c>
      <c r="S2961">
        <f t="shared" si="645"/>
        <v>1</v>
      </c>
      <c r="T2961">
        <f t="shared" si="646"/>
        <v>0</v>
      </c>
      <c r="U2961">
        <f t="shared" si="647"/>
        <v>0</v>
      </c>
      <c r="V2961">
        <f t="shared" si="648"/>
        <v>1</v>
      </c>
      <c r="W2961">
        <f t="shared" si="649"/>
        <v>0</v>
      </c>
      <c r="X2961">
        <f t="shared" si="650"/>
        <v>0</v>
      </c>
      <c r="Y2961">
        <f t="shared" si="651"/>
        <v>1</v>
      </c>
      <c r="Z2961">
        <f t="shared" si="652"/>
        <v>0</v>
      </c>
      <c r="AA2961">
        <f t="shared" si="653"/>
        <v>0</v>
      </c>
      <c r="AB2961">
        <f t="shared" si="654"/>
        <v>0</v>
      </c>
      <c r="AC2961">
        <f t="shared" si="655"/>
        <v>0</v>
      </c>
      <c r="AD2961">
        <f t="shared" si="656"/>
        <v>0</v>
      </c>
      <c r="AE2961">
        <f t="shared" si="657"/>
        <v>0</v>
      </c>
    </row>
    <row r="2962" spans="2:31" x14ac:dyDescent="0.3">
      <c r="B2962" s="1" t="s">
        <v>2929</v>
      </c>
      <c r="C2962">
        <v>6</v>
      </c>
      <c r="D2962" s="2">
        <v>40750</v>
      </c>
      <c r="E2962" s="2">
        <v>40758</v>
      </c>
      <c r="F2962" s="2">
        <v>40967</v>
      </c>
      <c r="G2962">
        <f t="shared" si="644"/>
        <v>7.833333333333333</v>
      </c>
      <c r="H2962" s="1" t="s">
        <v>3</v>
      </c>
      <c r="I2962" t="s">
        <v>11779</v>
      </c>
      <c r="J2962" s="9">
        <v>1</v>
      </c>
      <c r="K2962" s="1">
        <v>47</v>
      </c>
      <c r="L2962" s="1">
        <v>4.255319149</v>
      </c>
      <c r="M2962" s="1">
        <v>2.1276595739999999</v>
      </c>
      <c r="N2962" s="1">
        <v>24.24</v>
      </c>
      <c r="O2962" s="1">
        <v>2.3923445000000002E-2</v>
      </c>
      <c r="P2962" s="1">
        <v>0</v>
      </c>
      <c r="Q2962" s="1">
        <v>0</v>
      </c>
      <c r="R2962" s="1">
        <v>0</v>
      </c>
      <c r="S2962">
        <f t="shared" si="645"/>
        <v>6</v>
      </c>
      <c r="T2962">
        <f t="shared" si="646"/>
        <v>1</v>
      </c>
      <c r="U2962">
        <f t="shared" si="647"/>
        <v>1</v>
      </c>
      <c r="V2962">
        <f t="shared" si="648"/>
        <v>0</v>
      </c>
      <c r="W2962">
        <f t="shared" si="649"/>
        <v>0</v>
      </c>
      <c r="X2962">
        <f t="shared" si="650"/>
        <v>0</v>
      </c>
      <c r="Y2962">
        <f t="shared" si="651"/>
        <v>0</v>
      </c>
      <c r="Z2962">
        <f t="shared" si="652"/>
        <v>0</v>
      </c>
      <c r="AA2962">
        <f t="shared" si="653"/>
        <v>0</v>
      </c>
      <c r="AB2962">
        <f t="shared" si="654"/>
        <v>0</v>
      </c>
      <c r="AC2962">
        <f t="shared" si="655"/>
        <v>1</v>
      </c>
      <c r="AD2962">
        <f t="shared" si="656"/>
        <v>0</v>
      </c>
      <c r="AE2962">
        <f t="shared" si="657"/>
        <v>0</v>
      </c>
    </row>
    <row r="2963" spans="2:31" x14ac:dyDescent="0.3">
      <c r="B2963" s="1" t="s">
        <v>10810</v>
      </c>
      <c r="C2963">
        <v>0</v>
      </c>
      <c r="D2963" s="2">
        <v>41593</v>
      </c>
      <c r="E2963" s="2">
        <v>41595</v>
      </c>
      <c r="F2963" s="2">
        <v>41646</v>
      </c>
      <c r="G2963">
        <f t="shared" si="644"/>
        <v>24</v>
      </c>
      <c r="H2963" s="1" t="s">
        <v>5</v>
      </c>
      <c r="I2963" t="s">
        <v>11778</v>
      </c>
      <c r="J2963" s="9">
        <v>1</v>
      </c>
      <c r="K2963" s="1">
        <v>24</v>
      </c>
      <c r="L2963" s="1">
        <v>91.666666669999998</v>
      </c>
      <c r="M2963" s="1">
        <v>25</v>
      </c>
      <c r="N2963" s="1">
        <v>67.44</v>
      </c>
      <c r="O2963" s="1">
        <v>3.9215686E-2</v>
      </c>
      <c r="P2963" s="1">
        <v>1</v>
      </c>
      <c r="Q2963" s="1">
        <v>0</v>
      </c>
      <c r="R2963" s="1">
        <v>0</v>
      </c>
      <c r="S2963">
        <f t="shared" si="645"/>
        <v>1</v>
      </c>
      <c r="T2963">
        <f t="shared" si="646"/>
        <v>0</v>
      </c>
      <c r="U2963">
        <f t="shared" si="647"/>
        <v>0</v>
      </c>
      <c r="V2963">
        <f t="shared" si="648"/>
        <v>0</v>
      </c>
      <c r="W2963">
        <f t="shared" si="649"/>
        <v>1</v>
      </c>
      <c r="X2963">
        <f t="shared" si="650"/>
        <v>0</v>
      </c>
      <c r="Y2963">
        <f t="shared" si="651"/>
        <v>0</v>
      </c>
      <c r="Z2963">
        <f t="shared" si="652"/>
        <v>0</v>
      </c>
      <c r="AA2963">
        <f t="shared" si="653"/>
        <v>1</v>
      </c>
      <c r="AB2963">
        <f t="shared" si="654"/>
        <v>0</v>
      </c>
      <c r="AC2963">
        <f t="shared" si="655"/>
        <v>0</v>
      </c>
      <c r="AD2963">
        <f t="shared" si="656"/>
        <v>0</v>
      </c>
      <c r="AE2963">
        <f t="shared" si="657"/>
        <v>0</v>
      </c>
    </row>
    <row r="2964" spans="2:31" x14ac:dyDescent="0.3">
      <c r="B2964" s="1" t="s">
        <v>4968</v>
      </c>
      <c r="C2964">
        <v>4</v>
      </c>
      <c r="D2964" s="2">
        <v>41534</v>
      </c>
      <c r="E2964" s="2">
        <v>41534</v>
      </c>
      <c r="F2964" s="2">
        <v>41601</v>
      </c>
      <c r="G2964">
        <f t="shared" si="644"/>
        <v>18.5</v>
      </c>
      <c r="H2964" s="1" t="s">
        <v>22</v>
      </c>
      <c r="I2964" t="s">
        <v>11778</v>
      </c>
      <c r="J2964" s="9">
        <v>1</v>
      </c>
      <c r="K2964" s="1">
        <v>37</v>
      </c>
      <c r="L2964" s="1">
        <v>51.351351350000002</v>
      </c>
      <c r="M2964" s="1">
        <v>5.4054054049999998</v>
      </c>
      <c r="N2964" s="1">
        <v>81.02</v>
      </c>
      <c r="O2964" s="1">
        <v>7.4626866E-2</v>
      </c>
      <c r="P2964" s="1">
        <v>1</v>
      </c>
      <c r="Q2964" s="1">
        <v>0</v>
      </c>
      <c r="R2964" s="1">
        <v>0</v>
      </c>
      <c r="S2964">
        <f t="shared" si="645"/>
        <v>2</v>
      </c>
      <c r="T2964">
        <f t="shared" si="646"/>
        <v>0</v>
      </c>
      <c r="U2964">
        <f t="shared" si="647"/>
        <v>0</v>
      </c>
      <c r="V2964">
        <f t="shared" si="648"/>
        <v>0</v>
      </c>
      <c r="W2964">
        <f t="shared" si="649"/>
        <v>1</v>
      </c>
      <c r="X2964">
        <f t="shared" si="650"/>
        <v>0</v>
      </c>
      <c r="Y2964">
        <f t="shared" si="651"/>
        <v>0</v>
      </c>
      <c r="Z2964">
        <f t="shared" si="652"/>
        <v>0</v>
      </c>
      <c r="AA2964">
        <f t="shared" si="653"/>
        <v>0</v>
      </c>
      <c r="AB2964">
        <f t="shared" si="654"/>
        <v>1</v>
      </c>
      <c r="AC2964">
        <f t="shared" si="655"/>
        <v>0</v>
      </c>
      <c r="AD2964">
        <f t="shared" si="656"/>
        <v>0</v>
      </c>
      <c r="AE2964">
        <f t="shared" si="657"/>
        <v>0</v>
      </c>
    </row>
    <row r="2965" spans="2:31" x14ac:dyDescent="0.3">
      <c r="B2965" s="1" t="s">
        <v>1201</v>
      </c>
      <c r="C2965">
        <v>0</v>
      </c>
      <c r="D2965" s="2">
        <v>40376</v>
      </c>
      <c r="E2965" s="2">
        <v>40763</v>
      </c>
      <c r="F2965" s="2">
        <v>41658</v>
      </c>
      <c r="G2965">
        <f t="shared" si="644"/>
        <v>0.41379310344827586</v>
      </c>
      <c r="H2965" s="1" t="s">
        <v>3</v>
      </c>
      <c r="I2965" t="s">
        <v>11778</v>
      </c>
      <c r="J2965" s="9">
        <v>1</v>
      </c>
      <c r="K2965" s="1">
        <v>12</v>
      </c>
      <c r="L2965" s="1">
        <v>66.666666669999998</v>
      </c>
      <c r="M2965" s="1">
        <v>16.666666670000001</v>
      </c>
      <c r="N2965" s="1">
        <v>57.44</v>
      </c>
      <c r="O2965" s="1">
        <v>3.6871507999999997E-2</v>
      </c>
      <c r="P2965" s="1">
        <v>0</v>
      </c>
      <c r="Q2965" s="1">
        <v>0</v>
      </c>
      <c r="R2965" s="1">
        <v>0</v>
      </c>
      <c r="S2965">
        <f t="shared" si="645"/>
        <v>29</v>
      </c>
      <c r="T2965">
        <f t="shared" si="646"/>
        <v>1</v>
      </c>
      <c r="U2965">
        <f t="shared" si="647"/>
        <v>0</v>
      </c>
      <c r="V2965">
        <f t="shared" si="648"/>
        <v>0</v>
      </c>
      <c r="W2965">
        <f t="shared" si="649"/>
        <v>1</v>
      </c>
      <c r="X2965">
        <f t="shared" si="650"/>
        <v>0</v>
      </c>
      <c r="Y2965">
        <f t="shared" si="651"/>
        <v>0</v>
      </c>
      <c r="Z2965">
        <f t="shared" si="652"/>
        <v>0</v>
      </c>
      <c r="AA2965">
        <f t="shared" si="653"/>
        <v>0</v>
      </c>
      <c r="AB2965">
        <f t="shared" si="654"/>
        <v>0</v>
      </c>
      <c r="AC2965">
        <f t="shared" si="655"/>
        <v>1</v>
      </c>
      <c r="AD2965">
        <f t="shared" si="656"/>
        <v>0</v>
      </c>
      <c r="AE2965">
        <f t="shared" si="657"/>
        <v>0</v>
      </c>
    </row>
    <row r="2966" spans="2:31" x14ac:dyDescent="0.3">
      <c r="B2966" s="1" t="s">
        <v>1953</v>
      </c>
      <c r="C2966">
        <v>3</v>
      </c>
      <c r="D2966" s="2">
        <v>40686</v>
      </c>
      <c r="E2966" s="2">
        <v>40694</v>
      </c>
      <c r="F2966" s="2">
        <v>41462</v>
      </c>
      <c r="G2966">
        <f t="shared" si="644"/>
        <v>1.92</v>
      </c>
      <c r="H2966" s="1" t="s">
        <v>12</v>
      </c>
      <c r="I2966" t="s">
        <v>11778</v>
      </c>
      <c r="J2966" s="9">
        <v>1</v>
      </c>
      <c r="K2966" s="1">
        <v>48</v>
      </c>
      <c r="L2966" s="1">
        <v>0</v>
      </c>
      <c r="M2966" s="1">
        <v>0</v>
      </c>
      <c r="N2966" s="1">
        <v>71.650000000000006</v>
      </c>
      <c r="O2966" s="1">
        <v>1.8229167000000001E-2</v>
      </c>
      <c r="P2966" s="1">
        <v>0</v>
      </c>
      <c r="Q2966" s="1">
        <v>0</v>
      </c>
      <c r="R2966" s="1">
        <v>0</v>
      </c>
      <c r="S2966">
        <f t="shared" si="645"/>
        <v>25</v>
      </c>
      <c r="T2966">
        <f t="shared" si="646"/>
        <v>0</v>
      </c>
      <c r="U2966">
        <f t="shared" si="647"/>
        <v>0</v>
      </c>
      <c r="V2966">
        <f t="shared" si="648"/>
        <v>0</v>
      </c>
      <c r="W2966">
        <f t="shared" si="649"/>
        <v>1</v>
      </c>
      <c r="X2966">
        <f t="shared" si="650"/>
        <v>0</v>
      </c>
      <c r="Y2966">
        <f t="shared" si="651"/>
        <v>0</v>
      </c>
      <c r="Z2966">
        <f t="shared" si="652"/>
        <v>1</v>
      </c>
      <c r="AA2966">
        <f t="shared" si="653"/>
        <v>0</v>
      </c>
      <c r="AB2966">
        <f t="shared" si="654"/>
        <v>0</v>
      </c>
      <c r="AC2966">
        <f t="shared" si="655"/>
        <v>0</v>
      </c>
      <c r="AD2966">
        <f t="shared" si="656"/>
        <v>0</v>
      </c>
      <c r="AE2966">
        <f t="shared" si="657"/>
        <v>0</v>
      </c>
    </row>
    <row r="2967" spans="2:31" x14ac:dyDescent="0.3">
      <c r="B2967" s="1" t="s">
        <v>9687</v>
      </c>
      <c r="C2967">
        <v>6</v>
      </c>
      <c r="D2967" s="2">
        <v>40846</v>
      </c>
      <c r="E2967" s="2">
        <v>40859</v>
      </c>
      <c r="F2967" s="2">
        <v>40868</v>
      </c>
      <c r="G2967">
        <f t="shared" si="644"/>
        <v>43</v>
      </c>
      <c r="H2967" s="1" t="s">
        <v>3</v>
      </c>
      <c r="I2967" t="s">
        <v>11779</v>
      </c>
      <c r="J2967" s="9">
        <v>1</v>
      </c>
      <c r="K2967" s="1">
        <v>43</v>
      </c>
      <c r="L2967" s="1">
        <v>13.953488370000001</v>
      </c>
      <c r="M2967" s="1">
        <v>6.9767441860000003</v>
      </c>
      <c r="N2967" s="1">
        <v>47.35</v>
      </c>
      <c r="O2967" s="1">
        <v>0.222222222</v>
      </c>
      <c r="P2967" s="1">
        <v>0</v>
      </c>
      <c r="Q2967" s="1">
        <v>0</v>
      </c>
      <c r="R2967" s="1">
        <v>0</v>
      </c>
      <c r="S2967">
        <f t="shared" si="645"/>
        <v>0</v>
      </c>
      <c r="T2967">
        <f t="shared" si="646"/>
        <v>1</v>
      </c>
      <c r="U2967">
        <f t="shared" si="647"/>
        <v>1</v>
      </c>
      <c r="V2967">
        <f t="shared" si="648"/>
        <v>0</v>
      </c>
      <c r="W2967">
        <f t="shared" si="649"/>
        <v>0</v>
      </c>
      <c r="X2967">
        <f t="shared" si="650"/>
        <v>0</v>
      </c>
      <c r="Y2967">
        <f t="shared" si="651"/>
        <v>0</v>
      </c>
      <c r="Z2967">
        <f t="shared" si="652"/>
        <v>0</v>
      </c>
      <c r="AA2967">
        <f t="shared" si="653"/>
        <v>0</v>
      </c>
      <c r="AB2967">
        <f t="shared" si="654"/>
        <v>0</v>
      </c>
      <c r="AC2967">
        <f t="shared" si="655"/>
        <v>1</v>
      </c>
      <c r="AD2967">
        <f t="shared" si="656"/>
        <v>0</v>
      </c>
      <c r="AE2967">
        <f t="shared" si="657"/>
        <v>0</v>
      </c>
    </row>
    <row r="2968" spans="2:31" x14ac:dyDescent="0.3">
      <c r="B2968" s="1" t="s">
        <v>10381</v>
      </c>
      <c r="C2968">
        <v>3</v>
      </c>
      <c r="D2968" s="2">
        <v>41539</v>
      </c>
      <c r="E2968" s="2">
        <v>41539</v>
      </c>
      <c r="F2968" s="2">
        <v>41571</v>
      </c>
      <c r="G2968">
        <f t="shared" si="644"/>
        <v>42</v>
      </c>
      <c r="H2968" s="1" t="s">
        <v>3</v>
      </c>
      <c r="I2968" t="s">
        <v>11779</v>
      </c>
      <c r="J2968" s="9">
        <v>1</v>
      </c>
      <c r="K2968" s="1">
        <v>42</v>
      </c>
      <c r="L2968" s="1">
        <v>11.9047619</v>
      </c>
      <c r="M2968" s="1">
        <v>7.1428571429999996</v>
      </c>
      <c r="N2968" s="1">
        <v>75.02</v>
      </c>
      <c r="O2968" s="1">
        <v>9.375E-2</v>
      </c>
      <c r="P2968" s="1">
        <v>1</v>
      </c>
      <c r="Q2968" s="1">
        <v>0</v>
      </c>
      <c r="R2968" s="1">
        <v>0</v>
      </c>
      <c r="S2968">
        <f t="shared" si="645"/>
        <v>1</v>
      </c>
      <c r="T2968">
        <f t="shared" si="646"/>
        <v>1</v>
      </c>
      <c r="U2968">
        <f t="shared" si="647"/>
        <v>1</v>
      </c>
      <c r="V2968">
        <f t="shared" si="648"/>
        <v>0</v>
      </c>
      <c r="W2968">
        <f t="shared" si="649"/>
        <v>0</v>
      </c>
      <c r="X2968">
        <f t="shared" si="650"/>
        <v>0</v>
      </c>
      <c r="Y2968">
        <f t="shared" si="651"/>
        <v>0</v>
      </c>
      <c r="Z2968">
        <f t="shared" si="652"/>
        <v>0</v>
      </c>
      <c r="AA2968">
        <f t="shared" si="653"/>
        <v>0</v>
      </c>
      <c r="AB2968">
        <f t="shared" si="654"/>
        <v>0</v>
      </c>
      <c r="AC2968">
        <f t="shared" si="655"/>
        <v>1</v>
      </c>
      <c r="AD2968">
        <f t="shared" si="656"/>
        <v>0</v>
      </c>
      <c r="AE2968">
        <f t="shared" si="657"/>
        <v>0</v>
      </c>
    </row>
    <row r="2969" spans="2:31" x14ac:dyDescent="0.3">
      <c r="B2969" s="1" t="s">
        <v>9922</v>
      </c>
      <c r="C2969">
        <v>6</v>
      </c>
      <c r="D2969" s="2">
        <v>41149</v>
      </c>
      <c r="E2969" s="2">
        <v>41110</v>
      </c>
      <c r="F2969" s="2">
        <v>41144</v>
      </c>
      <c r="G2969">
        <f t="shared" si="644"/>
        <v>38</v>
      </c>
      <c r="H2969" s="1" t="s">
        <v>244</v>
      </c>
      <c r="I2969" t="s">
        <v>11780</v>
      </c>
      <c r="J2969" s="9">
        <v>1</v>
      </c>
      <c r="K2969" s="1">
        <v>38</v>
      </c>
      <c r="L2969" s="1">
        <v>2.6315789469999999</v>
      </c>
      <c r="M2969" s="1">
        <v>0</v>
      </c>
      <c r="N2969" s="1">
        <v>45.59</v>
      </c>
      <c r="O2969" s="1">
        <v>0.147058824</v>
      </c>
      <c r="P2969" s="1">
        <v>0</v>
      </c>
      <c r="Q2969" s="1">
        <v>0</v>
      </c>
      <c r="R2969" s="1">
        <v>0</v>
      </c>
      <c r="S2969">
        <f t="shared" si="645"/>
        <v>1</v>
      </c>
      <c r="T2969">
        <f t="shared" si="646"/>
        <v>1</v>
      </c>
      <c r="U2969">
        <f t="shared" si="647"/>
        <v>0</v>
      </c>
      <c r="V2969">
        <f t="shared" si="648"/>
        <v>1</v>
      </c>
      <c r="W2969">
        <f t="shared" si="649"/>
        <v>0</v>
      </c>
      <c r="X2969">
        <f t="shared" si="650"/>
        <v>0</v>
      </c>
      <c r="Y2969">
        <f t="shared" si="651"/>
        <v>0</v>
      </c>
      <c r="Z2969">
        <f t="shared" si="652"/>
        <v>0</v>
      </c>
      <c r="AA2969">
        <f t="shared" si="653"/>
        <v>0</v>
      </c>
      <c r="AB2969">
        <f t="shared" si="654"/>
        <v>0</v>
      </c>
      <c r="AC2969">
        <f t="shared" si="655"/>
        <v>0</v>
      </c>
      <c r="AD2969">
        <f t="shared" si="656"/>
        <v>0</v>
      </c>
      <c r="AE2969">
        <f t="shared" si="657"/>
        <v>1</v>
      </c>
    </row>
    <row r="2970" spans="2:31" x14ac:dyDescent="0.3">
      <c r="B2970" s="1" t="s">
        <v>4888</v>
      </c>
      <c r="C2970">
        <v>3</v>
      </c>
      <c r="D2970" s="2">
        <v>41516</v>
      </c>
      <c r="E2970" s="2">
        <v>41624</v>
      </c>
      <c r="F2970" s="2">
        <v>41641</v>
      </c>
      <c r="G2970">
        <f t="shared" si="644"/>
        <v>47</v>
      </c>
      <c r="H2970" s="1" t="s">
        <v>3</v>
      </c>
      <c r="I2970" t="s">
        <v>11780</v>
      </c>
      <c r="J2970" s="9">
        <v>1</v>
      </c>
      <c r="K2970" s="1">
        <v>47</v>
      </c>
      <c r="L2970" s="1">
        <v>23.404255320000001</v>
      </c>
      <c r="M2970" s="1">
        <v>6.3829787229999999</v>
      </c>
      <c r="N2970" s="1">
        <v>71.680000000000007</v>
      </c>
      <c r="O2970" s="1">
        <v>0.17647058800000001</v>
      </c>
      <c r="P2970" s="1">
        <v>1</v>
      </c>
      <c r="Q2970" s="1">
        <v>0</v>
      </c>
      <c r="R2970" s="1">
        <v>0</v>
      </c>
      <c r="S2970">
        <f t="shared" si="645"/>
        <v>0</v>
      </c>
      <c r="T2970">
        <f t="shared" si="646"/>
        <v>1</v>
      </c>
      <c r="U2970">
        <f t="shared" si="647"/>
        <v>0</v>
      </c>
      <c r="V2970">
        <f t="shared" si="648"/>
        <v>1</v>
      </c>
      <c r="W2970">
        <f t="shared" si="649"/>
        <v>0</v>
      </c>
      <c r="X2970">
        <f t="shared" si="650"/>
        <v>0</v>
      </c>
      <c r="Y2970">
        <f t="shared" si="651"/>
        <v>0</v>
      </c>
      <c r="Z2970">
        <f t="shared" si="652"/>
        <v>0</v>
      </c>
      <c r="AA2970">
        <f t="shared" si="653"/>
        <v>0</v>
      </c>
      <c r="AB2970">
        <f t="shared" si="654"/>
        <v>0</v>
      </c>
      <c r="AC2970">
        <f t="shared" si="655"/>
        <v>1</v>
      </c>
      <c r="AD2970">
        <f t="shared" si="656"/>
        <v>0</v>
      </c>
      <c r="AE2970">
        <f t="shared" si="657"/>
        <v>0</v>
      </c>
    </row>
    <row r="2971" spans="2:31" x14ac:dyDescent="0.3">
      <c r="B2971" s="1" t="s">
        <v>8747</v>
      </c>
      <c r="C2971">
        <v>2</v>
      </c>
      <c r="D2971" s="2">
        <v>41293</v>
      </c>
      <c r="E2971" s="2">
        <v>41294</v>
      </c>
      <c r="F2971" s="2">
        <v>41492</v>
      </c>
      <c r="G2971">
        <f t="shared" si="644"/>
        <v>8</v>
      </c>
      <c r="H2971" s="1" t="s">
        <v>12</v>
      </c>
      <c r="I2971" t="s">
        <v>11780</v>
      </c>
      <c r="J2971" s="9">
        <v>1</v>
      </c>
      <c r="K2971" s="1">
        <v>48</v>
      </c>
      <c r="L2971" s="1">
        <v>12.5</v>
      </c>
      <c r="M2971" s="1">
        <v>0</v>
      </c>
      <c r="N2971" s="1">
        <v>135.29</v>
      </c>
      <c r="O2971" s="1">
        <v>2.0202020000000001E-2</v>
      </c>
      <c r="P2971" s="1">
        <v>0</v>
      </c>
      <c r="Q2971" s="1">
        <v>0</v>
      </c>
      <c r="R2971" s="1">
        <v>0</v>
      </c>
      <c r="S2971">
        <f t="shared" si="645"/>
        <v>6</v>
      </c>
      <c r="T2971">
        <f t="shared" si="646"/>
        <v>0</v>
      </c>
      <c r="U2971">
        <f t="shared" si="647"/>
        <v>0</v>
      </c>
      <c r="V2971">
        <f t="shared" si="648"/>
        <v>1</v>
      </c>
      <c r="W2971">
        <f t="shared" si="649"/>
        <v>0</v>
      </c>
      <c r="X2971">
        <f t="shared" si="650"/>
        <v>0</v>
      </c>
      <c r="Y2971">
        <f t="shared" si="651"/>
        <v>0</v>
      </c>
      <c r="Z2971">
        <f t="shared" si="652"/>
        <v>1</v>
      </c>
      <c r="AA2971">
        <f t="shared" si="653"/>
        <v>0</v>
      </c>
      <c r="AB2971">
        <f t="shared" si="654"/>
        <v>0</v>
      </c>
      <c r="AC2971">
        <f t="shared" si="655"/>
        <v>0</v>
      </c>
      <c r="AD2971">
        <f t="shared" si="656"/>
        <v>0</v>
      </c>
      <c r="AE2971">
        <f t="shared" si="657"/>
        <v>0</v>
      </c>
    </row>
    <row r="2972" spans="2:31" x14ac:dyDescent="0.3">
      <c r="B2972" s="1" t="s">
        <v>5723</v>
      </c>
      <c r="C2972">
        <v>6</v>
      </c>
      <c r="D2972" s="2">
        <v>41570</v>
      </c>
      <c r="E2972" s="2">
        <v>41570</v>
      </c>
      <c r="F2972" s="2">
        <v>41583</v>
      </c>
      <c r="G2972">
        <f t="shared" si="644"/>
        <v>33</v>
      </c>
      <c r="H2972" s="1" t="s">
        <v>22</v>
      </c>
      <c r="I2972" t="s">
        <v>11779</v>
      </c>
      <c r="J2972" s="9">
        <v>1</v>
      </c>
      <c r="K2972" s="1">
        <v>33</v>
      </c>
      <c r="L2972" s="1">
        <v>12.121212119999999</v>
      </c>
      <c r="M2972" s="1">
        <v>3.0303030299999998</v>
      </c>
      <c r="N2972" s="1">
        <v>41.64</v>
      </c>
      <c r="O2972" s="1">
        <v>0.23076923099999999</v>
      </c>
      <c r="P2972" s="1">
        <v>1</v>
      </c>
      <c r="Q2972" s="1">
        <v>0</v>
      </c>
      <c r="R2972" s="1">
        <v>0</v>
      </c>
      <c r="S2972">
        <f t="shared" si="645"/>
        <v>0</v>
      </c>
      <c r="T2972">
        <f t="shared" si="646"/>
        <v>0</v>
      </c>
      <c r="U2972">
        <f t="shared" si="647"/>
        <v>1</v>
      </c>
      <c r="V2972">
        <f t="shared" si="648"/>
        <v>0</v>
      </c>
      <c r="W2972">
        <f t="shared" si="649"/>
        <v>0</v>
      </c>
      <c r="X2972">
        <f t="shared" si="650"/>
        <v>0</v>
      </c>
      <c r="Y2972">
        <f t="shared" si="651"/>
        <v>0</v>
      </c>
      <c r="Z2972">
        <f t="shared" si="652"/>
        <v>0</v>
      </c>
      <c r="AA2972">
        <f t="shared" si="653"/>
        <v>0</v>
      </c>
      <c r="AB2972">
        <f t="shared" si="654"/>
        <v>1</v>
      </c>
      <c r="AC2972">
        <f t="shared" si="655"/>
        <v>0</v>
      </c>
      <c r="AD2972">
        <f t="shared" si="656"/>
        <v>0</v>
      </c>
      <c r="AE2972">
        <f t="shared" si="657"/>
        <v>0</v>
      </c>
    </row>
    <row r="2973" spans="2:31" x14ac:dyDescent="0.3">
      <c r="B2973" s="1" t="s">
        <v>9977</v>
      </c>
      <c r="C2973">
        <v>6</v>
      </c>
      <c r="D2973" s="2">
        <v>40403</v>
      </c>
      <c r="E2973" s="2">
        <v>40461</v>
      </c>
      <c r="F2973" s="2">
        <v>40513</v>
      </c>
      <c r="G2973">
        <f t="shared" si="644"/>
        <v>43</v>
      </c>
      <c r="H2973" s="1" t="s">
        <v>22</v>
      </c>
      <c r="I2973" t="s">
        <v>11779</v>
      </c>
      <c r="J2973" s="9">
        <v>1</v>
      </c>
      <c r="K2973" s="1">
        <v>43</v>
      </c>
      <c r="L2973" s="1">
        <v>23.25581395</v>
      </c>
      <c r="M2973" s="1">
        <v>6.9767441860000003</v>
      </c>
      <c r="N2973" s="1">
        <v>37.770000000000003</v>
      </c>
      <c r="O2973" s="1">
        <v>9.6153846000000001E-2</v>
      </c>
      <c r="P2973" s="1">
        <v>0</v>
      </c>
      <c r="Q2973" s="1">
        <v>0</v>
      </c>
      <c r="R2973" s="1">
        <v>0</v>
      </c>
      <c r="S2973">
        <f t="shared" si="645"/>
        <v>1</v>
      </c>
      <c r="T2973">
        <f t="shared" si="646"/>
        <v>0</v>
      </c>
      <c r="U2973">
        <f t="shared" si="647"/>
        <v>1</v>
      </c>
      <c r="V2973">
        <f t="shared" si="648"/>
        <v>0</v>
      </c>
      <c r="W2973">
        <f t="shared" si="649"/>
        <v>0</v>
      </c>
      <c r="X2973">
        <f t="shared" si="650"/>
        <v>0</v>
      </c>
      <c r="Y2973">
        <f t="shared" si="651"/>
        <v>0</v>
      </c>
      <c r="Z2973">
        <f t="shared" si="652"/>
        <v>0</v>
      </c>
      <c r="AA2973">
        <f t="shared" si="653"/>
        <v>0</v>
      </c>
      <c r="AB2973">
        <f t="shared" si="654"/>
        <v>1</v>
      </c>
      <c r="AC2973">
        <f t="shared" si="655"/>
        <v>0</v>
      </c>
      <c r="AD2973">
        <f t="shared" si="656"/>
        <v>0</v>
      </c>
      <c r="AE2973">
        <f t="shared" si="657"/>
        <v>0</v>
      </c>
    </row>
    <row r="2974" spans="2:31" x14ac:dyDescent="0.3">
      <c r="B2974" s="1" t="s">
        <v>8657</v>
      </c>
      <c r="C2974">
        <v>3</v>
      </c>
      <c r="D2974" s="2">
        <v>41149</v>
      </c>
      <c r="E2974" s="2">
        <v>41196</v>
      </c>
      <c r="F2974" s="2">
        <v>41512</v>
      </c>
      <c r="G2974">
        <f t="shared" si="644"/>
        <v>4.5</v>
      </c>
      <c r="H2974" s="1" t="s">
        <v>12</v>
      </c>
      <c r="I2974" t="s">
        <v>11780</v>
      </c>
      <c r="J2974" s="9">
        <v>1</v>
      </c>
      <c r="K2974" s="1">
        <v>45</v>
      </c>
      <c r="L2974" s="1">
        <v>2.2222222220000001</v>
      </c>
      <c r="M2974" s="1">
        <v>0</v>
      </c>
      <c r="N2974" s="1">
        <v>84.08</v>
      </c>
      <c r="O2974" s="1">
        <v>9.4936710000000004E-3</v>
      </c>
      <c r="P2974" s="1">
        <v>0</v>
      </c>
      <c r="Q2974" s="1">
        <v>0</v>
      </c>
      <c r="R2974" s="1">
        <v>0</v>
      </c>
      <c r="S2974">
        <f t="shared" si="645"/>
        <v>10</v>
      </c>
      <c r="T2974">
        <f t="shared" si="646"/>
        <v>0</v>
      </c>
      <c r="U2974">
        <f t="shared" si="647"/>
        <v>0</v>
      </c>
      <c r="V2974">
        <f t="shared" si="648"/>
        <v>1</v>
      </c>
      <c r="W2974">
        <f t="shared" si="649"/>
        <v>0</v>
      </c>
      <c r="X2974">
        <f t="shared" si="650"/>
        <v>0</v>
      </c>
      <c r="Y2974">
        <f t="shared" si="651"/>
        <v>0</v>
      </c>
      <c r="Z2974">
        <f t="shared" si="652"/>
        <v>1</v>
      </c>
      <c r="AA2974">
        <f t="shared" si="653"/>
        <v>0</v>
      </c>
      <c r="AB2974">
        <f t="shared" si="654"/>
        <v>0</v>
      </c>
      <c r="AC2974">
        <f t="shared" si="655"/>
        <v>0</v>
      </c>
      <c r="AD2974">
        <f t="shared" si="656"/>
        <v>0</v>
      </c>
      <c r="AE2974">
        <f t="shared" si="657"/>
        <v>0</v>
      </c>
    </row>
    <row r="2975" spans="2:31" x14ac:dyDescent="0.3">
      <c r="B2975" s="1" t="s">
        <v>4992</v>
      </c>
      <c r="C2975">
        <v>0</v>
      </c>
      <c r="D2975" s="2">
        <v>41535</v>
      </c>
      <c r="E2975" s="2">
        <v>41542</v>
      </c>
      <c r="F2975" s="2">
        <v>41654</v>
      </c>
      <c r="G2975">
        <f t="shared" si="644"/>
        <v>1.3333333333333333</v>
      </c>
      <c r="H2975" s="1" t="s">
        <v>22</v>
      </c>
      <c r="I2975" t="s">
        <v>11779</v>
      </c>
      <c r="J2975" s="9">
        <v>0</v>
      </c>
      <c r="K2975" s="1">
        <v>4</v>
      </c>
      <c r="L2975" s="1">
        <v>50</v>
      </c>
      <c r="M2975" s="1">
        <v>50</v>
      </c>
      <c r="N2975" s="1">
        <v>50.19</v>
      </c>
      <c r="O2975" s="1">
        <v>1.7857142999999999E-2</v>
      </c>
      <c r="P2975" s="1">
        <v>1</v>
      </c>
      <c r="Q2975" s="1">
        <v>0</v>
      </c>
      <c r="R2975" s="1">
        <v>0</v>
      </c>
      <c r="S2975">
        <f t="shared" si="645"/>
        <v>3</v>
      </c>
      <c r="T2975">
        <f t="shared" si="646"/>
        <v>0</v>
      </c>
      <c r="U2975">
        <f t="shared" si="647"/>
        <v>1</v>
      </c>
      <c r="V2975">
        <f t="shared" si="648"/>
        <v>0</v>
      </c>
      <c r="W2975">
        <f t="shared" si="649"/>
        <v>0</v>
      </c>
      <c r="X2975">
        <f t="shared" si="650"/>
        <v>0</v>
      </c>
      <c r="Y2975">
        <f t="shared" si="651"/>
        <v>0</v>
      </c>
      <c r="Z2975">
        <f t="shared" si="652"/>
        <v>0</v>
      </c>
      <c r="AA2975">
        <f t="shared" si="653"/>
        <v>0</v>
      </c>
      <c r="AB2975">
        <f t="shared" si="654"/>
        <v>1</v>
      </c>
      <c r="AC2975">
        <f t="shared" si="655"/>
        <v>0</v>
      </c>
      <c r="AD2975">
        <f t="shared" si="656"/>
        <v>0</v>
      </c>
      <c r="AE2975">
        <f t="shared" si="657"/>
        <v>0</v>
      </c>
    </row>
    <row r="2976" spans="2:31" x14ac:dyDescent="0.3">
      <c r="B2976" s="1" t="s">
        <v>2911</v>
      </c>
      <c r="C2976">
        <v>1</v>
      </c>
      <c r="D2976" s="2">
        <v>40975</v>
      </c>
      <c r="E2976" s="2">
        <v>40975</v>
      </c>
      <c r="F2976" s="2">
        <v>41015</v>
      </c>
      <c r="G2976">
        <f t="shared" si="644"/>
        <v>0</v>
      </c>
      <c r="H2976" s="1" t="s">
        <v>12</v>
      </c>
      <c r="I2976" t="s">
        <v>11778</v>
      </c>
      <c r="J2976" s="9">
        <v>0</v>
      </c>
      <c r="K2976" s="1">
        <v>0</v>
      </c>
      <c r="L2976" s="1">
        <v>0</v>
      </c>
      <c r="M2976" s="1">
        <v>0</v>
      </c>
      <c r="N2976" s="1">
        <v>58.1</v>
      </c>
      <c r="O2976" s="1">
        <v>0.125</v>
      </c>
      <c r="P2976" s="1">
        <v>1</v>
      </c>
      <c r="Q2976" s="1">
        <v>0</v>
      </c>
      <c r="R2976" s="1">
        <v>0</v>
      </c>
      <c r="S2976">
        <f t="shared" si="645"/>
        <v>1</v>
      </c>
      <c r="T2976">
        <f t="shared" si="646"/>
        <v>0</v>
      </c>
      <c r="U2976">
        <f t="shared" si="647"/>
        <v>0</v>
      </c>
      <c r="V2976">
        <f t="shared" si="648"/>
        <v>0</v>
      </c>
      <c r="W2976">
        <f t="shared" si="649"/>
        <v>1</v>
      </c>
      <c r="X2976">
        <f t="shared" si="650"/>
        <v>0</v>
      </c>
      <c r="Y2976">
        <f t="shared" si="651"/>
        <v>0</v>
      </c>
      <c r="Z2976">
        <f t="shared" si="652"/>
        <v>1</v>
      </c>
      <c r="AA2976">
        <f t="shared" si="653"/>
        <v>0</v>
      </c>
      <c r="AB2976">
        <f t="shared" si="654"/>
        <v>0</v>
      </c>
      <c r="AC2976">
        <f t="shared" si="655"/>
        <v>0</v>
      </c>
      <c r="AD2976">
        <f t="shared" si="656"/>
        <v>0</v>
      </c>
      <c r="AE2976">
        <f t="shared" si="657"/>
        <v>0</v>
      </c>
    </row>
    <row r="2977" spans="2:31" x14ac:dyDescent="0.3">
      <c r="B2977" s="1" t="s">
        <v>11687</v>
      </c>
      <c r="C2977">
        <v>6</v>
      </c>
      <c r="D2977" s="2">
        <v>43047</v>
      </c>
      <c r="E2977" s="2">
        <v>43047</v>
      </c>
      <c r="F2977" s="2">
        <v>43105</v>
      </c>
      <c r="G2977">
        <f t="shared" si="644"/>
        <v>42</v>
      </c>
      <c r="H2977" s="1" t="s">
        <v>3</v>
      </c>
      <c r="I2977" t="s">
        <v>11779</v>
      </c>
      <c r="J2977" s="9">
        <v>1</v>
      </c>
      <c r="K2977" s="1">
        <v>42</v>
      </c>
      <c r="L2977" s="1">
        <v>11.9047619</v>
      </c>
      <c r="M2977" s="1">
        <v>11.9047619</v>
      </c>
      <c r="N2977" s="1">
        <v>46.27</v>
      </c>
      <c r="O2977" s="1">
        <v>6.8965517241379296E-2</v>
      </c>
      <c r="P2977" s="1">
        <v>1</v>
      </c>
      <c r="Q2977" s="1">
        <v>1</v>
      </c>
      <c r="R2977" s="1">
        <v>0</v>
      </c>
      <c r="S2977">
        <f t="shared" si="645"/>
        <v>1</v>
      </c>
      <c r="T2977">
        <f t="shared" si="646"/>
        <v>1</v>
      </c>
      <c r="U2977">
        <f t="shared" si="647"/>
        <v>1</v>
      </c>
      <c r="V2977">
        <f t="shared" si="648"/>
        <v>0</v>
      </c>
      <c r="W2977">
        <f t="shared" si="649"/>
        <v>0</v>
      </c>
      <c r="X2977">
        <f t="shared" si="650"/>
        <v>0</v>
      </c>
      <c r="Y2977">
        <f t="shared" si="651"/>
        <v>0</v>
      </c>
      <c r="Z2977">
        <f t="shared" si="652"/>
        <v>0</v>
      </c>
      <c r="AA2977">
        <f t="shared" si="653"/>
        <v>0</v>
      </c>
      <c r="AB2977">
        <f t="shared" si="654"/>
        <v>0</v>
      </c>
      <c r="AC2977">
        <f t="shared" si="655"/>
        <v>1</v>
      </c>
      <c r="AD2977">
        <f t="shared" si="656"/>
        <v>0</v>
      </c>
      <c r="AE2977">
        <f t="shared" si="657"/>
        <v>0</v>
      </c>
    </row>
    <row r="2978" spans="2:31" x14ac:dyDescent="0.3">
      <c r="B2978" s="1" t="s">
        <v>8838</v>
      </c>
      <c r="C2978">
        <v>6</v>
      </c>
      <c r="D2978" s="2">
        <v>41355</v>
      </c>
      <c r="E2978" s="2">
        <v>41381</v>
      </c>
      <c r="F2978" s="2">
        <v>41453</v>
      </c>
      <c r="G2978">
        <f t="shared" si="644"/>
        <v>18</v>
      </c>
      <c r="H2978" s="1" t="s">
        <v>244</v>
      </c>
      <c r="I2978" t="s">
        <v>11781</v>
      </c>
      <c r="J2978" s="9">
        <v>1</v>
      </c>
      <c r="K2978" s="1">
        <v>36</v>
      </c>
      <c r="L2978" s="1">
        <v>8.3333333330000006</v>
      </c>
      <c r="M2978" s="1">
        <v>2.7777777779999999</v>
      </c>
      <c r="N2978" s="1">
        <v>65.59</v>
      </c>
      <c r="O2978" s="1">
        <v>2.7777777999999999E-2</v>
      </c>
      <c r="P2978" s="1">
        <v>1</v>
      </c>
      <c r="Q2978" s="1">
        <v>0</v>
      </c>
      <c r="R2978" s="1">
        <v>0</v>
      </c>
      <c r="S2978">
        <f t="shared" si="645"/>
        <v>2</v>
      </c>
      <c r="T2978">
        <f t="shared" si="646"/>
        <v>1</v>
      </c>
      <c r="U2978">
        <f t="shared" si="647"/>
        <v>0</v>
      </c>
      <c r="V2978">
        <f t="shared" si="648"/>
        <v>0</v>
      </c>
      <c r="W2978">
        <f t="shared" si="649"/>
        <v>0</v>
      </c>
      <c r="X2978">
        <f t="shared" si="650"/>
        <v>1</v>
      </c>
      <c r="Y2978">
        <f t="shared" si="651"/>
        <v>0</v>
      </c>
      <c r="Z2978">
        <f t="shared" si="652"/>
        <v>0</v>
      </c>
      <c r="AA2978">
        <f t="shared" si="653"/>
        <v>0</v>
      </c>
      <c r="AB2978">
        <f t="shared" si="654"/>
        <v>0</v>
      </c>
      <c r="AC2978">
        <f t="shared" si="655"/>
        <v>0</v>
      </c>
      <c r="AD2978">
        <f t="shared" si="656"/>
        <v>0</v>
      </c>
      <c r="AE2978">
        <f t="shared" si="657"/>
        <v>1</v>
      </c>
    </row>
    <row r="2979" spans="2:31" x14ac:dyDescent="0.3">
      <c r="B2979" s="1" t="s">
        <v>4156</v>
      </c>
      <c r="C2979">
        <v>0</v>
      </c>
      <c r="D2979" s="2">
        <v>40445</v>
      </c>
      <c r="E2979" s="2">
        <v>40455</v>
      </c>
      <c r="F2979" s="2">
        <v>40980</v>
      </c>
      <c r="G2979">
        <f t="shared" si="644"/>
        <v>0.11764705882352941</v>
      </c>
      <c r="H2979" s="1" t="s">
        <v>10</v>
      </c>
      <c r="I2979" t="s">
        <v>11778</v>
      </c>
      <c r="J2979" s="9">
        <v>0</v>
      </c>
      <c r="K2979" s="1">
        <v>2</v>
      </c>
      <c r="L2979" s="1">
        <v>100</v>
      </c>
      <c r="M2979" s="1">
        <v>0</v>
      </c>
      <c r="N2979" s="1">
        <v>79.41</v>
      </c>
      <c r="O2979" s="1">
        <v>1.3333332999999999E-2</v>
      </c>
      <c r="P2979" s="1">
        <v>0</v>
      </c>
      <c r="Q2979" s="1">
        <v>0</v>
      </c>
      <c r="R2979" s="1">
        <v>0</v>
      </c>
      <c r="S2979">
        <f t="shared" si="645"/>
        <v>17</v>
      </c>
      <c r="T2979">
        <f t="shared" si="646"/>
        <v>0</v>
      </c>
      <c r="U2979">
        <f t="shared" si="647"/>
        <v>0</v>
      </c>
      <c r="V2979">
        <f t="shared" si="648"/>
        <v>0</v>
      </c>
      <c r="W2979">
        <f t="shared" si="649"/>
        <v>1</v>
      </c>
      <c r="X2979">
        <f t="shared" si="650"/>
        <v>0</v>
      </c>
      <c r="Y2979">
        <f t="shared" si="651"/>
        <v>1</v>
      </c>
      <c r="Z2979">
        <f t="shared" si="652"/>
        <v>0</v>
      </c>
      <c r="AA2979">
        <f t="shared" si="653"/>
        <v>0</v>
      </c>
      <c r="AB2979">
        <f t="shared" si="654"/>
        <v>0</v>
      </c>
      <c r="AC2979">
        <f t="shared" si="655"/>
        <v>0</v>
      </c>
      <c r="AD2979">
        <f t="shared" si="656"/>
        <v>0</v>
      </c>
      <c r="AE2979">
        <f t="shared" si="657"/>
        <v>0</v>
      </c>
    </row>
    <row r="2980" spans="2:31" x14ac:dyDescent="0.3">
      <c r="B2980" s="1" t="s">
        <v>11047</v>
      </c>
      <c r="C2980">
        <v>0</v>
      </c>
      <c r="D2980" s="2">
        <v>42087</v>
      </c>
      <c r="E2980" s="2">
        <v>42095</v>
      </c>
      <c r="F2980" s="2">
        <v>42807</v>
      </c>
      <c r="G2980">
        <f t="shared" si="644"/>
        <v>1.3478260869565217</v>
      </c>
      <c r="H2980" s="1" t="s">
        <v>3</v>
      </c>
      <c r="I2980" t="s">
        <v>11779</v>
      </c>
      <c r="J2980" s="9">
        <v>1</v>
      </c>
      <c r="K2980" s="1">
        <v>31</v>
      </c>
      <c r="L2980" s="1">
        <v>80.645161290000004</v>
      </c>
      <c r="M2980" s="1">
        <v>0</v>
      </c>
      <c r="N2980" s="1">
        <v>74.099999999999994</v>
      </c>
      <c r="O2980" s="1">
        <v>7.0224719101123602E-3</v>
      </c>
      <c r="P2980" s="1">
        <v>0</v>
      </c>
      <c r="Q2980" s="1">
        <v>0</v>
      </c>
      <c r="R2980" s="1">
        <v>0</v>
      </c>
      <c r="S2980">
        <f t="shared" si="645"/>
        <v>23</v>
      </c>
      <c r="T2980">
        <f t="shared" si="646"/>
        <v>1</v>
      </c>
      <c r="U2980">
        <f t="shared" si="647"/>
        <v>1</v>
      </c>
      <c r="V2980">
        <f t="shared" si="648"/>
        <v>0</v>
      </c>
      <c r="W2980">
        <f t="shared" si="649"/>
        <v>0</v>
      </c>
      <c r="X2980">
        <f t="shared" si="650"/>
        <v>0</v>
      </c>
      <c r="Y2980">
        <f t="shared" si="651"/>
        <v>0</v>
      </c>
      <c r="Z2980">
        <f t="shared" si="652"/>
        <v>0</v>
      </c>
      <c r="AA2980">
        <f t="shared" si="653"/>
        <v>0</v>
      </c>
      <c r="AB2980">
        <f t="shared" si="654"/>
        <v>0</v>
      </c>
      <c r="AC2980">
        <f t="shared" si="655"/>
        <v>1</v>
      </c>
      <c r="AD2980">
        <f t="shared" si="656"/>
        <v>0</v>
      </c>
      <c r="AE2980">
        <f t="shared" si="657"/>
        <v>0</v>
      </c>
    </row>
    <row r="2981" spans="2:31" x14ac:dyDescent="0.3">
      <c r="B2981" s="1" t="s">
        <v>2768</v>
      </c>
      <c r="C2981">
        <v>1</v>
      </c>
      <c r="D2981" s="2">
        <v>40676</v>
      </c>
      <c r="E2981" s="2">
        <v>40679</v>
      </c>
      <c r="F2981" s="2">
        <v>40736</v>
      </c>
      <c r="G2981">
        <f t="shared" si="644"/>
        <v>16</v>
      </c>
      <c r="H2981" s="1" t="s">
        <v>12</v>
      </c>
      <c r="I2981" t="s">
        <v>11779</v>
      </c>
      <c r="J2981" s="9">
        <v>1</v>
      </c>
      <c r="K2981" s="1">
        <v>16</v>
      </c>
      <c r="L2981" s="1">
        <v>0</v>
      </c>
      <c r="M2981" s="1">
        <v>0</v>
      </c>
      <c r="N2981" s="1">
        <v>51.06</v>
      </c>
      <c r="O2981" s="1">
        <v>5.2631578999999998E-2</v>
      </c>
      <c r="P2981" s="1">
        <v>0</v>
      </c>
      <c r="Q2981" s="1">
        <v>0</v>
      </c>
      <c r="R2981" s="1">
        <v>0</v>
      </c>
      <c r="S2981">
        <f t="shared" si="645"/>
        <v>1</v>
      </c>
      <c r="T2981">
        <f t="shared" si="646"/>
        <v>0</v>
      </c>
      <c r="U2981">
        <f t="shared" si="647"/>
        <v>1</v>
      </c>
      <c r="V2981">
        <f t="shared" si="648"/>
        <v>0</v>
      </c>
      <c r="W2981">
        <f t="shared" si="649"/>
        <v>0</v>
      </c>
      <c r="X2981">
        <f t="shared" si="650"/>
        <v>0</v>
      </c>
      <c r="Y2981">
        <f t="shared" si="651"/>
        <v>0</v>
      </c>
      <c r="Z2981">
        <f t="shared" si="652"/>
        <v>1</v>
      </c>
      <c r="AA2981">
        <f t="shared" si="653"/>
        <v>0</v>
      </c>
      <c r="AB2981">
        <f t="shared" si="654"/>
        <v>0</v>
      </c>
      <c r="AC2981">
        <f t="shared" si="655"/>
        <v>0</v>
      </c>
      <c r="AD2981">
        <f t="shared" si="656"/>
        <v>0</v>
      </c>
      <c r="AE2981">
        <f t="shared" si="657"/>
        <v>0</v>
      </c>
    </row>
    <row r="2982" spans="2:31" x14ac:dyDescent="0.3">
      <c r="B2982" s="1" t="s">
        <v>7804</v>
      </c>
      <c r="C2982">
        <v>6</v>
      </c>
      <c r="D2982" s="2">
        <v>42991</v>
      </c>
      <c r="E2982" s="2">
        <v>43075</v>
      </c>
      <c r="F2982" s="2">
        <v>43099</v>
      </c>
      <c r="G2982">
        <f t="shared" si="644"/>
        <v>46</v>
      </c>
      <c r="H2982" s="1" t="s">
        <v>10</v>
      </c>
      <c r="I2982" t="s">
        <v>11779</v>
      </c>
      <c r="J2982" s="9">
        <v>1</v>
      </c>
      <c r="K2982" s="1">
        <v>46</v>
      </c>
      <c r="L2982" s="1">
        <v>32.608695650000001</v>
      </c>
      <c r="M2982" s="1">
        <v>8.6956521739999992</v>
      </c>
      <c r="N2982" s="1">
        <v>54.17</v>
      </c>
      <c r="O2982" s="1">
        <v>8.3333333333333301E-2</v>
      </c>
      <c r="P2982" s="1">
        <v>1</v>
      </c>
      <c r="Q2982" s="1">
        <v>0</v>
      </c>
      <c r="R2982" s="1">
        <v>0</v>
      </c>
      <c r="S2982">
        <f t="shared" si="645"/>
        <v>0</v>
      </c>
      <c r="T2982">
        <f t="shared" si="646"/>
        <v>0</v>
      </c>
      <c r="U2982">
        <f t="shared" si="647"/>
        <v>1</v>
      </c>
      <c r="V2982">
        <f t="shared" si="648"/>
        <v>0</v>
      </c>
      <c r="W2982">
        <f t="shared" si="649"/>
        <v>0</v>
      </c>
      <c r="X2982">
        <f t="shared" si="650"/>
        <v>0</v>
      </c>
      <c r="Y2982">
        <f t="shared" si="651"/>
        <v>1</v>
      </c>
      <c r="Z2982">
        <f t="shared" si="652"/>
        <v>0</v>
      </c>
      <c r="AA2982">
        <f t="shared" si="653"/>
        <v>0</v>
      </c>
      <c r="AB2982">
        <f t="shared" si="654"/>
        <v>0</v>
      </c>
      <c r="AC2982">
        <f t="shared" si="655"/>
        <v>0</v>
      </c>
      <c r="AD2982">
        <f t="shared" si="656"/>
        <v>0</v>
      </c>
      <c r="AE2982">
        <f t="shared" si="657"/>
        <v>0</v>
      </c>
    </row>
    <row r="2983" spans="2:31" x14ac:dyDescent="0.3">
      <c r="B2983" s="1" t="s">
        <v>1197</v>
      </c>
      <c r="C2983">
        <v>4</v>
      </c>
      <c r="D2983" s="2">
        <v>41421</v>
      </c>
      <c r="E2983" s="2">
        <v>41575</v>
      </c>
      <c r="F2983" s="2">
        <v>41646</v>
      </c>
      <c r="G2983">
        <f t="shared" si="644"/>
        <v>15.5</v>
      </c>
      <c r="H2983" s="1" t="s">
        <v>12</v>
      </c>
      <c r="I2983" t="s">
        <v>11778</v>
      </c>
      <c r="J2983" s="9">
        <v>1</v>
      </c>
      <c r="K2983" s="1">
        <v>31</v>
      </c>
      <c r="L2983" s="1">
        <v>100</v>
      </c>
      <c r="M2983" s="1">
        <v>12.90322581</v>
      </c>
      <c r="N2983" s="1">
        <v>94.46</v>
      </c>
      <c r="O2983" s="1">
        <v>5.6338027999999998E-2</v>
      </c>
      <c r="P2983" s="1">
        <v>1</v>
      </c>
      <c r="Q2983" s="1">
        <v>0</v>
      </c>
      <c r="R2983" s="1">
        <v>0</v>
      </c>
      <c r="S2983">
        <f t="shared" si="645"/>
        <v>2</v>
      </c>
      <c r="T2983">
        <f t="shared" si="646"/>
        <v>0</v>
      </c>
      <c r="U2983">
        <f t="shared" si="647"/>
        <v>0</v>
      </c>
      <c r="V2983">
        <f t="shared" si="648"/>
        <v>0</v>
      </c>
      <c r="W2983">
        <f t="shared" si="649"/>
        <v>1</v>
      </c>
      <c r="X2983">
        <f t="shared" si="650"/>
        <v>0</v>
      </c>
      <c r="Y2983">
        <f t="shared" si="651"/>
        <v>0</v>
      </c>
      <c r="Z2983">
        <f t="shared" si="652"/>
        <v>1</v>
      </c>
      <c r="AA2983">
        <f t="shared" si="653"/>
        <v>0</v>
      </c>
      <c r="AB2983">
        <f t="shared" si="654"/>
        <v>0</v>
      </c>
      <c r="AC2983">
        <f t="shared" si="655"/>
        <v>0</v>
      </c>
      <c r="AD2983">
        <f t="shared" si="656"/>
        <v>0</v>
      </c>
      <c r="AE2983">
        <f t="shared" si="657"/>
        <v>0</v>
      </c>
    </row>
    <row r="2984" spans="2:31" x14ac:dyDescent="0.3">
      <c r="B2984" s="1" t="s">
        <v>241</v>
      </c>
      <c r="C2984">
        <v>6</v>
      </c>
      <c r="D2984" s="2">
        <v>41317</v>
      </c>
      <c r="E2984" s="2">
        <v>41318</v>
      </c>
      <c r="F2984" s="2">
        <v>41346</v>
      </c>
      <c r="G2984">
        <f t="shared" si="644"/>
        <v>45</v>
      </c>
      <c r="H2984" s="1" t="s">
        <v>5</v>
      </c>
      <c r="I2984" t="s">
        <v>11779</v>
      </c>
      <c r="J2984" s="9">
        <v>1</v>
      </c>
      <c r="K2984" s="1">
        <v>45</v>
      </c>
      <c r="L2984" s="1">
        <v>0</v>
      </c>
      <c r="M2984" s="1">
        <v>0</v>
      </c>
      <c r="N2984" s="1">
        <v>45.44</v>
      </c>
      <c r="O2984" s="1">
        <v>7.1428570999999996E-2</v>
      </c>
      <c r="P2984" s="1">
        <v>0</v>
      </c>
      <c r="Q2984" s="1">
        <v>0</v>
      </c>
      <c r="R2984" s="1">
        <v>0</v>
      </c>
      <c r="S2984">
        <f t="shared" si="645"/>
        <v>1</v>
      </c>
      <c r="T2984">
        <f t="shared" si="646"/>
        <v>0</v>
      </c>
      <c r="U2984">
        <f t="shared" si="647"/>
        <v>1</v>
      </c>
      <c r="V2984">
        <f t="shared" si="648"/>
        <v>0</v>
      </c>
      <c r="W2984">
        <f t="shared" si="649"/>
        <v>0</v>
      </c>
      <c r="X2984">
        <f t="shared" si="650"/>
        <v>0</v>
      </c>
      <c r="Y2984">
        <f t="shared" si="651"/>
        <v>0</v>
      </c>
      <c r="Z2984">
        <f t="shared" si="652"/>
        <v>0</v>
      </c>
      <c r="AA2984">
        <f t="shared" si="653"/>
        <v>1</v>
      </c>
      <c r="AB2984">
        <f t="shared" si="654"/>
        <v>0</v>
      </c>
      <c r="AC2984">
        <f t="shared" si="655"/>
        <v>0</v>
      </c>
      <c r="AD2984">
        <f t="shared" si="656"/>
        <v>0</v>
      </c>
      <c r="AE2984">
        <f t="shared" si="657"/>
        <v>0</v>
      </c>
    </row>
    <row r="2985" spans="2:31" x14ac:dyDescent="0.3">
      <c r="B2985" s="1" t="s">
        <v>6158</v>
      </c>
      <c r="C2985">
        <v>6</v>
      </c>
      <c r="D2985" s="2">
        <v>41599</v>
      </c>
      <c r="E2985" s="2">
        <v>41599</v>
      </c>
      <c r="F2985" s="2">
        <v>41640</v>
      </c>
      <c r="G2985">
        <f t="shared" si="644"/>
        <v>29</v>
      </c>
      <c r="H2985" s="1" t="s">
        <v>22</v>
      </c>
      <c r="I2985" t="s">
        <v>11780</v>
      </c>
      <c r="J2985" s="9">
        <v>1</v>
      </c>
      <c r="K2985" s="1">
        <v>29</v>
      </c>
      <c r="L2985" s="1">
        <v>17.241379309999999</v>
      </c>
      <c r="M2985" s="1">
        <v>10.34482759</v>
      </c>
      <c r="N2985" s="1">
        <v>60.52</v>
      </c>
      <c r="O2985" s="1">
        <v>9.7560975999999994E-2</v>
      </c>
      <c r="P2985" s="1">
        <v>1</v>
      </c>
      <c r="Q2985" s="1">
        <v>0</v>
      </c>
      <c r="R2985" s="1">
        <v>1</v>
      </c>
      <c r="S2985">
        <f t="shared" si="645"/>
        <v>1</v>
      </c>
      <c r="T2985">
        <f t="shared" si="646"/>
        <v>0</v>
      </c>
      <c r="U2985">
        <f t="shared" si="647"/>
        <v>0</v>
      </c>
      <c r="V2985">
        <f t="shared" si="648"/>
        <v>1</v>
      </c>
      <c r="W2985">
        <f t="shared" si="649"/>
        <v>0</v>
      </c>
      <c r="X2985">
        <f t="shared" si="650"/>
        <v>0</v>
      </c>
      <c r="Y2985">
        <f t="shared" si="651"/>
        <v>0</v>
      </c>
      <c r="Z2985">
        <f t="shared" si="652"/>
        <v>0</v>
      </c>
      <c r="AA2985">
        <f t="shared" si="653"/>
        <v>0</v>
      </c>
      <c r="AB2985">
        <f t="shared" si="654"/>
        <v>1</v>
      </c>
      <c r="AC2985">
        <f t="shared" si="655"/>
        <v>0</v>
      </c>
      <c r="AD2985">
        <f t="shared" si="656"/>
        <v>0</v>
      </c>
      <c r="AE2985">
        <f t="shared" si="657"/>
        <v>0</v>
      </c>
    </row>
    <row r="2986" spans="2:31" x14ac:dyDescent="0.3">
      <c r="B2986" s="1" t="s">
        <v>2779</v>
      </c>
      <c r="C2986">
        <v>6</v>
      </c>
      <c r="D2986" s="2">
        <v>41211</v>
      </c>
      <c r="E2986" s="2">
        <v>41212</v>
      </c>
      <c r="F2986" s="2">
        <v>41561</v>
      </c>
      <c r="G2986">
        <f t="shared" si="644"/>
        <v>4</v>
      </c>
      <c r="H2986" s="1" t="s">
        <v>12</v>
      </c>
      <c r="I2986" t="s">
        <v>11778</v>
      </c>
      <c r="J2986" s="9">
        <v>1</v>
      </c>
      <c r="K2986" s="1">
        <v>44</v>
      </c>
      <c r="L2986" s="1">
        <v>15.90909091</v>
      </c>
      <c r="M2986" s="1">
        <v>11.363636359999999</v>
      </c>
      <c r="N2986" s="1">
        <v>54.66</v>
      </c>
      <c r="O2986" s="1">
        <v>1.4326648000000001E-2</v>
      </c>
      <c r="P2986" s="1">
        <v>0</v>
      </c>
      <c r="Q2986" s="1">
        <v>0</v>
      </c>
      <c r="R2986" s="1">
        <v>0</v>
      </c>
      <c r="S2986">
        <f t="shared" si="645"/>
        <v>11</v>
      </c>
      <c r="T2986">
        <f t="shared" si="646"/>
        <v>0</v>
      </c>
      <c r="U2986">
        <f t="shared" si="647"/>
        <v>0</v>
      </c>
      <c r="V2986">
        <f t="shared" si="648"/>
        <v>0</v>
      </c>
      <c r="W2986">
        <f t="shared" si="649"/>
        <v>1</v>
      </c>
      <c r="X2986">
        <f t="shared" si="650"/>
        <v>0</v>
      </c>
      <c r="Y2986">
        <f t="shared" si="651"/>
        <v>0</v>
      </c>
      <c r="Z2986">
        <f t="shared" si="652"/>
        <v>1</v>
      </c>
      <c r="AA2986">
        <f t="shared" si="653"/>
        <v>0</v>
      </c>
      <c r="AB2986">
        <f t="shared" si="654"/>
        <v>0</v>
      </c>
      <c r="AC2986">
        <f t="shared" si="655"/>
        <v>0</v>
      </c>
      <c r="AD2986">
        <f t="shared" si="656"/>
        <v>0</v>
      </c>
      <c r="AE2986">
        <f t="shared" si="657"/>
        <v>0</v>
      </c>
    </row>
    <row r="2987" spans="2:31" x14ac:dyDescent="0.3">
      <c r="B2987" s="1" t="s">
        <v>10151</v>
      </c>
      <c r="C2987">
        <v>6</v>
      </c>
      <c r="D2987" s="2">
        <v>41478</v>
      </c>
      <c r="E2987" s="2">
        <v>41508</v>
      </c>
      <c r="F2987" s="2">
        <v>41604</v>
      </c>
      <c r="G2987">
        <f t="shared" si="644"/>
        <v>13.666666666666666</v>
      </c>
      <c r="H2987" s="1" t="s">
        <v>5</v>
      </c>
      <c r="I2987" t="s">
        <v>11780</v>
      </c>
      <c r="J2987" s="9">
        <v>1</v>
      </c>
      <c r="K2987" s="1">
        <v>41</v>
      </c>
      <c r="L2987" s="1">
        <v>21.951219510000001</v>
      </c>
      <c r="M2987" s="1">
        <v>0</v>
      </c>
      <c r="N2987" s="1">
        <v>43.46</v>
      </c>
      <c r="O2987" s="1">
        <v>5.2083333000000002E-2</v>
      </c>
      <c r="P2987" s="1">
        <v>1</v>
      </c>
      <c r="Q2987" s="1">
        <v>0</v>
      </c>
      <c r="R2987" s="1">
        <v>0</v>
      </c>
      <c r="S2987">
        <f t="shared" si="645"/>
        <v>3</v>
      </c>
      <c r="T2987">
        <f t="shared" si="646"/>
        <v>0</v>
      </c>
      <c r="U2987">
        <f t="shared" si="647"/>
        <v>0</v>
      </c>
      <c r="V2987">
        <f t="shared" si="648"/>
        <v>1</v>
      </c>
      <c r="W2987">
        <f t="shared" si="649"/>
        <v>0</v>
      </c>
      <c r="X2987">
        <f t="shared" si="650"/>
        <v>0</v>
      </c>
      <c r="Y2987">
        <f t="shared" si="651"/>
        <v>0</v>
      </c>
      <c r="Z2987">
        <f t="shared" si="652"/>
        <v>0</v>
      </c>
      <c r="AA2987">
        <f t="shared" si="653"/>
        <v>1</v>
      </c>
      <c r="AB2987">
        <f t="shared" si="654"/>
        <v>0</v>
      </c>
      <c r="AC2987">
        <f t="shared" si="655"/>
        <v>0</v>
      </c>
      <c r="AD2987">
        <f t="shared" si="656"/>
        <v>0</v>
      </c>
      <c r="AE2987">
        <f t="shared" si="657"/>
        <v>0</v>
      </c>
    </row>
    <row r="2988" spans="2:31" x14ac:dyDescent="0.3">
      <c r="B2988" s="1" t="s">
        <v>44</v>
      </c>
      <c r="C2988">
        <v>2</v>
      </c>
      <c r="D2988" s="2">
        <v>40644</v>
      </c>
      <c r="E2988" s="2">
        <v>40644</v>
      </c>
      <c r="F2988" s="2">
        <v>41119</v>
      </c>
      <c r="G2988">
        <f t="shared" si="644"/>
        <v>3</v>
      </c>
      <c r="H2988" s="1" t="s">
        <v>10</v>
      </c>
      <c r="I2988" t="s">
        <v>11779</v>
      </c>
      <c r="J2988" s="9">
        <v>1</v>
      </c>
      <c r="K2988" s="1">
        <v>45</v>
      </c>
      <c r="L2988" s="1">
        <v>6.6666666670000003</v>
      </c>
      <c r="M2988" s="1">
        <v>2.2222222220000001</v>
      </c>
      <c r="N2988" s="1">
        <v>165.23</v>
      </c>
      <c r="O2988" s="1">
        <v>1.0526316000000001E-2</v>
      </c>
      <c r="P2988" s="1">
        <v>1</v>
      </c>
      <c r="Q2988" s="1">
        <v>0</v>
      </c>
      <c r="R2988" s="1">
        <v>0</v>
      </c>
      <c r="S2988">
        <f t="shared" si="645"/>
        <v>15</v>
      </c>
      <c r="T2988">
        <f t="shared" si="646"/>
        <v>0</v>
      </c>
      <c r="U2988">
        <f t="shared" si="647"/>
        <v>1</v>
      </c>
      <c r="V2988">
        <f t="shared" si="648"/>
        <v>0</v>
      </c>
      <c r="W2988">
        <f t="shared" si="649"/>
        <v>0</v>
      </c>
      <c r="X2988">
        <f t="shared" si="650"/>
        <v>0</v>
      </c>
      <c r="Y2988">
        <f t="shared" si="651"/>
        <v>1</v>
      </c>
      <c r="Z2988">
        <f t="shared" si="652"/>
        <v>0</v>
      </c>
      <c r="AA2988">
        <f t="shared" si="653"/>
        <v>0</v>
      </c>
      <c r="AB2988">
        <f t="shared" si="654"/>
        <v>0</v>
      </c>
      <c r="AC2988">
        <f t="shared" si="655"/>
        <v>0</v>
      </c>
      <c r="AD2988">
        <f t="shared" si="656"/>
        <v>0</v>
      </c>
      <c r="AE2988">
        <f t="shared" si="657"/>
        <v>0</v>
      </c>
    </row>
    <row r="2989" spans="2:31" x14ac:dyDescent="0.3">
      <c r="B2989" s="1" t="s">
        <v>6286</v>
      </c>
      <c r="C2989">
        <v>0</v>
      </c>
      <c r="D2989" s="2">
        <v>41612</v>
      </c>
      <c r="E2989" s="2">
        <v>41612</v>
      </c>
      <c r="F2989" s="2">
        <v>41624</v>
      </c>
      <c r="G2989">
        <f t="shared" si="644"/>
        <v>18</v>
      </c>
      <c r="H2989" s="1" t="s">
        <v>3</v>
      </c>
      <c r="I2989" t="s">
        <v>11778</v>
      </c>
      <c r="J2989" s="9">
        <v>1</v>
      </c>
      <c r="K2989" s="1">
        <v>18</v>
      </c>
      <c r="L2989" s="1">
        <v>94.444444439999998</v>
      </c>
      <c r="M2989" s="1">
        <v>50</v>
      </c>
      <c r="N2989" s="1">
        <v>47.53</v>
      </c>
      <c r="O2989" s="1">
        <v>0.16666666699999999</v>
      </c>
      <c r="P2989" s="1">
        <v>1</v>
      </c>
      <c r="Q2989" s="1">
        <v>0</v>
      </c>
      <c r="R2989" s="1">
        <v>0</v>
      </c>
      <c r="S2989">
        <f t="shared" si="645"/>
        <v>0</v>
      </c>
      <c r="T2989">
        <f t="shared" si="646"/>
        <v>1</v>
      </c>
      <c r="U2989">
        <f t="shared" si="647"/>
        <v>0</v>
      </c>
      <c r="V2989">
        <f t="shared" si="648"/>
        <v>0</v>
      </c>
      <c r="W2989">
        <f t="shared" si="649"/>
        <v>1</v>
      </c>
      <c r="X2989">
        <f t="shared" si="650"/>
        <v>0</v>
      </c>
      <c r="Y2989">
        <f t="shared" si="651"/>
        <v>0</v>
      </c>
      <c r="Z2989">
        <f t="shared" si="652"/>
        <v>0</v>
      </c>
      <c r="AA2989">
        <f t="shared" si="653"/>
        <v>0</v>
      </c>
      <c r="AB2989">
        <f t="shared" si="654"/>
        <v>0</v>
      </c>
      <c r="AC2989">
        <f t="shared" si="655"/>
        <v>1</v>
      </c>
      <c r="AD2989">
        <f t="shared" si="656"/>
        <v>0</v>
      </c>
      <c r="AE2989">
        <f t="shared" si="657"/>
        <v>0</v>
      </c>
    </row>
    <row r="2990" spans="2:31" x14ac:dyDescent="0.3">
      <c r="B2990" s="1" t="s">
        <v>4828</v>
      </c>
      <c r="C2990">
        <v>6</v>
      </c>
      <c r="D2990" s="2">
        <v>41525</v>
      </c>
      <c r="E2990" s="2">
        <v>41525</v>
      </c>
      <c r="F2990" s="2">
        <v>41651</v>
      </c>
      <c r="G2990">
        <f t="shared" si="644"/>
        <v>9.5</v>
      </c>
      <c r="H2990" s="1" t="s">
        <v>22</v>
      </c>
      <c r="I2990" t="s">
        <v>11778</v>
      </c>
      <c r="J2990" s="9">
        <v>1</v>
      </c>
      <c r="K2990" s="1">
        <v>38</v>
      </c>
      <c r="L2990" s="1">
        <v>39.473684210000002</v>
      </c>
      <c r="M2990" s="1">
        <v>13.15789474</v>
      </c>
      <c r="N2990" s="1">
        <v>44.65</v>
      </c>
      <c r="O2990" s="1">
        <v>2.3809523999999999E-2</v>
      </c>
      <c r="P2990" s="1">
        <v>1</v>
      </c>
      <c r="Q2990" s="1">
        <v>0</v>
      </c>
      <c r="R2990" s="1">
        <v>0</v>
      </c>
      <c r="S2990">
        <f t="shared" si="645"/>
        <v>4</v>
      </c>
      <c r="T2990">
        <f t="shared" si="646"/>
        <v>0</v>
      </c>
      <c r="U2990">
        <f t="shared" si="647"/>
        <v>0</v>
      </c>
      <c r="V2990">
        <f t="shared" si="648"/>
        <v>0</v>
      </c>
      <c r="W2990">
        <f t="shared" si="649"/>
        <v>1</v>
      </c>
      <c r="X2990">
        <f t="shared" si="650"/>
        <v>0</v>
      </c>
      <c r="Y2990">
        <f t="shared" si="651"/>
        <v>0</v>
      </c>
      <c r="Z2990">
        <f t="shared" si="652"/>
        <v>0</v>
      </c>
      <c r="AA2990">
        <f t="shared" si="653"/>
        <v>0</v>
      </c>
      <c r="AB2990">
        <f t="shared" si="654"/>
        <v>1</v>
      </c>
      <c r="AC2990">
        <f t="shared" si="655"/>
        <v>0</v>
      </c>
      <c r="AD2990">
        <f t="shared" si="656"/>
        <v>0</v>
      </c>
      <c r="AE2990">
        <f t="shared" si="657"/>
        <v>0</v>
      </c>
    </row>
    <row r="2991" spans="2:31" x14ac:dyDescent="0.3">
      <c r="B2991" s="1" t="s">
        <v>340</v>
      </c>
      <c r="C2991">
        <v>0</v>
      </c>
      <c r="D2991" s="2">
        <v>41309</v>
      </c>
      <c r="E2991" s="2">
        <v>41310</v>
      </c>
      <c r="F2991" s="2">
        <v>41506</v>
      </c>
      <c r="G2991">
        <f t="shared" si="644"/>
        <v>0.5</v>
      </c>
      <c r="H2991" s="1" t="s">
        <v>12</v>
      </c>
      <c r="I2991" t="s">
        <v>11779</v>
      </c>
      <c r="J2991" s="9">
        <v>0</v>
      </c>
      <c r="K2991" s="1">
        <v>3</v>
      </c>
      <c r="L2991" s="1">
        <v>66.666666669999998</v>
      </c>
      <c r="M2991" s="1">
        <v>0</v>
      </c>
      <c r="N2991" s="1">
        <v>32.25</v>
      </c>
      <c r="O2991" s="1">
        <v>0.13265306099999999</v>
      </c>
      <c r="P2991" s="1">
        <v>1</v>
      </c>
      <c r="Q2991" s="1">
        <v>0</v>
      </c>
      <c r="R2991" s="1">
        <v>0</v>
      </c>
      <c r="S2991">
        <f t="shared" si="645"/>
        <v>6</v>
      </c>
      <c r="T2991">
        <f t="shared" si="646"/>
        <v>0</v>
      </c>
      <c r="U2991">
        <f t="shared" si="647"/>
        <v>1</v>
      </c>
      <c r="V2991">
        <f t="shared" si="648"/>
        <v>0</v>
      </c>
      <c r="W2991">
        <f t="shared" si="649"/>
        <v>0</v>
      </c>
      <c r="X2991">
        <f t="shared" si="650"/>
        <v>0</v>
      </c>
      <c r="Y2991">
        <f t="shared" si="651"/>
        <v>0</v>
      </c>
      <c r="Z2991">
        <f t="shared" si="652"/>
        <v>1</v>
      </c>
      <c r="AA2991">
        <f t="shared" si="653"/>
        <v>0</v>
      </c>
      <c r="AB2991">
        <f t="shared" si="654"/>
        <v>0</v>
      </c>
      <c r="AC2991">
        <f t="shared" si="655"/>
        <v>0</v>
      </c>
      <c r="AD2991">
        <f t="shared" si="656"/>
        <v>0</v>
      </c>
      <c r="AE2991">
        <f t="shared" si="657"/>
        <v>0</v>
      </c>
    </row>
    <row r="2992" spans="2:31" x14ac:dyDescent="0.3">
      <c r="B2992" s="1" t="s">
        <v>10954</v>
      </c>
      <c r="C2992">
        <v>6</v>
      </c>
      <c r="D2992" s="2">
        <v>41618</v>
      </c>
      <c r="E2992" s="2">
        <v>41620</v>
      </c>
      <c r="F2992" s="2">
        <v>41652</v>
      </c>
      <c r="G2992">
        <f t="shared" si="644"/>
        <v>30</v>
      </c>
      <c r="H2992" s="1" t="s">
        <v>12</v>
      </c>
      <c r="I2992" t="s">
        <v>11781</v>
      </c>
      <c r="J2992" s="9">
        <v>1</v>
      </c>
      <c r="K2992" s="1">
        <v>30</v>
      </c>
      <c r="L2992" s="1">
        <v>36.666666669999998</v>
      </c>
      <c r="M2992" s="1">
        <v>10</v>
      </c>
      <c r="N2992" s="1">
        <v>43.39</v>
      </c>
      <c r="O2992" s="1">
        <v>9.375E-2</v>
      </c>
      <c r="P2992" s="1">
        <v>1</v>
      </c>
      <c r="Q2992" s="1">
        <v>0</v>
      </c>
      <c r="R2992" s="1">
        <v>0</v>
      </c>
      <c r="S2992">
        <f t="shared" si="645"/>
        <v>1</v>
      </c>
      <c r="T2992">
        <f t="shared" si="646"/>
        <v>0</v>
      </c>
      <c r="U2992">
        <f t="shared" si="647"/>
        <v>0</v>
      </c>
      <c r="V2992">
        <f t="shared" si="648"/>
        <v>0</v>
      </c>
      <c r="W2992">
        <f t="shared" si="649"/>
        <v>0</v>
      </c>
      <c r="X2992">
        <f t="shared" si="650"/>
        <v>1</v>
      </c>
      <c r="Y2992">
        <f t="shared" si="651"/>
        <v>0</v>
      </c>
      <c r="Z2992">
        <f t="shared" si="652"/>
        <v>1</v>
      </c>
      <c r="AA2992">
        <f t="shared" si="653"/>
        <v>0</v>
      </c>
      <c r="AB2992">
        <f t="shared" si="654"/>
        <v>0</v>
      </c>
      <c r="AC2992">
        <f t="shared" si="655"/>
        <v>0</v>
      </c>
      <c r="AD2992">
        <f t="shared" si="656"/>
        <v>0</v>
      </c>
      <c r="AE2992">
        <f t="shared" si="657"/>
        <v>0</v>
      </c>
    </row>
    <row r="2993" spans="2:31" x14ac:dyDescent="0.3">
      <c r="B2993" s="1" t="s">
        <v>9483</v>
      </c>
      <c r="C2993">
        <v>0</v>
      </c>
      <c r="D2993" s="2">
        <v>40730</v>
      </c>
      <c r="E2993" s="2">
        <v>40730</v>
      </c>
      <c r="F2993" s="2">
        <v>40821</v>
      </c>
      <c r="G2993">
        <f t="shared" si="644"/>
        <v>16.5</v>
      </c>
      <c r="H2993" s="1" t="s">
        <v>5</v>
      </c>
      <c r="I2993" t="s">
        <v>11779</v>
      </c>
      <c r="J2993" s="9">
        <v>1</v>
      </c>
      <c r="K2993" s="1">
        <v>33</v>
      </c>
      <c r="L2993" s="1">
        <v>72.727272729999996</v>
      </c>
      <c r="M2993" s="1">
        <v>3.0303030299999998</v>
      </c>
      <c r="N2993" s="1">
        <v>68.33</v>
      </c>
      <c r="O2993" s="1">
        <v>3.2967033E-2</v>
      </c>
      <c r="P2993" s="1">
        <v>0</v>
      </c>
      <c r="Q2993" s="1">
        <v>0</v>
      </c>
      <c r="R2993" s="1">
        <v>0</v>
      </c>
      <c r="S2993">
        <f t="shared" si="645"/>
        <v>2</v>
      </c>
      <c r="T2993">
        <f t="shared" si="646"/>
        <v>0</v>
      </c>
      <c r="U2993">
        <f t="shared" si="647"/>
        <v>1</v>
      </c>
      <c r="V2993">
        <f t="shared" si="648"/>
        <v>0</v>
      </c>
      <c r="W2993">
        <f t="shared" si="649"/>
        <v>0</v>
      </c>
      <c r="X2993">
        <f t="shared" si="650"/>
        <v>0</v>
      </c>
      <c r="Y2993">
        <f t="shared" si="651"/>
        <v>0</v>
      </c>
      <c r="Z2993">
        <f t="shared" si="652"/>
        <v>0</v>
      </c>
      <c r="AA2993">
        <f t="shared" si="653"/>
        <v>1</v>
      </c>
      <c r="AB2993">
        <f t="shared" si="654"/>
        <v>0</v>
      </c>
      <c r="AC2993">
        <f t="shared" si="655"/>
        <v>0</v>
      </c>
      <c r="AD2993">
        <f t="shared" si="656"/>
        <v>0</v>
      </c>
      <c r="AE2993">
        <f t="shared" si="657"/>
        <v>0</v>
      </c>
    </row>
    <row r="2994" spans="2:31" x14ac:dyDescent="0.3">
      <c r="B2994" s="1" t="s">
        <v>2365</v>
      </c>
      <c r="C2994">
        <v>4</v>
      </c>
      <c r="D2994" s="2">
        <v>40681</v>
      </c>
      <c r="E2994" s="2">
        <v>40681</v>
      </c>
      <c r="F2994" s="2">
        <v>41549</v>
      </c>
      <c r="G2994">
        <f t="shared" si="644"/>
        <v>7.1428571428571425E-2</v>
      </c>
      <c r="H2994" s="1" t="s">
        <v>22</v>
      </c>
      <c r="I2994" t="s">
        <v>11779</v>
      </c>
      <c r="J2994" s="9">
        <v>0</v>
      </c>
      <c r="K2994" s="1">
        <v>2</v>
      </c>
      <c r="L2994" s="1">
        <v>50</v>
      </c>
      <c r="M2994" s="1">
        <v>50</v>
      </c>
      <c r="N2994" s="1">
        <v>98.26</v>
      </c>
      <c r="O2994" s="1">
        <v>5.0691244000000003E-2</v>
      </c>
      <c r="P2994" s="1">
        <v>0</v>
      </c>
      <c r="Q2994" s="1">
        <v>0</v>
      </c>
      <c r="R2994" s="1">
        <v>0</v>
      </c>
      <c r="S2994">
        <f t="shared" si="645"/>
        <v>28</v>
      </c>
      <c r="T2994">
        <f t="shared" si="646"/>
        <v>0</v>
      </c>
      <c r="U2994">
        <f t="shared" si="647"/>
        <v>1</v>
      </c>
      <c r="V2994">
        <f t="shared" si="648"/>
        <v>0</v>
      </c>
      <c r="W2994">
        <f t="shared" si="649"/>
        <v>0</v>
      </c>
      <c r="X2994">
        <f t="shared" si="650"/>
        <v>0</v>
      </c>
      <c r="Y2994">
        <f t="shared" si="651"/>
        <v>0</v>
      </c>
      <c r="Z2994">
        <f t="shared" si="652"/>
        <v>0</v>
      </c>
      <c r="AA2994">
        <f t="shared" si="653"/>
        <v>0</v>
      </c>
      <c r="AB2994">
        <f t="shared" si="654"/>
        <v>1</v>
      </c>
      <c r="AC2994">
        <f t="shared" si="655"/>
        <v>0</v>
      </c>
      <c r="AD2994">
        <f t="shared" si="656"/>
        <v>0</v>
      </c>
      <c r="AE2994">
        <f t="shared" si="657"/>
        <v>0</v>
      </c>
    </row>
    <row r="2995" spans="2:31" x14ac:dyDescent="0.3">
      <c r="B2995" s="1" t="s">
        <v>4060</v>
      </c>
      <c r="C2995">
        <v>3</v>
      </c>
      <c r="D2995" s="2">
        <v>41150</v>
      </c>
      <c r="E2995" s="2">
        <v>41150</v>
      </c>
      <c r="F2995" s="2">
        <v>41244</v>
      </c>
      <c r="G2995">
        <f t="shared" si="644"/>
        <v>14.666666666666666</v>
      </c>
      <c r="H2995" s="1" t="s">
        <v>12</v>
      </c>
      <c r="I2995" t="s">
        <v>11779</v>
      </c>
      <c r="J2995" s="9">
        <v>1</v>
      </c>
      <c r="K2995" s="1">
        <v>44</v>
      </c>
      <c r="L2995" s="1">
        <v>15.90909091</v>
      </c>
      <c r="M2995" s="1">
        <v>4.5454545450000001</v>
      </c>
      <c r="N2995" s="1">
        <v>79.62</v>
      </c>
      <c r="O2995" s="1">
        <v>6.3829786999999999E-2</v>
      </c>
      <c r="P2995" s="1">
        <v>0</v>
      </c>
      <c r="Q2995" s="1">
        <v>0</v>
      </c>
      <c r="R2995" s="1">
        <v>0</v>
      </c>
      <c r="S2995">
        <f t="shared" si="645"/>
        <v>3</v>
      </c>
      <c r="T2995">
        <f t="shared" si="646"/>
        <v>0</v>
      </c>
      <c r="U2995">
        <f t="shared" si="647"/>
        <v>1</v>
      </c>
      <c r="V2995">
        <f t="shared" si="648"/>
        <v>0</v>
      </c>
      <c r="W2995">
        <f t="shared" si="649"/>
        <v>0</v>
      </c>
      <c r="X2995">
        <f t="shared" si="650"/>
        <v>0</v>
      </c>
      <c r="Y2995">
        <f t="shared" si="651"/>
        <v>0</v>
      </c>
      <c r="Z2995">
        <f t="shared" si="652"/>
        <v>1</v>
      </c>
      <c r="AA2995">
        <f t="shared" si="653"/>
        <v>0</v>
      </c>
      <c r="AB2995">
        <f t="shared" si="654"/>
        <v>0</v>
      </c>
      <c r="AC2995">
        <f t="shared" si="655"/>
        <v>0</v>
      </c>
      <c r="AD2995">
        <f t="shared" si="656"/>
        <v>0</v>
      </c>
      <c r="AE2995">
        <f t="shared" si="657"/>
        <v>0</v>
      </c>
    </row>
    <row r="2996" spans="2:31" x14ac:dyDescent="0.3">
      <c r="B2996" s="1" t="s">
        <v>10692</v>
      </c>
      <c r="C2996">
        <v>0</v>
      </c>
      <c r="D2996" s="2">
        <v>41577</v>
      </c>
      <c r="E2996" s="2">
        <v>41577</v>
      </c>
      <c r="F2996" s="2">
        <v>41585</v>
      </c>
      <c r="G2996">
        <f t="shared" si="644"/>
        <v>20</v>
      </c>
      <c r="H2996" s="1" t="s">
        <v>3</v>
      </c>
      <c r="I2996" t="s">
        <v>11780</v>
      </c>
      <c r="J2996" s="9">
        <v>1</v>
      </c>
      <c r="K2996" s="1">
        <v>20</v>
      </c>
      <c r="L2996" s="1">
        <v>45</v>
      </c>
      <c r="M2996" s="1">
        <v>10</v>
      </c>
      <c r="N2996" s="1">
        <v>37.21</v>
      </c>
      <c r="O2996" s="1">
        <v>0.375</v>
      </c>
      <c r="P2996" s="1">
        <v>1</v>
      </c>
      <c r="Q2996" s="1">
        <v>1</v>
      </c>
      <c r="R2996" s="1">
        <v>0</v>
      </c>
      <c r="S2996">
        <f t="shared" si="645"/>
        <v>0</v>
      </c>
      <c r="T2996">
        <f t="shared" si="646"/>
        <v>1</v>
      </c>
      <c r="U2996">
        <f t="shared" si="647"/>
        <v>0</v>
      </c>
      <c r="V2996">
        <f t="shared" si="648"/>
        <v>1</v>
      </c>
      <c r="W2996">
        <f t="shared" si="649"/>
        <v>0</v>
      </c>
      <c r="X2996">
        <f t="shared" si="650"/>
        <v>0</v>
      </c>
      <c r="Y2996">
        <f t="shared" si="651"/>
        <v>0</v>
      </c>
      <c r="Z2996">
        <f t="shared" si="652"/>
        <v>0</v>
      </c>
      <c r="AA2996">
        <f t="shared" si="653"/>
        <v>0</v>
      </c>
      <c r="AB2996">
        <f t="shared" si="654"/>
        <v>0</v>
      </c>
      <c r="AC2996">
        <f t="shared" si="655"/>
        <v>1</v>
      </c>
      <c r="AD2996">
        <f t="shared" si="656"/>
        <v>0</v>
      </c>
      <c r="AE2996">
        <f t="shared" si="657"/>
        <v>0</v>
      </c>
    </row>
    <row r="2997" spans="2:31" x14ac:dyDescent="0.3">
      <c r="B2997" s="1" t="s">
        <v>1148</v>
      </c>
      <c r="C2997">
        <v>2</v>
      </c>
      <c r="D2997" s="2">
        <v>41056</v>
      </c>
      <c r="E2997" s="2">
        <v>41063</v>
      </c>
      <c r="F2997" s="2">
        <v>41350</v>
      </c>
      <c r="G2997">
        <f t="shared" si="644"/>
        <v>0</v>
      </c>
      <c r="H2997" s="1" t="s">
        <v>10</v>
      </c>
      <c r="I2997" t="s">
        <v>11779</v>
      </c>
      <c r="J2997" s="9">
        <v>0</v>
      </c>
      <c r="K2997" s="1">
        <v>0</v>
      </c>
      <c r="L2997" s="1">
        <v>0</v>
      </c>
      <c r="M2997" s="1">
        <v>0</v>
      </c>
      <c r="N2997" s="1">
        <v>137.53</v>
      </c>
      <c r="O2997" s="1">
        <v>7.3170732000000002E-2</v>
      </c>
      <c r="P2997" s="1">
        <v>0</v>
      </c>
      <c r="Q2997" s="1">
        <v>0</v>
      </c>
      <c r="R2997" s="1">
        <v>0</v>
      </c>
      <c r="S2997">
        <f t="shared" si="645"/>
        <v>9</v>
      </c>
      <c r="T2997">
        <f t="shared" si="646"/>
        <v>0</v>
      </c>
      <c r="U2997">
        <f t="shared" si="647"/>
        <v>1</v>
      </c>
      <c r="V2997">
        <f t="shared" si="648"/>
        <v>0</v>
      </c>
      <c r="W2997">
        <f t="shared" si="649"/>
        <v>0</v>
      </c>
      <c r="X2997">
        <f t="shared" si="650"/>
        <v>0</v>
      </c>
      <c r="Y2997">
        <f t="shared" si="651"/>
        <v>1</v>
      </c>
      <c r="Z2997">
        <f t="shared" si="652"/>
        <v>0</v>
      </c>
      <c r="AA2997">
        <f t="shared" si="653"/>
        <v>0</v>
      </c>
      <c r="AB2997">
        <f t="shared" si="654"/>
        <v>0</v>
      </c>
      <c r="AC2997">
        <f t="shared" si="655"/>
        <v>0</v>
      </c>
      <c r="AD2997">
        <f t="shared" si="656"/>
        <v>0</v>
      </c>
      <c r="AE2997">
        <f t="shared" si="657"/>
        <v>0</v>
      </c>
    </row>
    <row r="2998" spans="2:31" x14ac:dyDescent="0.3">
      <c r="B2998" s="1" t="s">
        <v>4052</v>
      </c>
      <c r="C2998">
        <v>1</v>
      </c>
      <c r="D2998" s="2">
        <v>40415</v>
      </c>
      <c r="E2998" s="2">
        <v>40463</v>
      </c>
      <c r="F2998" s="2">
        <v>40695</v>
      </c>
      <c r="G2998">
        <f t="shared" si="644"/>
        <v>0</v>
      </c>
      <c r="H2998" s="1" t="s">
        <v>12</v>
      </c>
      <c r="I2998" t="s">
        <v>11778</v>
      </c>
      <c r="J2998" s="9">
        <v>0</v>
      </c>
      <c r="K2998" s="1">
        <v>0</v>
      </c>
      <c r="L2998" s="1">
        <v>0</v>
      </c>
      <c r="M2998" s="1">
        <v>0</v>
      </c>
      <c r="N2998" s="1">
        <v>50.86</v>
      </c>
      <c r="O2998" s="1">
        <v>9.4827586000000005E-2</v>
      </c>
      <c r="P2998" s="1">
        <v>0</v>
      </c>
      <c r="Q2998" s="1">
        <v>0</v>
      </c>
      <c r="R2998" s="1">
        <v>0</v>
      </c>
      <c r="S2998">
        <f t="shared" si="645"/>
        <v>7</v>
      </c>
      <c r="T2998">
        <f t="shared" si="646"/>
        <v>0</v>
      </c>
      <c r="U2998">
        <f t="shared" si="647"/>
        <v>0</v>
      </c>
      <c r="V2998">
        <f t="shared" si="648"/>
        <v>0</v>
      </c>
      <c r="W2998">
        <f t="shared" si="649"/>
        <v>1</v>
      </c>
      <c r="X2998">
        <f t="shared" si="650"/>
        <v>0</v>
      </c>
      <c r="Y2998">
        <f t="shared" si="651"/>
        <v>0</v>
      </c>
      <c r="Z2998">
        <f t="shared" si="652"/>
        <v>1</v>
      </c>
      <c r="AA2998">
        <f t="shared" si="653"/>
        <v>0</v>
      </c>
      <c r="AB2998">
        <f t="shared" si="654"/>
        <v>0</v>
      </c>
      <c r="AC2998">
        <f t="shared" si="655"/>
        <v>0</v>
      </c>
      <c r="AD2998">
        <f t="shared" si="656"/>
        <v>0</v>
      </c>
      <c r="AE2998">
        <f t="shared" si="657"/>
        <v>0</v>
      </c>
    </row>
    <row r="2999" spans="2:31" x14ac:dyDescent="0.3">
      <c r="B2999" s="1" t="s">
        <v>2235</v>
      </c>
      <c r="C2999">
        <v>6</v>
      </c>
      <c r="D2999" s="2">
        <v>40769</v>
      </c>
      <c r="E2999" s="2">
        <v>40769</v>
      </c>
      <c r="F2999" s="2">
        <v>41581</v>
      </c>
      <c r="G2999">
        <f t="shared" si="644"/>
        <v>1.9230769230769231</v>
      </c>
      <c r="H2999" s="1" t="s">
        <v>10</v>
      </c>
      <c r="I2999" t="s">
        <v>11778</v>
      </c>
      <c r="J2999" s="9">
        <v>1</v>
      </c>
      <c r="K2999" s="1">
        <v>50</v>
      </c>
      <c r="L2999" s="1">
        <v>10</v>
      </c>
      <c r="M2999" s="1">
        <v>0</v>
      </c>
      <c r="N2999" s="1">
        <v>51.65</v>
      </c>
      <c r="O2999" s="1">
        <v>2.0935960999999999E-2</v>
      </c>
      <c r="P2999" s="1">
        <v>1</v>
      </c>
      <c r="Q2999" s="1">
        <v>0</v>
      </c>
      <c r="R2999" s="1">
        <v>0</v>
      </c>
      <c r="S2999">
        <f t="shared" si="645"/>
        <v>26</v>
      </c>
      <c r="T2999">
        <f t="shared" si="646"/>
        <v>0</v>
      </c>
      <c r="U2999">
        <f t="shared" si="647"/>
        <v>0</v>
      </c>
      <c r="V2999">
        <f t="shared" si="648"/>
        <v>0</v>
      </c>
      <c r="W2999">
        <f t="shared" si="649"/>
        <v>1</v>
      </c>
      <c r="X2999">
        <f t="shared" si="650"/>
        <v>0</v>
      </c>
      <c r="Y2999">
        <f t="shared" si="651"/>
        <v>1</v>
      </c>
      <c r="Z2999">
        <f t="shared" si="652"/>
        <v>0</v>
      </c>
      <c r="AA2999">
        <f t="shared" si="653"/>
        <v>0</v>
      </c>
      <c r="AB2999">
        <f t="shared" si="654"/>
        <v>0</v>
      </c>
      <c r="AC2999">
        <f t="shared" si="655"/>
        <v>0</v>
      </c>
      <c r="AD2999">
        <f t="shared" si="656"/>
        <v>0</v>
      </c>
      <c r="AE2999">
        <f t="shared" si="657"/>
        <v>0</v>
      </c>
    </row>
    <row r="3000" spans="2:31" x14ac:dyDescent="0.3">
      <c r="B3000" s="1" t="s">
        <v>3937</v>
      </c>
      <c r="C3000">
        <v>1</v>
      </c>
      <c r="D3000" s="2">
        <v>39989</v>
      </c>
      <c r="E3000" s="2">
        <v>39996</v>
      </c>
      <c r="F3000" s="2">
        <v>40129</v>
      </c>
      <c r="G3000">
        <f t="shared" si="644"/>
        <v>0</v>
      </c>
      <c r="H3000" s="1" t="s">
        <v>22</v>
      </c>
      <c r="I3000" t="s">
        <v>11778</v>
      </c>
      <c r="J3000" s="9">
        <v>0</v>
      </c>
      <c r="K3000" s="1">
        <v>0</v>
      </c>
      <c r="L3000" s="1">
        <v>0</v>
      </c>
      <c r="M3000" s="1">
        <v>0</v>
      </c>
      <c r="N3000" s="1">
        <v>13.61</v>
      </c>
      <c r="O3000" s="1">
        <v>2.2556390999999999E-2</v>
      </c>
      <c r="P3000" s="1">
        <v>0</v>
      </c>
      <c r="Q3000" s="1">
        <v>0</v>
      </c>
      <c r="R3000" s="1">
        <v>0</v>
      </c>
      <c r="S3000">
        <f t="shared" si="645"/>
        <v>4</v>
      </c>
      <c r="T3000">
        <f t="shared" si="646"/>
        <v>0</v>
      </c>
      <c r="U3000">
        <f t="shared" si="647"/>
        <v>0</v>
      </c>
      <c r="V3000">
        <f t="shared" si="648"/>
        <v>0</v>
      </c>
      <c r="W3000">
        <f t="shared" si="649"/>
        <v>1</v>
      </c>
      <c r="X3000">
        <f t="shared" si="650"/>
        <v>0</v>
      </c>
      <c r="Y3000">
        <f t="shared" si="651"/>
        <v>0</v>
      </c>
      <c r="Z3000">
        <f t="shared" si="652"/>
        <v>0</v>
      </c>
      <c r="AA3000">
        <f t="shared" si="653"/>
        <v>0</v>
      </c>
      <c r="AB3000">
        <f t="shared" si="654"/>
        <v>1</v>
      </c>
      <c r="AC3000">
        <f t="shared" si="655"/>
        <v>0</v>
      </c>
      <c r="AD3000">
        <f t="shared" si="656"/>
        <v>0</v>
      </c>
      <c r="AE3000">
        <f t="shared" si="657"/>
        <v>0</v>
      </c>
    </row>
    <row r="3001" spans="2:31" x14ac:dyDescent="0.3">
      <c r="B3001" s="1" t="s">
        <v>7983</v>
      </c>
      <c r="C3001">
        <v>0</v>
      </c>
      <c r="D3001" s="2">
        <v>43017</v>
      </c>
      <c r="E3001" s="2">
        <v>43020</v>
      </c>
      <c r="F3001" s="2">
        <v>43029</v>
      </c>
      <c r="G3001">
        <f t="shared" si="644"/>
        <v>21</v>
      </c>
      <c r="H3001" s="1" t="s">
        <v>12</v>
      </c>
      <c r="I3001" t="s">
        <v>11780</v>
      </c>
      <c r="J3001" s="9">
        <v>1</v>
      </c>
      <c r="K3001" s="1">
        <v>21</v>
      </c>
      <c r="L3001" s="1">
        <v>90.47619048</v>
      </c>
      <c r="M3001" s="1">
        <v>19.047619050000002</v>
      </c>
      <c r="N3001" s="1">
        <v>45.9</v>
      </c>
      <c r="O3001" s="1">
        <v>0.22222222222222199</v>
      </c>
      <c r="P3001" s="1">
        <v>1</v>
      </c>
      <c r="Q3001" s="1">
        <v>0</v>
      </c>
      <c r="R3001" s="1">
        <v>0</v>
      </c>
      <c r="S3001">
        <f t="shared" si="645"/>
        <v>0</v>
      </c>
      <c r="T3001">
        <f t="shared" si="646"/>
        <v>0</v>
      </c>
      <c r="U3001">
        <f t="shared" si="647"/>
        <v>0</v>
      </c>
      <c r="V3001">
        <f t="shared" si="648"/>
        <v>1</v>
      </c>
      <c r="W3001">
        <f t="shared" si="649"/>
        <v>0</v>
      </c>
      <c r="X3001">
        <f t="shared" si="650"/>
        <v>0</v>
      </c>
      <c r="Y3001">
        <f t="shared" si="651"/>
        <v>0</v>
      </c>
      <c r="Z3001">
        <f t="shared" si="652"/>
        <v>1</v>
      </c>
      <c r="AA3001">
        <f t="shared" si="653"/>
        <v>0</v>
      </c>
      <c r="AB3001">
        <f t="shared" si="654"/>
        <v>0</v>
      </c>
      <c r="AC3001">
        <f t="shared" si="655"/>
        <v>0</v>
      </c>
      <c r="AD3001">
        <f t="shared" si="656"/>
        <v>0</v>
      </c>
      <c r="AE3001">
        <f t="shared" si="657"/>
        <v>0</v>
      </c>
    </row>
    <row r="3002" spans="2:31" x14ac:dyDescent="0.3">
      <c r="B3002" s="1" t="s">
        <v>10173</v>
      </c>
      <c r="C3002">
        <v>0</v>
      </c>
      <c r="D3002" s="2">
        <v>41466</v>
      </c>
      <c r="E3002" s="2">
        <v>41483</v>
      </c>
      <c r="F3002" s="2">
        <v>41551</v>
      </c>
      <c r="G3002">
        <f t="shared" si="644"/>
        <v>1</v>
      </c>
      <c r="H3002" s="1" t="s">
        <v>12</v>
      </c>
      <c r="I3002" t="s">
        <v>11781</v>
      </c>
      <c r="J3002" s="9">
        <v>0</v>
      </c>
      <c r="K3002" s="1">
        <v>2</v>
      </c>
      <c r="L3002" s="1">
        <v>100</v>
      </c>
      <c r="M3002" s="1">
        <v>0</v>
      </c>
      <c r="N3002" s="1">
        <v>79.900000000000006</v>
      </c>
      <c r="O3002" s="1">
        <v>4.4117647000000003E-2</v>
      </c>
      <c r="P3002" s="1">
        <v>0</v>
      </c>
      <c r="Q3002" s="1">
        <v>0</v>
      </c>
      <c r="R3002" s="1">
        <v>0</v>
      </c>
      <c r="S3002">
        <f t="shared" si="645"/>
        <v>2</v>
      </c>
      <c r="T3002">
        <f t="shared" si="646"/>
        <v>0</v>
      </c>
      <c r="U3002">
        <f t="shared" si="647"/>
        <v>0</v>
      </c>
      <c r="V3002">
        <f t="shared" si="648"/>
        <v>0</v>
      </c>
      <c r="W3002">
        <f t="shared" si="649"/>
        <v>0</v>
      </c>
      <c r="X3002">
        <f t="shared" si="650"/>
        <v>1</v>
      </c>
      <c r="Y3002">
        <f t="shared" si="651"/>
        <v>0</v>
      </c>
      <c r="Z3002">
        <f t="shared" si="652"/>
        <v>1</v>
      </c>
      <c r="AA3002">
        <f t="shared" si="653"/>
        <v>0</v>
      </c>
      <c r="AB3002">
        <f t="shared" si="654"/>
        <v>0</v>
      </c>
      <c r="AC3002">
        <f t="shared" si="655"/>
        <v>0</v>
      </c>
      <c r="AD3002">
        <f t="shared" si="656"/>
        <v>0</v>
      </c>
      <c r="AE3002">
        <f t="shared" si="657"/>
        <v>0</v>
      </c>
    </row>
    <row r="3003" spans="2:31" x14ac:dyDescent="0.3">
      <c r="B3003" s="1" t="s">
        <v>8494</v>
      </c>
      <c r="C3003">
        <v>0</v>
      </c>
      <c r="D3003" s="2">
        <v>40849</v>
      </c>
      <c r="E3003" s="2">
        <v>41150</v>
      </c>
      <c r="F3003" s="2">
        <v>41536</v>
      </c>
      <c r="G3003">
        <f t="shared" si="644"/>
        <v>3.4166666666666665</v>
      </c>
      <c r="H3003" s="1" t="s">
        <v>5</v>
      </c>
      <c r="I3003" t="s">
        <v>11778</v>
      </c>
      <c r="J3003" s="9">
        <v>1</v>
      </c>
      <c r="K3003" s="1">
        <v>41</v>
      </c>
      <c r="L3003" s="1">
        <v>48.780487800000003</v>
      </c>
      <c r="M3003" s="1">
        <v>41.463414630000003</v>
      </c>
      <c r="N3003" s="1">
        <v>73.650000000000006</v>
      </c>
      <c r="O3003" s="1">
        <v>1.8134714999999999E-2</v>
      </c>
      <c r="P3003" s="1">
        <v>0</v>
      </c>
      <c r="Q3003" s="1">
        <v>0</v>
      </c>
      <c r="R3003" s="1">
        <v>0</v>
      </c>
      <c r="S3003">
        <f t="shared" si="645"/>
        <v>12</v>
      </c>
      <c r="T3003">
        <f t="shared" si="646"/>
        <v>0</v>
      </c>
      <c r="U3003">
        <f t="shared" si="647"/>
        <v>0</v>
      </c>
      <c r="V3003">
        <f t="shared" si="648"/>
        <v>0</v>
      </c>
      <c r="W3003">
        <f t="shared" si="649"/>
        <v>1</v>
      </c>
      <c r="X3003">
        <f t="shared" si="650"/>
        <v>0</v>
      </c>
      <c r="Y3003">
        <f t="shared" si="651"/>
        <v>0</v>
      </c>
      <c r="Z3003">
        <f t="shared" si="652"/>
        <v>0</v>
      </c>
      <c r="AA3003">
        <f t="shared" si="653"/>
        <v>1</v>
      </c>
      <c r="AB3003">
        <f t="shared" si="654"/>
        <v>0</v>
      </c>
      <c r="AC3003">
        <f t="shared" si="655"/>
        <v>0</v>
      </c>
      <c r="AD3003">
        <f t="shared" si="656"/>
        <v>0</v>
      </c>
      <c r="AE3003">
        <f t="shared" si="657"/>
        <v>0</v>
      </c>
    </row>
    <row r="3004" spans="2:31" x14ac:dyDescent="0.3">
      <c r="B3004" s="1" t="s">
        <v>1870</v>
      </c>
      <c r="C3004">
        <v>3</v>
      </c>
      <c r="D3004" s="2">
        <v>41284</v>
      </c>
      <c r="E3004" s="2">
        <v>41284</v>
      </c>
      <c r="F3004" s="2">
        <v>41627</v>
      </c>
      <c r="G3004">
        <f t="shared" si="644"/>
        <v>4.4545454545454541</v>
      </c>
      <c r="H3004" s="1" t="s">
        <v>3</v>
      </c>
      <c r="I3004" t="s">
        <v>11778</v>
      </c>
      <c r="J3004" s="9">
        <v>1</v>
      </c>
      <c r="K3004" s="1">
        <v>49</v>
      </c>
      <c r="L3004" s="1">
        <v>40.816326529999998</v>
      </c>
      <c r="M3004" s="1">
        <v>18.367346940000001</v>
      </c>
      <c r="N3004" s="1">
        <v>85.3</v>
      </c>
      <c r="O3004" s="1">
        <v>2.3323614999999999E-2</v>
      </c>
      <c r="P3004" s="1">
        <v>1</v>
      </c>
      <c r="Q3004" s="1">
        <v>0</v>
      </c>
      <c r="R3004" s="1">
        <v>0</v>
      </c>
      <c r="S3004">
        <f t="shared" si="645"/>
        <v>11</v>
      </c>
      <c r="T3004">
        <f t="shared" si="646"/>
        <v>1</v>
      </c>
      <c r="U3004">
        <f t="shared" si="647"/>
        <v>0</v>
      </c>
      <c r="V3004">
        <f t="shared" si="648"/>
        <v>0</v>
      </c>
      <c r="W3004">
        <f t="shared" si="649"/>
        <v>1</v>
      </c>
      <c r="X3004">
        <f t="shared" si="650"/>
        <v>0</v>
      </c>
      <c r="Y3004">
        <f t="shared" si="651"/>
        <v>0</v>
      </c>
      <c r="Z3004">
        <f t="shared" si="652"/>
        <v>0</v>
      </c>
      <c r="AA3004">
        <f t="shared" si="653"/>
        <v>0</v>
      </c>
      <c r="AB3004">
        <f t="shared" si="654"/>
        <v>0</v>
      </c>
      <c r="AC3004">
        <f t="shared" si="655"/>
        <v>1</v>
      </c>
      <c r="AD3004">
        <f t="shared" si="656"/>
        <v>0</v>
      </c>
      <c r="AE3004">
        <f t="shared" si="657"/>
        <v>0</v>
      </c>
    </row>
    <row r="3005" spans="2:31" x14ac:dyDescent="0.3">
      <c r="B3005" s="1" t="s">
        <v>7346</v>
      </c>
      <c r="C3005">
        <v>2</v>
      </c>
      <c r="D3005" s="2">
        <v>42584</v>
      </c>
      <c r="E3005" s="2">
        <v>43054</v>
      </c>
      <c r="F3005" s="2">
        <v>43117</v>
      </c>
      <c r="G3005">
        <f t="shared" si="644"/>
        <v>23.5</v>
      </c>
      <c r="H3005" s="1" t="s">
        <v>3</v>
      </c>
      <c r="I3005" t="s">
        <v>11779</v>
      </c>
      <c r="J3005" s="9">
        <v>1</v>
      </c>
      <c r="K3005" s="1">
        <v>47</v>
      </c>
      <c r="L3005" s="1">
        <v>25.531914889999999</v>
      </c>
      <c r="M3005" s="1">
        <v>12.76595745</v>
      </c>
      <c r="N3005" s="1">
        <v>142.37</v>
      </c>
      <c r="O3005" s="1">
        <v>6.3492063492063502E-2</v>
      </c>
      <c r="P3005" s="1">
        <v>1</v>
      </c>
      <c r="Q3005" s="1">
        <v>0</v>
      </c>
      <c r="R3005" s="1">
        <v>1</v>
      </c>
      <c r="S3005">
        <f t="shared" si="645"/>
        <v>2</v>
      </c>
      <c r="T3005">
        <f t="shared" si="646"/>
        <v>1</v>
      </c>
      <c r="U3005">
        <f t="shared" si="647"/>
        <v>1</v>
      </c>
      <c r="V3005">
        <f t="shared" si="648"/>
        <v>0</v>
      </c>
      <c r="W3005">
        <f t="shared" si="649"/>
        <v>0</v>
      </c>
      <c r="X3005">
        <f t="shared" si="650"/>
        <v>0</v>
      </c>
      <c r="Y3005">
        <f t="shared" si="651"/>
        <v>0</v>
      </c>
      <c r="Z3005">
        <f t="shared" si="652"/>
        <v>0</v>
      </c>
      <c r="AA3005">
        <f t="shared" si="653"/>
        <v>0</v>
      </c>
      <c r="AB3005">
        <f t="shared" si="654"/>
        <v>0</v>
      </c>
      <c r="AC3005">
        <f t="shared" si="655"/>
        <v>1</v>
      </c>
      <c r="AD3005">
        <f t="shared" si="656"/>
        <v>0</v>
      </c>
      <c r="AE3005">
        <f t="shared" si="657"/>
        <v>0</v>
      </c>
    </row>
    <row r="3006" spans="2:31" x14ac:dyDescent="0.3">
      <c r="B3006" s="1" t="s">
        <v>10920</v>
      </c>
      <c r="C3006">
        <v>0</v>
      </c>
      <c r="D3006" s="2">
        <v>41612</v>
      </c>
      <c r="E3006" s="2">
        <v>41616</v>
      </c>
      <c r="F3006" s="2">
        <v>41659</v>
      </c>
      <c r="G3006">
        <f t="shared" si="644"/>
        <v>25</v>
      </c>
      <c r="H3006" s="1" t="s">
        <v>12</v>
      </c>
      <c r="I3006" t="s">
        <v>11780</v>
      </c>
      <c r="J3006" s="9">
        <v>1</v>
      </c>
      <c r="K3006" s="1">
        <v>25</v>
      </c>
      <c r="L3006" s="1">
        <v>80</v>
      </c>
      <c r="M3006" s="1">
        <v>16</v>
      </c>
      <c r="N3006" s="1">
        <v>52.58</v>
      </c>
      <c r="O3006" s="1">
        <v>0.11627907</v>
      </c>
      <c r="P3006" s="1">
        <v>1</v>
      </c>
      <c r="Q3006" s="1">
        <v>0</v>
      </c>
      <c r="R3006" s="1">
        <v>0</v>
      </c>
      <c r="S3006">
        <f t="shared" si="645"/>
        <v>1</v>
      </c>
      <c r="T3006">
        <f t="shared" si="646"/>
        <v>0</v>
      </c>
      <c r="U3006">
        <f t="shared" si="647"/>
        <v>0</v>
      </c>
      <c r="V3006">
        <f t="shared" si="648"/>
        <v>1</v>
      </c>
      <c r="W3006">
        <f t="shared" si="649"/>
        <v>0</v>
      </c>
      <c r="X3006">
        <f t="shared" si="650"/>
        <v>0</v>
      </c>
      <c r="Y3006">
        <f t="shared" si="651"/>
        <v>0</v>
      </c>
      <c r="Z3006">
        <f t="shared" si="652"/>
        <v>1</v>
      </c>
      <c r="AA3006">
        <f t="shared" si="653"/>
        <v>0</v>
      </c>
      <c r="AB3006">
        <f t="shared" si="654"/>
        <v>0</v>
      </c>
      <c r="AC3006">
        <f t="shared" si="655"/>
        <v>0</v>
      </c>
      <c r="AD3006">
        <f t="shared" si="656"/>
        <v>0</v>
      </c>
      <c r="AE3006">
        <f t="shared" si="657"/>
        <v>0</v>
      </c>
    </row>
    <row r="3007" spans="2:31" x14ac:dyDescent="0.3">
      <c r="B3007" s="1" t="s">
        <v>6431</v>
      </c>
      <c r="C3007">
        <v>0</v>
      </c>
      <c r="D3007" s="2">
        <v>41626</v>
      </c>
      <c r="E3007" s="2">
        <v>41626</v>
      </c>
      <c r="F3007" s="2">
        <v>41652</v>
      </c>
      <c r="G3007">
        <f t="shared" si="644"/>
        <v>22</v>
      </c>
      <c r="H3007" s="1" t="s">
        <v>249</v>
      </c>
      <c r="I3007" t="s">
        <v>11781</v>
      </c>
      <c r="J3007" s="9">
        <v>1</v>
      </c>
      <c r="K3007" s="1">
        <v>22</v>
      </c>
      <c r="L3007" s="1">
        <v>40.909090910000003</v>
      </c>
      <c r="M3007" s="1">
        <v>27.272727270000001</v>
      </c>
      <c r="N3007" s="1">
        <v>59.44</v>
      </c>
      <c r="O3007" s="1">
        <v>7.6923077000000006E-2</v>
      </c>
      <c r="P3007" s="1">
        <v>1</v>
      </c>
      <c r="Q3007" s="1">
        <v>0</v>
      </c>
      <c r="R3007" s="1">
        <v>0</v>
      </c>
      <c r="S3007">
        <f t="shared" si="645"/>
        <v>0</v>
      </c>
      <c r="T3007">
        <f t="shared" si="646"/>
        <v>1</v>
      </c>
      <c r="U3007">
        <f t="shared" si="647"/>
        <v>0</v>
      </c>
      <c r="V3007">
        <f t="shared" si="648"/>
        <v>0</v>
      </c>
      <c r="W3007">
        <f t="shared" si="649"/>
        <v>0</v>
      </c>
      <c r="X3007">
        <f t="shared" si="650"/>
        <v>1</v>
      </c>
      <c r="Y3007">
        <f t="shared" si="651"/>
        <v>0</v>
      </c>
      <c r="Z3007">
        <f t="shared" si="652"/>
        <v>0</v>
      </c>
      <c r="AA3007">
        <f t="shared" si="653"/>
        <v>0</v>
      </c>
      <c r="AB3007">
        <f t="shared" si="654"/>
        <v>0</v>
      </c>
      <c r="AC3007">
        <f t="shared" si="655"/>
        <v>0</v>
      </c>
      <c r="AD3007">
        <f t="shared" si="656"/>
        <v>1</v>
      </c>
      <c r="AE3007">
        <f t="shared" si="657"/>
        <v>0</v>
      </c>
    </row>
    <row r="3008" spans="2:31" x14ac:dyDescent="0.3">
      <c r="B3008" s="1" t="s">
        <v>10212</v>
      </c>
      <c r="C3008">
        <v>6</v>
      </c>
      <c r="D3008" s="2">
        <v>41499</v>
      </c>
      <c r="E3008" s="2">
        <v>41499</v>
      </c>
      <c r="F3008" s="2">
        <v>41576</v>
      </c>
      <c r="G3008">
        <f t="shared" si="644"/>
        <v>22.5</v>
      </c>
      <c r="H3008" s="1" t="s">
        <v>12</v>
      </c>
      <c r="I3008" t="s">
        <v>11780</v>
      </c>
      <c r="J3008" s="9">
        <v>1</v>
      </c>
      <c r="K3008" s="1">
        <v>45</v>
      </c>
      <c r="L3008" s="1">
        <v>4.4444444440000002</v>
      </c>
      <c r="M3008" s="1">
        <v>4.4444444440000002</v>
      </c>
      <c r="N3008" s="1">
        <v>50.7</v>
      </c>
      <c r="O3008" s="1">
        <v>3.8961039000000003E-2</v>
      </c>
      <c r="P3008" s="1">
        <v>1</v>
      </c>
      <c r="Q3008" s="1">
        <v>0</v>
      </c>
      <c r="R3008" s="1">
        <v>0</v>
      </c>
      <c r="S3008">
        <f t="shared" si="645"/>
        <v>2</v>
      </c>
      <c r="T3008">
        <f t="shared" si="646"/>
        <v>0</v>
      </c>
      <c r="U3008">
        <f t="shared" si="647"/>
        <v>0</v>
      </c>
      <c r="V3008">
        <f t="shared" si="648"/>
        <v>1</v>
      </c>
      <c r="W3008">
        <f t="shared" si="649"/>
        <v>0</v>
      </c>
      <c r="X3008">
        <f t="shared" si="650"/>
        <v>0</v>
      </c>
      <c r="Y3008">
        <f t="shared" si="651"/>
        <v>0</v>
      </c>
      <c r="Z3008">
        <f t="shared" si="652"/>
        <v>1</v>
      </c>
      <c r="AA3008">
        <f t="shared" si="653"/>
        <v>0</v>
      </c>
      <c r="AB3008">
        <f t="shared" si="654"/>
        <v>0</v>
      </c>
      <c r="AC3008">
        <f t="shared" si="655"/>
        <v>0</v>
      </c>
      <c r="AD3008">
        <f t="shared" si="656"/>
        <v>0</v>
      </c>
      <c r="AE3008">
        <f t="shared" si="657"/>
        <v>0</v>
      </c>
    </row>
    <row r="3009" spans="2:31" x14ac:dyDescent="0.3">
      <c r="B3009" s="1" t="s">
        <v>3522</v>
      </c>
      <c r="C3009">
        <v>1</v>
      </c>
      <c r="D3009" s="2">
        <v>41149</v>
      </c>
      <c r="E3009" s="2">
        <v>41116</v>
      </c>
      <c r="F3009" s="2">
        <v>41245</v>
      </c>
      <c r="G3009">
        <f t="shared" si="644"/>
        <v>0</v>
      </c>
      <c r="H3009" s="1" t="s">
        <v>12</v>
      </c>
      <c r="I3009" t="s">
        <v>11780</v>
      </c>
      <c r="J3009" s="9">
        <v>0</v>
      </c>
      <c r="K3009" s="1">
        <v>0</v>
      </c>
      <c r="L3009" s="1">
        <v>0</v>
      </c>
      <c r="M3009" s="1">
        <v>0</v>
      </c>
      <c r="N3009" s="1">
        <v>106.18</v>
      </c>
      <c r="O3009" s="1">
        <v>6.9767441999999999E-2</v>
      </c>
      <c r="P3009" s="1">
        <v>0</v>
      </c>
      <c r="Q3009" s="1">
        <v>0</v>
      </c>
      <c r="R3009" s="1">
        <v>0</v>
      </c>
      <c r="S3009">
        <f t="shared" si="645"/>
        <v>4</v>
      </c>
      <c r="T3009">
        <f t="shared" si="646"/>
        <v>0</v>
      </c>
      <c r="U3009">
        <f t="shared" si="647"/>
        <v>0</v>
      </c>
      <c r="V3009">
        <f t="shared" si="648"/>
        <v>1</v>
      </c>
      <c r="W3009">
        <f t="shared" si="649"/>
        <v>0</v>
      </c>
      <c r="X3009">
        <f t="shared" si="650"/>
        <v>0</v>
      </c>
      <c r="Y3009">
        <f t="shared" si="651"/>
        <v>0</v>
      </c>
      <c r="Z3009">
        <f t="shared" si="652"/>
        <v>1</v>
      </c>
      <c r="AA3009">
        <f t="shared" si="653"/>
        <v>0</v>
      </c>
      <c r="AB3009">
        <f t="shared" si="654"/>
        <v>0</v>
      </c>
      <c r="AC3009">
        <f t="shared" si="655"/>
        <v>0</v>
      </c>
      <c r="AD3009">
        <f t="shared" si="656"/>
        <v>0</v>
      </c>
      <c r="AE3009">
        <f t="shared" si="657"/>
        <v>0</v>
      </c>
    </row>
    <row r="3010" spans="2:31" x14ac:dyDescent="0.3">
      <c r="B3010" s="1" t="s">
        <v>8921</v>
      </c>
      <c r="C3010">
        <v>3</v>
      </c>
      <c r="D3010" s="2">
        <v>41340</v>
      </c>
      <c r="E3010" s="2">
        <v>41340</v>
      </c>
      <c r="F3010" s="2">
        <v>41654</v>
      </c>
      <c r="G3010">
        <f t="shared" ref="G3010:G3073" si="658">IF(S3010 &gt; 0, K3010/S3010, K3010)</f>
        <v>5.6</v>
      </c>
      <c r="H3010" s="1" t="s">
        <v>3</v>
      </c>
      <c r="I3010" t="s">
        <v>11779</v>
      </c>
      <c r="J3010" s="9">
        <v>1</v>
      </c>
      <c r="K3010" s="1">
        <v>56</v>
      </c>
      <c r="L3010" s="1">
        <v>21.428571430000002</v>
      </c>
      <c r="M3010" s="1">
        <v>1.7857142859999999</v>
      </c>
      <c r="N3010" s="1">
        <v>76.569999999999993</v>
      </c>
      <c r="O3010" s="1">
        <v>2.8662420000000001E-2</v>
      </c>
      <c r="P3010" s="1">
        <v>1</v>
      </c>
      <c r="Q3010" s="1">
        <v>0</v>
      </c>
      <c r="R3010" s="1">
        <v>0</v>
      </c>
      <c r="S3010">
        <f t="shared" ref="S3010:S3073" si="659">DATEDIF(E3010,F3010,"M")</f>
        <v>10</v>
      </c>
      <c r="T3010">
        <f t="shared" ref="T3010:T3073" si="660">IF(OR(H3010="Friday",H3010="Saturday",H3010="Sunday"), 1, 0)</f>
        <v>1</v>
      </c>
      <c r="U3010">
        <f t="shared" si="647"/>
        <v>1</v>
      </c>
      <c r="V3010">
        <f t="shared" si="648"/>
        <v>0</v>
      </c>
      <c r="W3010">
        <f t="shared" si="649"/>
        <v>0</v>
      </c>
      <c r="X3010">
        <f t="shared" si="650"/>
        <v>0</v>
      </c>
      <c r="Y3010">
        <f t="shared" si="651"/>
        <v>0</v>
      </c>
      <c r="Z3010">
        <f t="shared" si="652"/>
        <v>0</v>
      </c>
      <c r="AA3010">
        <f t="shared" si="653"/>
        <v>0</v>
      </c>
      <c r="AB3010">
        <f t="shared" si="654"/>
        <v>0</v>
      </c>
      <c r="AC3010">
        <f t="shared" si="655"/>
        <v>1</v>
      </c>
      <c r="AD3010">
        <f t="shared" si="656"/>
        <v>0</v>
      </c>
      <c r="AE3010">
        <f t="shared" si="657"/>
        <v>0</v>
      </c>
    </row>
    <row r="3011" spans="2:31" x14ac:dyDescent="0.3">
      <c r="B3011" s="1" t="s">
        <v>2910</v>
      </c>
      <c r="C3011">
        <v>6</v>
      </c>
      <c r="D3011" s="2">
        <v>40380</v>
      </c>
      <c r="E3011" s="2">
        <v>40524</v>
      </c>
      <c r="F3011" s="2">
        <v>40853</v>
      </c>
      <c r="G3011">
        <f t="shared" si="658"/>
        <v>3.8</v>
      </c>
      <c r="H3011" s="1" t="s">
        <v>10</v>
      </c>
      <c r="I3011" t="s">
        <v>11778</v>
      </c>
      <c r="J3011" s="9">
        <v>1</v>
      </c>
      <c r="K3011" s="1">
        <v>38</v>
      </c>
      <c r="L3011" s="1">
        <v>5.263157895</v>
      </c>
      <c r="M3011" s="1">
        <v>0</v>
      </c>
      <c r="N3011" s="1">
        <v>47.64</v>
      </c>
      <c r="O3011" s="1">
        <v>1.5197568E-2</v>
      </c>
      <c r="P3011" s="1">
        <v>0</v>
      </c>
      <c r="Q3011" s="1">
        <v>0</v>
      </c>
      <c r="R3011" s="1">
        <v>0</v>
      </c>
      <c r="S3011">
        <f t="shared" si="659"/>
        <v>10</v>
      </c>
      <c r="T3011">
        <f t="shared" si="660"/>
        <v>0</v>
      </c>
      <c r="U3011">
        <f t="shared" ref="U3011:U3074" si="661">IF(I3011="RIC",1,0)</f>
        <v>0</v>
      </c>
      <c r="V3011">
        <f t="shared" ref="V3011:V3074" si="662">IF(I3011="DCX",1,0)</f>
        <v>0</v>
      </c>
      <c r="W3011">
        <f t="shared" ref="W3011:W3074" si="663">IF(I3011="CHO",1,0)</f>
        <v>1</v>
      </c>
      <c r="X3011">
        <f t="shared" ref="X3011:X3074" si="664">IF(I3011="BWI",1,0)</f>
        <v>0</v>
      </c>
      <c r="Y3011">
        <f t="shared" ref="Y3011:Y3074" si="665">IF(H3011="Monday",1,0)</f>
        <v>1</v>
      </c>
      <c r="Z3011">
        <f t="shared" ref="Z3011:Z3074" si="666">IF(H3011="Tuesday",1,0)</f>
        <v>0</v>
      </c>
      <c r="AA3011">
        <f t="shared" ref="AA3011:AA3074" si="667">IF(H3011="Wednesday",1,0)</f>
        <v>0</v>
      </c>
      <c r="AB3011">
        <f t="shared" ref="AB3011:AB3074" si="668">IF(H3011="Thursday",1,0)</f>
        <v>0</v>
      </c>
      <c r="AC3011">
        <f t="shared" ref="AC3011:AC3074" si="669">IF(H3011="Friday",1,0)</f>
        <v>0</v>
      </c>
      <c r="AD3011">
        <f t="shared" ref="AD3011:AD3074" si="670">IF(H3011="Saturday",1,0)</f>
        <v>0</v>
      </c>
      <c r="AE3011">
        <f t="shared" ref="AE3011:AE3074" si="671">IF(H3011="Sunday",1,0)</f>
        <v>0</v>
      </c>
    </row>
    <row r="3012" spans="2:31" x14ac:dyDescent="0.3">
      <c r="B3012" s="1" t="s">
        <v>5964</v>
      </c>
      <c r="C3012">
        <v>6</v>
      </c>
      <c r="D3012" s="2">
        <v>41586</v>
      </c>
      <c r="E3012" s="2">
        <v>41586</v>
      </c>
      <c r="F3012" s="2">
        <v>41658</v>
      </c>
      <c r="G3012">
        <f t="shared" si="658"/>
        <v>19.5</v>
      </c>
      <c r="H3012" s="1" t="s">
        <v>10</v>
      </c>
      <c r="I3012" t="s">
        <v>11779</v>
      </c>
      <c r="J3012" s="9">
        <v>1</v>
      </c>
      <c r="K3012" s="1">
        <v>39</v>
      </c>
      <c r="L3012" s="1">
        <v>12.820512819999999</v>
      </c>
      <c r="M3012" s="1">
        <v>2.5641025640000001</v>
      </c>
      <c r="N3012" s="1">
        <v>51.08</v>
      </c>
      <c r="O3012" s="1">
        <v>8.3333332999999996E-2</v>
      </c>
      <c r="P3012" s="1">
        <v>1</v>
      </c>
      <c r="Q3012" s="1">
        <v>1</v>
      </c>
      <c r="R3012" s="1">
        <v>0</v>
      </c>
      <c r="S3012">
        <f t="shared" si="659"/>
        <v>2</v>
      </c>
      <c r="T3012">
        <f t="shared" si="660"/>
        <v>0</v>
      </c>
      <c r="U3012">
        <f t="shared" si="661"/>
        <v>1</v>
      </c>
      <c r="V3012">
        <f t="shared" si="662"/>
        <v>0</v>
      </c>
      <c r="W3012">
        <f t="shared" si="663"/>
        <v>0</v>
      </c>
      <c r="X3012">
        <f t="shared" si="664"/>
        <v>0</v>
      </c>
      <c r="Y3012">
        <f t="shared" si="665"/>
        <v>1</v>
      </c>
      <c r="Z3012">
        <f t="shared" si="666"/>
        <v>0</v>
      </c>
      <c r="AA3012">
        <f t="shared" si="667"/>
        <v>0</v>
      </c>
      <c r="AB3012">
        <f t="shared" si="668"/>
        <v>0</v>
      </c>
      <c r="AC3012">
        <f t="shared" si="669"/>
        <v>0</v>
      </c>
      <c r="AD3012">
        <f t="shared" si="670"/>
        <v>0</v>
      </c>
      <c r="AE3012">
        <f t="shared" si="671"/>
        <v>0</v>
      </c>
    </row>
    <row r="3013" spans="2:31" x14ac:dyDescent="0.3">
      <c r="B3013" s="1" t="s">
        <v>9425</v>
      </c>
      <c r="C3013">
        <v>1</v>
      </c>
      <c r="D3013" s="2">
        <v>40676</v>
      </c>
      <c r="E3013" s="2">
        <v>40695</v>
      </c>
      <c r="F3013" s="2">
        <v>40718</v>
      </c>
      <c r="G3013">
        <f t="shared" si="658"/>
        <v>0</v>
      </c>
      <c r="H3013" s="1" t="s">
        <v>22</v>
      </c>
      <c r="I3013" t="s">
        <v>11779</v>
      </c>
      <c r="J3013" s="9">
        <v>0</v>
      </c>
      <c r="K3013" s="1">
        <v>0</v>
      </c>
      <c r="L3013" s="1">
        <v>0</v>
      </c>
      <c r="M3013" s="1">
        <v>0</v>
      </c>
      <c r="N3013" s="1">
        <v>59.32</v>
      </c>
      <c r="O3013" s="1">
        <v>8.6956521999999994E-2</v>
      </c>
      <c r="P3013" s="1">
        <v>0</v>
      </c>
      <c r="Q3013" s="1">
        <v>0</v>
      </c>
      <c r="R3013" s="1">
        <v>0</v>
      </c>
      <c r="S3013">
        <f t="shared" si="659"/>
        <v>0</v>
      </c>
      <c r="T3013">
        <f t="shared" si="660"/>
        <v>0</v>
      </c>
      <c r="U3013">
        <f t="shared" si="661"/>
        <v>1</v>
      </c>
      <c r="V3013">
        <f t="shared" si="662"/>
        <v>0</v>
      </c>
      <c r="W3013">
        <f t="shared" si="663"/>
        <v>0</v>
      </c>
      <c r="X3013">
        <f t="shared" si="664"/>
        <v>0</v>
      </c>
      <c r="Y3013">
        <f t="shared" si="665"/>
        <v>0</v>
      </c>
      <c r="Z3013">
        <f t="shared" si="666"/>
        <v>0</v>
      </c>
      <c r="AA3013">
        <f t="shared" si="667"/>
        <v>0</v>
      </c>
      <c r="AB3013">
        <f t="shared" si="668"/>
        <v>1</v>
      </c>
      <c r="AC3013">
        <f t="shared" si="669"/>
        <v>0</v>
      </c>
      <c r="AD3013">
        <f t="shared" si="670"/>
        <v>0</v>
      </c>
      <c r="AE3013">
        <f t="shared" si="671"/>
        <v>0</v>
      </c>
    </row>
    <row r="3014" spans="2:31" x14ac:dyDescent="0.3">
      <c r="B3014" s="1" t="s">
        <v>6881</v>
      </c>
      <c r="C3014">
        <v>3</v>
      </c>
      <c r="D3014" s="2">
        <v>41886</v>
      </c>
      <c r="E3014" s="2">
        <v>42122</v>
      </c>
      <c r="F3014" s="2">
        <v>43108</v>
      </c>
      <c r="G3014">
        <f t="shared" si="658"/>
        <v>1.59375</v>
      </c>
      <c r="H3014" s="1" t="s">
        <v>22</v>
      </c>
      <c r="I3014" t="s">
        <v>11778</v>
      </c>
      <c r="J3014" s="9">
        <v>1</v>
      </c>
      <c r="K3014" s="1">
        <v>51</v>
      </c>
      <c r="L3014" s="1">
        <v>33.333333330000002</v>
      </c>
      <c r="M3014" s="1">
        <v>21.568627450000001</v>
      </c>
      <c r="N3014" s="1">
        <v>94.76</v>
      </c>
      <c r="O3014" s="1">
        <v>8.1135902636916807E-2</v>
      </c>
      <c r="P3014" s="1">
        <v>1</v>
      </c>
      <c r="Q3014" s="1">
        <v>0</v>
      </c>
      <c r="R3014" s="1">
        <v>0</v>
      </c>
      <c r="S3014">
        <f t="shared" si="659"/>
        <v>32</v>
      </c>
      <c r="T3014">
        <f t="shared" si="660"/>
        <v>0</v>
      </c>
      <c r="U3014">
        <f t="shared" si="661"/>
        <v>0</v>
      </c>
      <c r="V3014">
        <f t="shared" si="662"/>
        <v>0</v>
      </c>
      <c r="W3014">
        <f t="shared" si="663"/>
        <v>1</v>
      </c>
      <c r="X3014">
        <f t="shared" si="664"/>
        <v>0</v>
      </c>
      <c r="Y3014">
        <f t="shared" si="665"/>
        <v>0</v>
      </c>
      <c r="Z3014">
        <f t="shared" si="666"/>
        <v>0</v>
      </c>
      <c r="AA3014">
        <f t="shared" si="667"/>
        <v>0</v>
      </c>
      <c r="AB3014">
        <f t="shared" si="668"/>
        <v>1</v>
      </c>
      <c r="AC3014">
        <f t="shared" si="669"/>
        <v>0</v>
      </c>
      <c r="AD3014">
        <f t="shared" si="670"/>
        <v>0</v>
      </c>
      <c r="AE3014">
        <f t="shared" si="671"/>
        <v>0</v>
      </c>
    </row>
    <row r="3015" spans="2:31" x14ac:dyDescent="0.3">
      <c r="B3015" s="1" t="s">
        <v>9839</v>
      </c>
      <c r="C3015">
        <v>4</v>
      </c>
      <c r="D3015" s="2">
        <v>40738</v>
      </c>
      <c r="E3015" s="2">
        <v>40741</v>
      </c>
      <c r="F3015" s="2">
        <v>40834</v>
      </c>
      <c r="G3015">
        <f t="shared" si="658"/>
        <v>12</v>
      </c>
      <c r="H3015" s="1" t="s">
        <v>5</v>
      </c>
      <c r="I3015" t="s">
        <v>11778</v>
      </c>
      <c r="J3015" s="9">
        <v>1</v>
      </c>
      <c r="K3015" s="1">
        <v>36</v>
      </c>
      <c r="L3015" s="1">
        <v>86.111111109999996</v>
      </c>
      <c r="M3015" s="1">
        <v>2.7777777779999999</v>
      </c>
      <c r="N3015" s="1">
        <v>78.88</v>
      </c>
      <c r="O3015" s="1">
        <v>0.12903225800000001</v>
      </c>
      <c r="P3015" s="1">
        <v>0</v>
      </c>
      <c r="Q3015" s="1">
        <v>0</v>
      </c>
      <c r="R3015" s="1">
        <v>0</v>
      </c>
      <c r="S3015">
        <f t="shared" si="659"/>
        <v>3</v>
      </c>
      <c r="T3015">
        <f t="shared" si="660"/>
        <v>0</v>
      </c>
      <c r="U3015">
        <f t="shared" si="661"/>
        <v>0</v>
      </c>
      <c r="V3015">
        <f t="shared" si="662"/>
        <v>0</v>
      </c>
      <c r="W3015">
        <f t="shared" si="663"/>
        <v>1</v>
      </c>
      <c r="X3015">
        <f t="shared" si="664"/>
        <v>0</v>
      </c>
      <c r="Y3015">
        <f t="shared" si="665"/>
        <v>0</v>
      </c>
      <c r="Z3015">
        <f t="shared" si="666"/>
        <v>0</v>
      </c>
      <c r="AA3015">
        <f t="shared" si="667"/>
        <v>1</v>
      </c>
      <c r="AB3015">
        <f t="shared" si="668"/>
        <v>0</v>
      </c>
      <c r="AC3015">
        <f t="shared" si="669"/>
        <v>0</v>
      </c>
      <c r="AD3015">
        <f t="shared" si="670"/>
        <v>0</v>
      </c>
      <c r="AE3015">
        <f t="shared" si="671"/>
        <v>0</v>
      </c>
    </row>
    <row r="3016" spans="2:31" x14ac:dyDescent="0.3">
      <c r="B3016" s="1" t="s">
        <v>10918</v>
      </c>
      <c r="C3016">
        <v>6</v>
      </c>
      <c r="D3016" s="2">
        <v>41611</v>
      </c>
      <c r="E3016" s="2">
        <v>41611</v>
      </c>
      <c r="F3016" s="2">
        <v>41624</v>
      </c>
      <c r="G3016">
        <f t="shared" si="658"/>
        <v>26</v>
      </c>
      <c r="H3016" s="1" t="s">
        <v>12</v>
      </c>
      <c r="I3016" t="s">
        <v>11780</v>
      </c>
      <c r="J3016" s="9">
        <v>1</v>
      </c>
      <c r="K3016" s="1">
        <v>26</v>
      </c>
      <c r="L3016" s="1">
        <v>30.76923077</v>
      </c>
      <c r="M3016" s="1">
        <v>23.07692308</v>
      </c>
      <c r="N3016" s="1">
        <v>32.299999999999997</v>
      </c>
      <c r="O3016" s="1">
        <v>0.15384615400000001</v>
      </c>
      <c r="P3016" s="1">
        <v>1</v>
      </c>
      <c r="Q3016" s="1">
        <v>0</v>
      </c>
      <c r="R3016" s="1">
        <v>0</v>
      </c>
      <c r="S3016">
        <f t="shared" si="659"/>
        <v>0</v>
      </c>
      <c r="T3016">
        <f t="shared" si="660"/>
        <v>0</v>
      </c>
      <c r="U3016">
        <f t="shared" si="661"/>
        <v>0</v>
      </c>
      <c r="V3016">
        <f t="shared" si="662"/>
        <v>1</v>
      </c>
      <c r="W3016">
        <f t="shared" si="663"/>
        <v>0</v>
      </c>
      <c r="X3016">
        <f t="shared" si="664"/>
        <v>0</v>
      </c>
      <c r="Y3016">
        <f t="shared" si="665"/>
        <v>0</v>
      </c>
      <c r="Z3016">
        <f t="shared" si="666"/>
        <v>1</v>
      </c>
      <c r="AA3016">
        <f t="shared" si="667"/>
        <v>0</v>
      </c>
      <c r="AB3016">
        <f t="shared" si="668"/>
        <v>0</v>
      </c>
      <c r="AC3016">
        <f t="shared" si="669"/>
        <v>0</v>
      </c>
      <c r="AD3016">
        <f t="shared" si="670"/>
        <v>0</v>
      </c>
      <c r="AE3016">
        <f t="shared" si="671"/>
        <v>0</v>
      </c>
    </row>
    <row r="3017" spans="2:31" x14ac:dyDescent="0.3">
      <c r="B3017" s="1" t="s">
        <v>5430</v>
      </c>
      <c r="C3017">
        <v>4</v>
      </c>
      <c r="D3017" s="2">
        <v>41553</v>
      </c>
      <c r="E3017" s="2">
        <v>41558</v>
      </c>
      <c r="F3017" s="2">
        <v>41588</v>
      </c>
      <c r="G3017">
        <f t="shared" si="658"/>
        <v>37</v>
      </c>
      <c r="H3017" s="1" t="s">
        <v>12</v>
      </c>
      <c r="I3017" t="s">
        <v>11781</v>
      </c>
      <c r="J3017" s="9">
        <v>1</v>
      </c>
      <c r="K3017" s="1">
        <v>37</v>
      </c>
      <c r="L3017" s="1">
        <v>48.648648649999998</v>
      </c>
      <c r="M3017" s="1">
        <v>2.7027027029999999</v>
      </c>
      <c r="N3017" s="1">
        <v>107.3</v>
      </c>
      <c r="O3017" s="1">
        <v>6.6666666999999999E-2</v>
      </c>
      <c r="P3017" s="1">
        <v>1</v>
      </c>
      <c r="Q3017" s="1">
        <v>0</v>
      </c>
      <c r="R3017" s="1">
        <v>0</v>
      </c>
      <c r="S3017">
        <f t="shared" si="659"/>
        <v>0</v>
      </c>
      <c r="T3017">
        <f t="shared" si="660"/>
        <v>0</v>
      </c>
      <c r="U3017">
        <f t="shared" si="661"/>
        <v>0</v>
      </c>
      <c r="V3017">
        <f t="shared" si="662"/>
        <v>0</v>
      </c>
      <c r="W3017">
        <f t="shared" si="663"/>
        <v>0</v>
      </c>
      <c r="X3017">
        <f t="shared" si="664"/>
        <v>1</v>
      </c>
      <c r="Y3017">
        <f t="shared" si="665"/>
        <v>0</v>
      </c>
      <c r="Z3017">
        <f t="shared" si="666"/>
        <v>1</v>
      </c>
      <c r="AA3017">
        <f t="shared" si="667"/>
        <v>0</v>
      </c>
      <c r="AB3017">
        <f t="shared" si="668"/>
        <v>0</v>
      </c>
      <c r="AC3017">
        <f t="shared" si="669"/>
        <v>0</v>
      </c>
      <c r="AD3017">
        <f t="shared" si="670"/>
        <v>0</v>
      </c>
      <c r="AE3017">
        <f t="shared" si="671"/>
        <v>0</v>
      </c>
    </row>
    <row r="3018" spans="2:31" x14ac:dyDescent="0.3">
      <c r="B3018" s="1" t="s">
        <v>6297</v>
      </c>
      <c r="C3018">
        <v>6</v>
      </c>
      <c r="D3018" s="2">
        <v>41612</v>
      </c>
      <c r="E3018" s="2">
        <v>41613</v>
      </c>
      <c r="F3018" s="2">
        <v>41655</v>
      </c>
      <c r="G3018">
        <f t="shared" si="658"/>
        <v>32</v>
      </c>
      <c r="H3018" s="1" t="s">
        <v>3</v>
      </c>
      <c r="I3018" t="s">
        <v>11780</v>
      </c>
      <c r="J3018" s="9">
        <v>1</v>
      </c>
      <c r="K3018" s="1">
        <v>32</v>
      </c>
      <c r="L3018" s="1">
        <v>31.25</v>
      </c>
      <c r="M3018" s="1">
        <v>9.375</v>
      </c>
      <c r="N3018" s="1">
        <v>43.87</v>
      </c>
      <c r="O3018" s="1">
        <v>7.1428570999999996E-2</v>
      </c>
      <c r="P3018" s="1">
        <v>1</v>
      </c>
      <c r="Q3018" s="1">
        <v>1</v>
      </c>
      <c r="R3018" s="1">
        <v>1</v>
      </c>
      <c r="S3018">
        <f t="shared" si="659"/>
        <v>1</v>
      </c>
      <c r="T3018">
        <f t="shared" si="660"/>
        <v>1</v>
      </c>
      <c r="U3018">
        <f t="shared" si="661"/>
        <v>0</v>
      </c>
      <c r="V3018">
        <f t="shared" si="662"/>
        <v>1</v>
      </c>
      <c r="W3018">
        <f t="shared" si="663"/>
        <v>0</v>
      </c>
      <c r="X3018">
        <f t="shared" si="664"/>
        <v>0</v>
      </c>
      <c r="Y3018">
        <f t="shared" si="665"/>
        <v>0</v>
      </c>
      <c r="Z3018">
        <f t="shared" si="666"/>
        <v>0</v>
      </c>
      <c r="AA3018">
        <f t="shared" si="667"/>
        <v>0</v>
      </c>
      <c r="AB3018">
        <f t="shared" si="668"/>
        <v>0</v>
      </c>
      <c r="AC3018">
        <f t="shared" si="669"/>
        <v>1</v>
      </c>
      <c r="AD3018">
        <f t="shared" si="670"/>
        <v>0</v>
      </c>
      <c r="AE3018">
        <f t="shared" si="671"/>
        <v>0</v>
      </c>
    </row>
    <row r="3019" spans="2:31" x14ac:dyDescent="0.3">
      <c r="B3019" s="1" t="s">
        <v>7326</v>
      </c>
      <c r="C3019">
        <v>1</v>
      </c>
      <c r="D3019" s="2">
        <v>41871</v>
      </c>
      <c r="E3019" s="2">
        <v>42169</v>
      </c>
      <c r="F3019" s="2">
        <v>42329</v>
      </c>
      <c r="G3019">
        <f t="shared" si="658"/>
        <v>0</v>
      </c>
      <c r="H3019" s="1" t="s">
        <v>10</v>
      </c>
      <c r="I3019" t="s">
        <v>11778</v>
      </c>
      <c r="J3019" s="9">
        <v>0</v>
      </c>
      <c r="K3019" s="1">
        <v>0</v>
      </c>
      <c r="L3019" s="1">
        <v>0</v>
      </c>
      <c r="M3019" s="1">
        <v>0</v>
      </c>
      <c r="N3019" s="1">
        <v>56.43</v>
      </c>
      <c r="O3019" s="1">
        <v>3.125E-2</v>
      </c>
      <c r="P3019" s="1">
        <v>0</v>
      </c>
      <c r="Q3019" s="1">
        <v>0</v>
      </c>
      <c r="R3019" s="1">
        <v>0</v>
      </c>
      <c r="S3019">
        <f t="shared" si="659"/>
        <v>5</v>
      </c>
      <c r="T3019">
        <f t="shared" si="660"/>
        <v>0</v>
      </c>
      <c r="U3019">
        <f t="shared" si="661"/>
        <v>0</v>
      </c>
      <c r="V3019">
        <f t="shared" si="662"/>
        <v>0</v>
      </c>
      <c r="W3019">
        <f t="shared" si="663"/>
        <v>1</v>
      </c>
      <c r="X3019">
        <f t="shared" si="664"/>
        <v>0</v>
      </c>
      <c r="Y3019">
        <f t="shared" si="665"/>
        <v>1</v>
      </c>
      <c r="Z3019">
        <f t="shared" si="666"/>
        <v>0</v>
      </c>
      <c r="AA3019">
        <f t="shared" si="667"/>
        <v>0</v>
      </c>
      <c r="AB3019">
        <f t="shared" si="668"/>
        <v>0</v>
      </c>
      <c r="AC3019">
        <f t="shared" si="669"/>
        <v>0</v>
      </c>
      <c r="AD3019">
        <f t="shared" si="670"/>
        <v>0</v>
      </c>
      <c r="AE3019">
        <f t="shared" si="671"/>
        <v>0</v>
      </c>
    </row>
    <row r="3020" spans="2:31" x14ac:dyDescent="0.3">
      <c r="B3020" s="1" t="s">
        <v>6138</v>
      </c>
      <c r="C3020">
        <v>0</v>
      </c>
      <c r="D3020" s="2">
        <v>41598</v>
      </c>
      <c r="E3020" s="2">
        <v>41598</v>
      </c>
      <c r="F3020" s="2">
        <v>41651</v>
      </c>
      <c r="G3020">
        <f t="shared" si="658"/>
        <v>26</v>
      </c>
      <c r="H3020" s="1" t="s">
        <v>10</v>
      </c>
      <c r="I3020" t="s">
        <v>11778</v>
      </c>
      <c r="J3020" s="9">
        <v>1</v>
      </c>
      <c r="K3020" s="1">
        <v>26</v>
      </c>
      <c r="L3020" s="1">
        <v>69.230769230000007</v>
      </c>
      <c r="M3020" s="1">
        <v>42.30769231</v>
      </c>
      <c r="N3020" s="1">
        <v>54.94</v>
      </c>
      <c r="O3020" s="1">
        <v>9.4339622999999997E-2</v>
      </c>
      <c r="P3020" s="1">
        <v>1</v>
      </c>
      <c r="Q3020" s="1">
        <v>0</v>
      </c>
      <c r="R3020" s="1">
        <v>0</v>
      </c>
      <c r="S3020">
        <f t="shared" si="659"/>
        <v>1</v>
      </c>
      <c r="T3020">
        <f t="shared" si="660"/>
        <v>0</v>
      </c>
      <c r="U3020">
        <f t="shared" si="661"/>
        <v>0</v>
      </c>
      <c r="V3020">
        <f t="shared" si="662"/>
        <v>0</v>
      </c>
      <c r="W3020">
        <f t="shared" si="663"/>
        <v>1</v>
      </c>
      <c r="X3020">
        <f t="shared" si="664"/>
        <v>0</v>
      </c>
      <c r="Y3020">
        <f t="shared" si="665"/>
        <v>1</v>
      </c>
      <c r="Z3020">
        <f t="shared" si="666"/>
        <v>0</v>
      </c>
      <c r="AA3020">
        <f t="shared" si="667"/>
        <v>0</v>
      </c>
      <c r="AB3020">
        <f t="shared" si="668"/>
        <v>0</v>
      </c>
      <c r="AC3020">
        <f t="shared" si="669"/>
        <v>0</v>
      </c>
      <c r="AD3020">
        <f t="shared" si="670"/>
        <v>0</v>
      </c>
      <c r="AE3020">
        <f t="shared" si="671"/>
        <v>0</v>
      </c>
    </row>
    <row r="3021" spans="2:31" x14ac:dyDescent="0.3">
      <c r="B3021" s="1" t="s">
        <v>1101</v>
      </c>
      <c r="C3021">
        <v>6</v>
      </c>
      <c r="D3021" s="2">
        <v>40397</v>
      </c>
      <c r="E3021" s="2">
        <v>40465</v>
      </c>
      <c r="F3021" s="2">
        <v>41647</v>
      </c>
      <c r="G3021">
        <f t="shared" si="658"/>
        <v>1.263157894736842</v>
      </c>
      <c r="H3021" s="1" t="s">
        <v>3</v>
      </c>
      <c r="I3021" t="s">
        <v>11778</v>
      </c>
      <c r="J3021" s="9">
        <v>1</v>
      </c>
      <c r="K3021" s="1">
        <v>48</v>
      </c>
      <c r="L3021" s="1">
        <v>27.083333329999999</v>
      </c>
      <c r="M3021" s="1">
        <v>2.0833333330000001</v>
      </c>
      <c r="N3021" s="1">
        <v>57.14</v>
      </c>
      <c r="O3021" s="1">
        <v>7.6142129999999999E-3</v>
      </c>
      <c r="P3021" s="1">
        <v>0</v>
      </c>
      <c r="Q3021" s="1">
        <v>0</v>
      </c>
      <c r="R3021" s="1">
        <v>0</v>
      </c>
      <c r="S3021">
        <f t="shared" si="659"/>
        <v>38</v>
      </c>
      <c r="T3021">
        <f t="shared" si="660"/>
        <v>1</v>
      </c>
      <c r="U3021">
        <f t="shared" si="661"/>
        <v>0</v>
      </c>
      <c r="V3021">
        <f t="shared" si="662"/>
        <v>0</v>
      </c>
      <c r="W3021">
        <f t="shared" si="663"/>
        <v>1</v>
      </c>
      <c r="X3021">
        <f t="shared" si="664"/>
        <v>0</v>
      </c>
      <c r="Y3021">
        <f t="shared" si="665"/>
        <v>0</v>
      </c>
      <c r="Z3021">
        <f t="shared" si="666"/>
        <v>0</v>
      </c>
      <c r="AA3021">
        <f t="shared" si="667"/>
        <v>0</v>
      </c>
      <c r="AB3021">
        <f t="shared" si="668"/>
        <v>0</v>
      </c>
      <c r="AC3021">
        <f t="shared" si="669"/>
        <v>1</v>
      </c>
      <c r="AD3021">
        <f t="shared" si="670"/>
        <v>0</v>
      </c>
      <c r="AE3021">
        <f t="shared" si="671"/>
        <v>0</v>
      </c>
    </row>
    <row r="3022" spans="2:31" x14ac:dyDescent="0.3">
      <c r="B3022" s="1" t="s">
        <v>1483</v>
      </c>
      <c r="C3022">
        <v>2</v>
      </c>
      <c r="D3022" s="2">
        <v>40917</v>
      </c>
      <c r="E3022" s="2">
        <v>40918</v>
      </c>
      <c r="F3022" s="2">
        <v>41653</v>
      </c>
      <c r="G3022">
        <f t="shared" si="658"/>
        <v>2.5</v>
      </c>
      <c r="H3022" s="1" t="s">
        <v>10</v>
      </c>
      <c r="I3022" t="s">
        <v>11779</v>
      </c>
      <c r="J3022" s="9">
        <v>1</v>
      </c>
      <c r="K3022" s="1">
        <v>60</v>
      </c>
      <c r="L3022" s="1">
        <v>51.666666669999998</v>
      </c>
      <c r="M3022" s="1">
        <v>3.3333333330000001</v>
      </c>
      <c r="N3022" s="1">
        <v>163.96</v>
      </c>
      <c r="O3022" s="1">
        <v>0.141496599</v>
      </c>
      <c r="P3022" s="1">
        <v>1</v>
      </c>
      <c r="Q3022" s="1">
        <v>0</v>
      </c>
      <c r="R3022" s="1">
        <v>1</v>
      </c>
      <c r="S3022">
        <f t="shared" si="659"/>
        <v>24</v>
      </c>
      <c r="T3022">
        <f t="shared" si="660"/>
        <v>0</v>
      </c>
      <c r="U3022">
        <f t="shared" si="661"/>
        <v>1</v>
      </c>
      <c r="V3022">
        <f t="shared" si="662"/>
        <v>0</v>
      </c>
      <c r="W3022">
        <f t="shared" si="663"/>
        <v>0</v>
      </c>
      <c r="X3022">
        <f t="shared" si="664"/>
        <v>0</v>
      </c>
      <c r="Y3022">
        <f t="shared" si="665"/>
        <v>1</v>
      </c>
      <c r="Z3022">
        <f t="shared" si="666"/>
        <v>0</v>
      </c>
      <c r="AA3022">
        <f t="shared" si="667"/>
        <v>0</v>
      </c>
      <c r="AB3022">
        <f t="shared" si="668"/>
        <v>0</v>
      </c>
      <c r="AC3022">
        <f t="shared" si="669"/>
        <v>0</v>
      </c>
      <c r="AD3022">
        <f t="shared" si="670"/>
        <v>0</v>
      </c>
      <c r="AE3022">
        <f t="shared" si="671"/>
        <v>0</v>
      </c>
    </row>
    <row r="3023" spans="2:31" x14ac:dyDescent="0.3">
      <c r="B3023" s="1" t="s">
        <v>9563</v>
      </c>
      <c r="C3023">
        <v>6</v>
      </c>
      <c r="D3023" s="2">
        <v>41149</v>
      </c>
      <c r="E3023" s="2">
        <v>41110</v>
      </c>
      <c r="F3023" s="2">
        <v>41144</v>
      </c>
      <c r="G3023">
        <f t="shared" si="658"/>
        <v>36</v>
      </c>
      <c r="H3023" s="1" t="s">
        <v>244</v>
      </c>
      <c r="I3023" t="s">
        <v>11780</v>
      </c>
      <c r="J3023" s="9">
        <v>1</v>
      </c>
      <c r="K3023" s="1">
        <v>36</v>
      </c>
      <c r="L3023" s="1">
        <v>0</v>
      </c>
      <c r="M3023" s="1">
        <v>0</v>
      </c>
      <c r="N3023" s="1">
        <v>61.95</v>
      </c>
      <c r="O3023" s="1">
        <v>5.8823528999999999E-2</v>
      </c>
      <c r="P3023" s="1">
        <v>0</v>
      </c>
      <c r="Q3023" s="1">
        <v>0</v>
      </c>
      <c r="R3023" s="1">
        <v>0</v>
      </c>
      <c r="S3023">
        <f t="shared" si="659"/>
        <v>1</v>
      </c>
      <c r="T3023">
        <f t="shared" si="660"/>
        <v>1</v>
      </c>
      <c r="U3023">
        <f t="shared" si="661"/>
        <v>0</v>
      </c>
      <c r="V3023">
        <f t="shared" si="662"/>
        <v>1</v>
      </c>
      <c r="W3023">
        <f t="shared" si="663"/>
        <v>0</v>
      </c>
      <c r="X3023">
        <f t="shared" si="664"/>
        <v>0</v>
      </c>
      <c r="Y3023">
        <f t="shared" si="665"/>
        <v>0</v>
      </c>
      <c r="Z3023">
        <f t="shared" si="666"/>
        <v>0</v>
      </c>
      <c r="AA3023">
        <f t="shared" si="667"/>
        <v>0</v>
      </c>
      <c r="AB3023">
        <f t="shared" si="668"/>
        <v>0</v>
      </c>
      <c r="AC3023">
        <f t="shared" si="669"/>
        <v>0</v>
      </c>
      <c r="AD3023">
        <f t="shared" si="670"/>
        <v>0</v>
      </c>
      <c r="AE3023">
        <f t="shared" si="671"/>
        <v>1</v>
      </c>
    </row>
    <row r="3024" spans="2:31" x14ac:dyDescent="0.3">
      <c r="B3024" s="1" t="s">
        <v>1081</v>
      </c>
      <c r="C3024">
        <v>6</v>
      </c>
      <c r="D3024" s="2">
        <v>41448</v>
      </c>
      <c r="E3024" s="2">
        <v>41448</v>
      </c>
      <c r="F3024" s="2">
        <v>41651</v>
      </c>
      <c r="G3024">
        <f t="shared" si="658"/>
        <v>9.6666666666666661</v>
      </c>
      <c r="H3024" s="1" t="s">
        <v>10</v>
      </c>
      <c r="I3024" t="s">
        <v>11780</v>
      </c>
      <c r="J3024" s="9">
        <v>1</v>
      </c>
      <c r="K3024" s="1">
        <v>58</v>
      </c>
      <c r="L3024" s="1">
        <v>50</v>
      </c>
      <c r="M3024" s="1">
        <v>0</v>
      </c>
      <c r="N3024" s="1">
        <v>59.29</v>
      </c>
      <c r="O3024" s="1">
        <v>0.133004926</v>
      </c>
      <c r="P3024" s="1">
        <v>1</v>
      </c>
      <c r="Q3024" s="1">
        <v>0</v>
      </c>
      <c r="R3024" s="1">
        <v>1</v>
      </c>
      <c r="S3024">
        <f t="shared" si="659"/>
        <v>6</v>
      </c>
      <c r="T3024">
        <f t="shared" si="660"/>
        <v>0</v>
      </c>
      <c r="U3024">
        <f t="shared" si="661"/>
        <v>0</v>
      </c>
      <c r="V3024">
        <f t="shared" si="662"/>
        <v>1</v>
      </c>
      <c r="W3024">
        <f t="shared" si="663"/>
        <v>0</v>
      </c>
      <c r="X3024">
        <f t="shared" si="664"/>
        <v>0</v>
      </c>
      <c r="Y3024">
        <f t="shared" si="665"/>
        <v>1</v>
      </c>
      <c r="Z3024">
        <f t="shared" si="666"/>
        <v>0</v>
      </c>
      <c r="AA3024">
        <f t="shared" si="667"/>
        <v>0</v>
      </c>
      <c r="AB3024">
        <f t="shared" si="668"/>
        <v>0</v>
      </c>
      <c r="AC3024">
        <f t="shared" si="669"/>
        <v>0</v>
      </c>
      <c r="AD3024">
        <f t="shared" si="670"/>
        <v>0</v>
      </c>
      <c r="AE3024">
        <f t="shared" si="671"/>
        <v>0</v>
      </c>
    </row>
    <row r="3025" spans="2:31" x14ac:dyDescent="0.3">
      <c r="B3025" s="1" t="s">
        <v>4229</v>
      </c>
      <c r="C3025">
        <v>3</v>
      </c>
      <c r="D3025" s="2">
        <v>40804</v>
      </c>
      <c r="E3025" s="2">
        <v>40804</v>
      </c>
      <c r="F3025" s="2">
        <v>40818</v>
      </c>
      <c r="G3025">
        <f t="shared" si="658"/>
        <v>45</v>
      </c>
      <c r="H3025" s="1" t="s">
        <v>10</v>
      </c>
      <c r="I3025" t="s">
        <v>11778</v>
      </c>
      <c r="J3025" s="9">
        <v>1</v>
      </c>
      <c r="K3025" s="1">
        <v>45</v>
      </c>
      <c r="L3025" s="1">
        <v>0</v>
      </c>
      <c r="M3025" s="1">
        <v>0</v>
      </c>
      <c r="N3025" s="1">
        <v>109.73</v>
      </c>
      <c r="O3025" s="1">
        <v>0.21428571399999999</v>
      </c>
      <c r="P3025" s="1">
        <v>0</v>
      </c>
      <c r="Q3025" s="1">
        <v>0</v>
      </c>
      <c r="R3025" s="1">
        <v>0</v>
      </c>
      <c r="S3025">
        <f t="shared" si="659"/>
        <v>0</v>
      </c>
      <c r="T3025">
        <f t="shared" si="660"/>
        <v>0</v>
      </c>
      <c r="U3025">
        <f t="shared" si="661"/>
        <v>0</v>
      </c>
      <c r="V3025">
        <f t="shared" si="662"/>
        <v>0</v>
      </c>
      <c r="W3025">
        <f t="shared" si="663"/>
        <v>1</v>
      </c>
      <c r="X3025">
        <f t="shared" si="664"/>
        <v>0</v>
      </c>
      <c r="Y3025">
        <f t="shared" si="665"/>
        <v>1</v>
      </c>
      <c r="Z3025">
        <f t="shared" si="666"/>
        <v>0</v>
      </c>
      <c r="AA3025">
        <f t="shared" si="667"/>
        <v>0</v>
      </c>
      <c r="AB3025">
        <f t="shared" si="668"/>
        <v>0</v>
      </c>
      <c r="AC3025">
        <f t="shared" si="669"/>
        <v>0</v>
      </c>
      <c r="AD3025">
        <f t="shared" si="670"/>
        <v>0</v>
      </c>
      <c r="AE3025">
        <f t="shared" si="671"/>
        <v>0</v>
      </c>
    </row>
    <row r="3026" spans="2:31" x14ac:dyDescent="0.3">
      <c r="B3026" s="1" t="s">
        <v>8233</v>
      </c>
      <c r="C3026">
        <v>2</v>
      </c>
      <c r="D3026" s="2">
        <v>43109</v>
      </c>
      <c r="E3026" s="2">
        <v>43117</v>
      </c>
      <c r="F3026" s="2">
        <v>43118</v>
      </c>
      <c r="G3026">
        <f t="shared" si="658"/>
        <v>7</v>
      </c>
      <c r="H3026" s="1" t="s">
        <v>3</v>
      </c>
      <c r="I3026" t="s">
        <v>11778</v>
      </c>
      <c r="J3026" s="9">
        <v>1</v>
      </c>
      <c r="K3026" s="1">
        <v>7</v>
      </c>
      <c r="L3026" s="1">
        <v>14.28571429</v>
      </c>
      <c r="M3026" s="1">
        <v>14.28571429</v>
      </c>
      <c r="N3026" s="1">
        <v>160.88</v>
      </c>
      <c r="O3026" s="1">
        <v>2</v>
      </c>
      <c r="P3026" s="1">
        <v>1</v>
      </c>
      <c r="Q3026" s="1">
        <v>1</v>
      </c>
      <c r="R3026" s="1">
        <v>0</v>
      </c>
      <c r="S3026">
        <f t="shared" si="659"/>
        <v>0</v>
      </c>
      <c r="T3026">
        <f t="shared" si="660"/>
        <v>1</v>
      </c>
      <c r="U3026">
        <f t="shared" si="661"/>
        <v>0</v>
      </c>
      <c r="V3026">
        <f t="shared" si="662"/>
        <v>0</v>
      </c>
      <c r="W3026">
        <f t="shared" si="663"/>
        <v>1</v>
      </c>
      <c r="X3026">
        <f t="shared" si="664"/>
        <v>0</v>
      </c>
      <c r="Y3026">
        <f t="shared" si="665"/>
        <v>0</v>
      </c>
      <c r="Z3026">
        <f t="shared" si="666"/>
        <v>0</v>
      </c>
      <c r="AA3026">
        <f t="shared" si="667"/>
        <v>0</v>
      </c>
      <c r="AB3026">
        <f t="shared" si="668"/>
        <v>0</v>
      </c>
      <c r="AC3026">
        <f t="shared" si="669"/>
        <v>1</v>
      </c>
      <c r="AD3026">
        <f t="shared" si="670"/>
        <v>0</v>
      </c>
      <c r="AE3026">
        <f t="shared" si="671"/>
        <v>0</v>
      </c>
    </row>
    <row r="3027" spans="2:31" x14ac:dyDescent="0.3">
      <c r="B3027" s="1" t="s">
        <v>4621</v>
      </c>
      <c r="C3027">
        <v>6</v>
      </c>
      <c r="D3027" s="2">
        <v>41495</v>
      </c>
      <c r="E3027" s="2">
        <v>41500</v>
      </c>
      <c r="F3027" s="2">
        <v>41529</v>
      </c>
      <c r="G3027">
        <f t="shared" si="658"/>
        <v>43</v>
      </c>
      <c r="H3027" s="1" t="s">
        <v>10</v>
      </c>
      <c r="I3027" t="s">
        <v>11780</v>
      </c>
      <c r="J3027" s="9">
        <v>1</v>
      </c>
      <c r="K3027" s="1">
        <v>43</v>
      </c>
      <c r="L3027" s="1">
        <v>20.93023256</v>
      </c>
      <c r="M3027" s="1">
        <v>18.60465116</v>
      </c>
      <c r="N3027" s="1">
        <v>43.1</v>
      </c>
      <c r="O3027" s="1">
        <v>0.10344827600000001</v>
      </c>
      <c r="P3027" s="1">
        <v>1</v>
      </c>
      <c r="Q3027" s="1">
        <v>0</v>
      </c>
      <c r="R3027" s="1">
        <v>0</v>
      </c>
      <c r="S3027">
        <f t="shared" si="659"/>
        <v>0</v>
      </c>
      <c r="T3027">
        <f t="shared" si="660"/>
        <v>0</v>
      </c>
      <c r="U3027">
        <f t="shared" si="661"/>
        <v>0</v>
      </c>
      <c r="V3027">
        <f t="shared" si="662"/>
        <v>1</v>
      </c>
      <c r="W3027">
        <f t="shared" si="663"/>
        <v>0</v>
      </c>
      <c r="X3027">
        <f t="shared" si="664"/>
        <v>0</v>
      </c>
      <c r="Y3027">
        <f t="shared" si="665"/>
        <v>1</v>
      </c>
      <c r="Z3027">
        <f t="shared" si="666"/>
        <v>0</v>
      </c>
      <c r="AA3027">
        <f t="shared" si="667"/>
        <v>0</v>
      </c>
      <c r="AB3027">
        <f t="shared" si="668"/>
        <v>0</v>
      </c>
      <c r="AC3027">
        <f t="shared" si="669"/>
        <v>0</v>
      </c>
      <c r="AD3027">
        <f t="shared" si="670"/>
        <v>0</v>
      </c>
      <c r="AE3027">
        <f t="shared" si="671"/>
        <v>0</v>
      </c>
    </row>
    <row r="3028" spans="2:31" x14ac:dyDescent="0.3">
      <c r="B3028" s="1" t="s">
        <v>509</v>
      </c>
      <c r="C3028">
        <v>3</v>
      </c>
      <c r="D3028" s="2">
        <v>41017</v>
      </c>
      <c r="E3028" s="2">
        <v>41064</v>
      </c>
      <c r="F3028" s="2">
        <v>41651</v>
      </c>
      <c r="G3028">
        <f t="shared" si="658"/>
        <v>3.0526315789473686</v>
      </c>
      <c r="H3028" s="1" t="s">
        <v>22</v>
      </c>
      <c r="I3028" t="s">
        <v>11779</v>
      </c>
      <c r="J3028" s="9">
        <v>1</v>
      </c>
      <c r="K3028" s="1">
        <v>58</v>
      </c>
      <c r="L3028" s="1">
        <v>8.6206896549999996</v>
      </c>
      <c r="M3028" s="1">
        <v>3.448275862</v>
      </c>
      <c r="N3028" s="1">
        <v>79.540000000000006</v>
      </c>
      <c r="O3028" s="1">
        <v>3.4071549999999999E-2</v>
      </c>
      <c r="P3028" s="1">
        <v>1</v>
      </c>
      <c r="Q3028" s="1">
        <v>0</v>
      </c>
      <c r="R3028" s="1">
        <v>0</v>
      </c>
      <c r="S3028">
        <f t="shared" si="659"/>
        <v>19</v>
      </c>
      <c r="T3028">
        <f t="shared" si="660"/>
        <v>0</v>
      </c>
      <c r="U3028">
        <f t="shared" si="661"/>
        <v>1</v>
      </c>
      <c r="V3028">
        <f t="shared" si="662"/>
        <v>0</v>
      </c>
      <c r="W3028">
        <f t="shared" si="663"/>
        <v>0</v>
      </c>
      <c r="X3028">
        <f t="shared" si="664"/>
        <v>0</v>
      </c>
      <c r="Y3028">
        <f t="shared" si="665"/>
        <v>0</v>
      </c>
      <c r="Z3028">
        <f t="shared" si="666"/>
        <v>0</v>
      </c>
      <c r="AA3028">
        <f t="shared" si="667"/>
        <v>0</v>
      </c>
      <c r="AB3028">
        <f t="shared" si="668"/>
        <v>1</v>
      </c>
      <c r="AC3028">
        <f t="shared" si="669"/>
        <v>0</v>
      </c>
      <c r="AD3028">
        <f t="shared" si="670"/>
        <v>0</v>
      </c>
      <c r="AE3028">
        <f t="shared" si="671"/>
        <v>0</v>
      </c>
    </row>
    <row r="3029" spans="2:31" x14ac:dyDescent="0.3">
      <c r="B3029" s="1" t="s">
        <v>7233</v>
      </c>
      <c r="C3029">
        <v>3</v>
      </c>
      <c r="D3029" s="2">
        <v>42067</v>
      </c>
      <c r="E3029" s="2">
        <v>42280</v>
      </c>
      <c r="F3029" s="2">
        <v>43075</v>
      </c>
      <c r="G3029">
        <f t="shared" si="658"/>
        <v>2.1153846153846154</v>
      </c>
      <c r="H3029" s="1" t="s">
        <v>10</v>
      </c>
      <c r="I3029" t="s">
        <v>11779</v>
      </c>
      <c r="J3029" s="9">
        <v>1</v>
      </c>
      <c r="K3029" s="1">
        <v>55</v>
      </c>
      <c r="L3029" s="1">
        <v>5.4545454549999999</v>
      </c>
      <c r="M3029" s="1">
        <v>1.818181818</v>
      </c>
      <c r="N3029" s="1">
        <v>106.81</v>
      </c>
      <c r="O3029" s="1">
        <v>8.8050314465408803E-3</v>
      </c>
      <c r="P3029" s="1">
        <v>0</v>
      </c>
      <c r="Q3029" s="1">
        <v>0</v>
      </c>
      <c r="R3029" s="1">
        <v>0</v>
      </c>
      <c r="S3029">
        <f t="shared" si="659"/>
        <v>26</v>
      </c>
      <c r="T3029">
        <f t="shared" si="660"/>
        <v>0</v>
      </c>
      <c r="U3029">
        <f t="shared" si="661"/>
        <v>1</v>
      </c>
      <c r="V3029">
        <f t="shared" si="662"/>
        <v>0</v>
      </c>
      <c r="W3029">
        <f t="shared" si="663"/>
        <v>0</v>
      </c>
      <c r="X3029">
        <f t="shared" si="664"/>
        <v>0</v>
      </c>
      <c r="Y3029">
        <f t="shared" si="665"/>
        <v>1</v>
      </c>
      <c r="Z3029">
        <f t="shared" si="666"/>
        <v>0</v>
      </c>
      <c r="AA3029">
        <f t="shared" si="667"/>
        <v>0</v>
      </c>
      <c r="AB3029">
        <f t="shared" si="668"/>
        <v>0</v>
      </c>
      <c r="AC3029">
        <f t="shared" si="669"/>
        <v>0</v>
      </c>
      <c r="AD3029">
        <f t="shared" si="670"/>
        <v>0</v>
      </c>
      <c r="AE3029">
        <f t="shared" si="671"/>
        <v>0</v>
      </c>
    </row>
    <row r="3030" spans="2:31" x14ac:dyDescent="0.3">
      <c r="B3030" s="1" t="s">
        <v>9832</v>
      </c>
      <c r="C3030">
        <v>6</v>
      </c>
      <c r="D3030" s="2">
        <v>40507</v>
      </c>
      <c r="E3030" s="2">
        <v>40519</v>
      </c>
      <c r="F3030" s="2">
        <v>40841</v>
      </c>
      <c r="G3030">
        <f t="shared" si="658"/>
        <v>4.7</v>
      </c>
      <c r="H3030" s="1" t="s">
        <v>5</v>
      </c>
      <c r="I3030" t="s">
        <v>11778</v>
      </c>
      <c r="J3030" s="9">
        <v>1</v>
      </c>
      <c r="K3030" s="1">
        <v>47</v>
      </c>
      <c r="L3030" s="1">
        <v>6.3829787229999999</v>
      </c>
      <c r="M3030" s="1">
        <v>0</v>
      </c>
      <c r="N3030" s="1">
        <v>52.64</v>
      </c>
      <c r="O3030" s="1">
        <v>3.4161491000000002E-2</v>
      </c>
      <c r="P3030" s="1">
        <v>0</v>
      </c>
      <c r="Q3030" s="1">
        <v>0</v>
      </c>
      <c r="R3030" s="1">
        <v>0</v>
      </c>
      <c r="S3030">
        <f t="shared" si="659"/>
        <v>10</v>
      </c>
      <c r="T3030">
        <f t="shared" si="660"/>
        <v>0</v>
      </c>
      <c r="U3030">
        <f t="shared" si="661"/>
        <v>0</v>
      </c>
      <c r="V3030">
        <f t="shared" si="662"/>
        <v>0</v>
      </c>
      <c r="W3030">
        <f t="shared" si="663"/>
        <v>1</v>
      </c>
      <c r="X3030">
        <f t="shared" si="664"/>
        <v>0</v>
      </c>
      <c r="Y3030">
        <f t="shared" si="665"/>
        <v>0</v>
      </c>
      <c r="Z3030">
        <f t="shared" si="666"/>
        <v>0</v>
      </c>
      <c r="AA3030">
        <f t="shared" si="667"/>
        <v>1</v>
      </c>
      <c r="AB3030">
        <f t="shared" si="668"/>
        <v>0</v>
      </c>
      <c r="AC3030">
        <f t="shared" si="669"/>
        <v>0</v>
      </c>
      <c r="AD3030">
        <f t="shared" si="670"/>
        <v>0</v>
      </c>
      <c r="AE3030">
        <f t="shared" si="671"/>
        <v>0</v>
      </c>
    </row>
    <row r="3031" spans="2:31" x14ac:dyDescent="0.3">
      <c r="B3031" s="1" t="s">
        <v>3508</v>
      </c>
      <c r="C3031">
        <v>1</v>
      </c>
      <c r="D3031" s="2">
        <v>40785</v>
      </c>
      <c r="E3031" s="2">
        <v>40786</v>
      </c>
      <c r="F3031" s="2">
        <v>40829</v>
      </c>
      <c r="G3031">
        <f t="shared" si="658"/>
        <v>0</v>
      </c>
      <c r="H3031" s="1" t="s">
        <v>22</v>
      </c>
      <c r="I3031" t="s">
        <v>11778</v>
      </c>
      <c r="J3031" s="9">
        <v>0</v>
      </c>
      <c r="K3031" s="1">
        <v>0</v>
      </c>
      <c r="L3031" s="1">
        <v>0</v>
      </c>
      <c r="M3031" s="1">
        <v>0</v>
      </c>
      <c r="N3031" s="1">
        <v>59.19</v>
      </c>
      <c r="O3031" s="1">
        <v>4.6511627999999999E-2</v>
      </c>
      <c r="P3031" s="1">
        <v>1</v>
      </c>
      <c r="Q3031" s="1">
        <v>0</v>
      </c>
      <c r="R3031" s="1">
        <v>0</v>
      </c>
      <c r="S3031">
        <f t="shared" si="659"/>
        <v>1</v>
      </c>
      <c r="T3031">
        <f t="shared" si="660"/>
        <v>0</v>
      </c>
      <c r="U3031">
        <f t="shared" si="661"/>
        <v>0</v>
      </c>
      <c r="V3031">
        <f t="shared" si="662"/>
        <v>0</v>
      </c>
      <c r="W3031">
        <f t="shared" si="663"/>
        <v>1</v>
      </c>
      <c r="X3031">
        <f t="shared" si="664"/>
        <v>0</v>
      </c>
      <c r="Y3031">
        <f t="shared" si="665"/>
        <v>0</v>
      </c>
      <c r="Z3031">
        <f t="shared" si="666"/>
        <v>0</v>
      </c>
      <c r="AA3031">
        <f t="shared" si="667"/>
        <v>0</v>
      </c>
      <c r="AB3031">
        <f t="shared" si="668"/>
        <v>1</v>
      </c>
      <c r="AC3031">
        <f t="shared" si="669"/>
        <v>0</v>
      </c>
      <c r="AD3031">
        <f t="shared" si="670"/>
        <v>0</v>
      </c>
      <c r="AE3031">
        <f t="shared" si="671"/>
        <v>0</v>
      </c>
    </row>
    <row r="3032" spans="2:31" x14ac:dyDescent="0.3">
      <c r="B3032" s="1" t="s">
        <v>8622</v>
      </c>
      <c r="C3032">
        <v>6</v>
      </c>
      <c r="D3032" s="2">
        <v>41331</v>
      </c>
      <c r="E3032" s="2">
        <v>41333</v>
      </c>
      <c r="F3032" s="2">
        <v>41336</v>
      </c>
      <c r="G3032">
        <f t="shared" si="658"/>
        <v>45</v>
      </c>
      <c r="H3032" s="1" t="s">
        <v>3</v>
      </c>
      <c r="I3032" t="s">
        <v>11779</v>
      </c>
      <c r="J3032" s="9">
        <v>1</v>
      </c>
      <c r="K3032" s="1">
        <v>45</v>
      </c>
      <c r="L3032" s="1">
        <v>0</v>
      </c>
      <c r="M3032" s="1">
        <v>0</v>
      </c>
      <c r="N3032" s="1">
        <v>65.37</v>
      </c>
      <c r="O3032" s="1">
        <v>0.66666666699999999</v>
      </c>
      <c r="P3032" s="1">
        <v>1</v>
      </c>
      <c r="Q3032" s="1">
        <v>0</v>
      </c>
      <c r="R3032" s="1">
        <v>0</v>
      </c>
      <c r="S3032">
        <f t="shared" si="659"/>
        <v>0</v>
      </c>
      <c r="T3032">
        <f t="shared" si="660"/>
        <v>1</v>
      </c>
      <c r="U3032">
        <f t="shared" si="661"/>
        <v>1</v>
      </c>
      <c r="V3032">
        <f t="shared" si="662"/>
        <v>0</v>
      </c>
      <c r="W3032">
        <f t="shared" si="663"/>
        <v>0</v>
      </c>
      <c r="X3032">
        <f t="shared" si="664"/>
        <v>0</v>
      </c>
      <c r="Y3032">
        <f t="shared" si="665"/>
        <v>0</v>
      </c>
      <c r="Z3032">
        <f t="shared" si="666"/>
        <v>0</v>
      </c>
      <c r="AA3032">
        <f t="shared" si="667"/>
        <v>0</v>
      </c>
      <c r="AB3032">
        <f t="shared" si="668"/>
        <v>0</v>
      </c>
      <c r="AC3032">
        <f t="shared" si="669"/>
        <v>1</v>
      </c>
      <c r="AD3032">
        <f t="shared" si="670"/>
        <v>0</v>
      </c>
      <c r="AE3032">
        <f t="shared" si="671"/>
        <v>0</v>
      </c>
    </row>
    <row r="3033" spans="2:31" x14ac:dyDescent="0.3">
      <c r="B3033" s="1" t="s">
        <v>1837</v>
      </c>
      <c r="C3033">
        <v>6</v>
      </c>
      <c r="D3033" s="2">
        <v>41387</v>
      </c>
      <c r="E3033" s="2">
        <v>41469</v>
      </c>
      <c r="F3033" s="2">
        <v>41554</v>
      </c>
      <c r="G3033">
        <f t="shared" si="658"/>
        <v>22.5</v>
      </c>
      <c r="H3033" s="1" t="s">
        <v>12</v>
      </c>
      <c r="I3033" t="s">
        <v>11779</v>
      </c>
      <c r="J3033" s="9">
        <v>1</v>
      </c>
      <c r="K3033" s="1">
        <v>45</v>
      </c>
      <c r="L3033" s="1">
        <v>2.2222222220000001</v>
      </c>
      <c r="M3033" s="1">
        <v>0</v>
      </c>
      <c r="N3033" s="1">
        <v>54.43</v>
      </c>
      <c r="O3033" s="1">
        <v>3.5294117999999999E-2</v>
      </c>
      <c r="P3033" s="1">
        <v>0</v>
      </c>
      <c r="Q3033" s="1">
        <v>0</v>
      </c>
      <c r="R3033" s="1">
        <v>0</v>
      </c>
      <c r="S3033">
        <f t="shared" si="659"/>
        <v>2</v>
      </c>
      <c r="T3033">
        <f t="shared" si="660"/>
        <v>0</v>
      </c>
      <c r="U3033">
        <f t="shared" si="661"/>
        <v>1</v>
      </c>
      <c r="V3033">
        <f t="shared" si="662"/>
        <v>0</v>
      </c>
      <c r="W3033">
        <f t="shared" si="663"/>
        <v>0</v>
      </c>
      <c r="X3033">
        <f t="shared" si="664"/>
        <v>0</v>
      </c>
      <c r="Y3033">
        <f t="shared" si="665"/>
        <v>0</v>
      </c>
      <c r="Z3033">
        <f t="shared" si="666"/>
        <v>1</v>
      </c>
      <c r="AA3033">
        <f t="shared" si="667"/>
        <v>0</v>
      </c>
      <c r="AB3033">
        <f t="shared" si="668"/>
        <v>0</v>
      </c>
      <c r="AC3033">
        <f t="shared" si="669"/>
        <v>0</v>
      </c>
      <c r="AD3033">
        <f t="shared" si="670"/>
        <v>0</v>
      </c>
      <c r="AE3033">
        <f t="shared" si="671"/>
        <v>0</v>
      </c>
    </row>
    <row r="3034" spans="2:31" x14ac:dyDescent="0.3">
      <c r="B3034" s="1" t="s">
        <v>701</v>
      </c>
      <c r="C3034">
        <v>6</v>
      </c>
      <c r="D3034" s="2">
        <v>40612</v>
      </c>
      <c r="E3034" s="2">
        <v>40661</v>
      </c>
      <c r="F3034" s="2">
        <v>41582</v>
      </c>
      <c r="G3034">
        <f t="shared" si="658"/>
        <v>1.6333333333333333</v>
      </c>
      <c r="H3034" s="1" t="s">
        <v>22</v>
      </c>
      <c r="I3034" t="s">
        <v>11779</v>
      </c>
      <c r="J3034" s="9">
        <v>1</v>
      </c>
      <c r="K3034" s="1">
        <v>49</v>
      </c>
      <c r="L3034" s="1">
        <v>18.367346940000001</v>
      </c>
      <c r="M3034" s="1">
        <v>4.0816326529999998</v>
      </c>
      <c r="N3034" s="1">
        <v>52.54</v>
      </c>
      <c r="O3034" s="1">
        <v>1.7372420999999999E-2</v>
      </c>
      <c r="P3034" s="1">
        <v>0</v>
      </c>
      <c r="Q3034" s="1">
        <v>0</v>
      </c>
      <c r="R3034" s="1">
        <v>0</v>
      </c>
      <c r="S3034">
        <f t="shared" si="659"/>
        <v>30</v>
      </c>
      <c r="T3034">
        <f t="shared" si="660"/>
        <v>0</v>
      </c>
      <c r="U3034">
        <f t="shared" si="661"/>
        <v>1</v>
      </c>
      <c r="V3034">
        <f t="shared" si="662"/>
        <v>0</v>
      </c>
      <c r="W3034">
        <f t="shared" si="663"/>
        <v>0</v>
      </c>
      <c r="X3034">
        <f t="shared" si="664"/>
        <v>0</v>
      </c>
      <c r="Y3034">
        <f t="shared" si="665"/>
        <v>0</v>
      </c>
      <c r="Z3034">
        <f t="shared" si="666"/>
        <v>0</v>
      </c>
      <c r="AA3034">
        <f t="shared" si="667"/>
        <v>0</v>
      </c>
      <c r="AB3034">
        <f t="shared" si="668"/>
        <v>1</v>
      </c>
      <c r="AC3034">
        <f t="shared" si="669"/>
        <v>0</v>
      </c>
      <c r="AD3034">
        <f t="shared" si="670"/>
        <v>0</v>
      </c>
      <c r="AE3034">
        <f t="shared" si="671"/>
        <v>0</v>
      </c>
    </row>
    <row r="3035" spans="2:31" x14ac:dyDescent="0.3">
      <c r="B3035" s="1" t="s">
        <v>5203</v>
      </c>
      <c r="C3035">
        <v>3</v>
      </c>
      <c r="D3035" s="2">
        <v>41544</v>
      </c>
      <c r="E3035" s="2">
        <v>41544</v>
      </c>
      <c r="F3035" s="2">
        <v>41561</v>
      </c>
      <c r="G3035">
        <f t="shared" si="658"/>
        <v>48</v>
      </c>
      <c r="H3035" s="1" t="s">
        <v>12</v>
      </c>
      <c r="I3035" t="s">
        <v>11779</v>
      </c>
      <c r="J3035" s="9">
        <v>1</v>
      </c>
      <c r="K3035" s="1">
        <v>48</v>
      </c>
      <c r="L3035" s="1">
        <v>10.41666667</v>
      </c>
      <c r="M3035" s="1">
        <v>4.1666666670000003</v>
      </c>
      <c r="N3035" s="1">
        <v>114.38</v>
      </c>
      <c r="O3035" s="1">
        <v>0.17647058800000001</v>
      </c>
      <c r="P3035" s="1">
        <v>1</v>
      </c>
      <c r="Q3035" s="1">
        <v>0</v>
      </c>
      <c r="R3035" s="1">
        <v>0</v>
      </c>
      <c r="S3035">
        <f t="shared" si="659"/>
        <v>0</v>
      </c>
      <c r="T3035">
        <f t="shared" si="660"/>
        <v>0</v>
      </c>
      <c r="U3035">
        <f t="shared" si="661"/>
        <v>1</v>
      </c>
      <c r="V3035">
        <f t="shared" si="662"/>
        <v>0</v>
      </c>
      <c r="W3035">
        <f t="shared" si="663"/>
        <v>0</v>
      </c>
      <c r="X3035">
        <f t="shared" si="664"/>
        <v>0</v>
      </c>
      <c r="Y3035">
        <f t="shared" si="665"/>
        <v>0</v>
      </c>
      <c r="Z3035">
        <f t="shared" si="666"/>
        <v>1</v>
      </c>
      <c r="AA3035">
        <f t="shared" si="667"/>
        <v>0</v>
      </c>
      <c r="AB3035">
        <f t="shared" si="668"/>
        <v>0</v>
      </c>
      <c r="AC3035">
        <f t="shared" si="669"/>
        <v>0</v>
      </c>
      <c r="AD3035">
        <f t="shared" si="670"/>
        <v>0</v>
      </c>
      <c r="AE3035">
        <f t="shared" si="671"/>
        <v>0</v>
      </c>
    </row>
    <row r="3036" spans="2:31" x14ac:dyDescent="0.3">
      <c r="B3036" s="1" t="s">
        <v>6915</v>
      </c>
      <c r="C3036">
        <v>2</v>
      </c>
      <c r="D3036" s="2">
        <v>42818</v>
      </c>
      <c r="E3036" s="2">
        <v>42818</v>
      </c>
      <c r="F3036" s="2">
        <v>43092</v>
      </c>
      <c r="G3036">
        <f t="shared" si="658"/>
        <v>6.25</v>
      </c>
      <c r="H3036" s="1" t="s">
        <v>5</v>
      </c>
      <c r="I3036" t="s">
        <v>11779</v>
      </c>
      <c r="J3036" s="9">
        <v>1</v>
      </c>
      <c r="K3036" s="1">
        <v>50</v>
      </c>
      <c r="L3036" s="1">
        <v>20</v>
      </c>
      <c r="M3036" s="1">
        <v>0</v>
      </c>
      <c r="N3036" s="1">
        <v>146.38</v>
      </c>
      <c r="O3036" s="1">
        <v>7.2992700729926996E-3</v>
      </c>
      <c r="P3036" s="1">
        <v>0</v>
      </c>
      <c r="Q3036" s="1">
        <v>0</v>
      </c>
      <c r="R3036" s="1">
        <v>0</v>
      </c>
      <c r="S3036">
        <f t="shared" si="659"/>
        <v>8</v>
      </c>
      <c r="T3036">
        <f t="shared" si="660"/>
        <v>0</v>
      </c>
      <c r="U3036">
        <f t="shared" si="661"/>
        <v>1</v>
      </c>
      <c r="V3036">
        <f t="shared" si="662"/>
        <v>0</v>
      </c>
      <c r="W3036">
        <f t="shared" si="663"/>
        <v>0</v>
      </c>
      <c r="X3036">
        <f t="shared" si="664"/>
        <v>0</v>
      </c>
      <c r="Y3036">
        <f t="shared" si="665"/>
        <v>0</v>
      </c>
      <c r="Z3036">
        <f t="shared" si="666"/>
        <v>0</v>
      </c>
      <c r="AA3036">
        <f t="shared" si="667"/>
        <v>1</v>
      </c>
      <c r="AB3036">
        <f t="shared" si="668"/>
        <v>0</v>
      </c>
      <c r="AC3036">
        <f t="shared" si="669"/>
        <v>0</v>
      </c>
      <c r="AD3036">
        <f t="shared" si="670"/>
        <v>0</v>
      </c>
      <c r="AE3036">
        <f t="shared" si="671"/>
        <v>0</v>
      </c>
    </row>
    <row r="3037" spans="2:31" x14ac:dyDescent="0.3">
      <c r="B3037" s="1" t="s">
        <v>4133</v>
      </c>
      <c r="C3037">
        <v>1</v>
      </c>
      <c r="D3037" s="2">
        <v>41050</v>
      </c>
      <c r="E3037" s="2">
        <v>41051</v>
      </c>
      <c r="F3037" s="2">
        <v>41085</v>
      </c>
      <c r="G3037">
        <f t="shared" si="658"/>
        <v>0</v>
      </c>
      <c r="H3037" s="1" t="s">
        <v>5</v>
      </c>
      <c r="I3037" t="s">
        <v>11778</v>
      </c>
      <c r="J3037" s="9">
        <v>0</v>
      </c>
      <c r="K3037" s="1">
        <v>0</v>
      </c>
      <c r="L3037" s="1">
        <v>0</v>
      </c>
      <c r="M3037" s="1">
        <v>0</v>
      </c>
      <c r="N3037" s="1">
        <v>69.45</v>
      </c>
      <c r="O3037" s="1">
        <v>5.8823528999999999E-2</v>
      </c>
      <c r="P3037" s="1">
        <v>0</v>
      </c>
      <c r="Q3037" s="1">
        <v>0</v>
      </c>
      <c r="R3037" s="1">
        <v>0</v>
      </c>
      <c r="S3037">
        <f t="shared" si="659"/>
        <v>1</v>
      </c>
      <c r="T3037">
        <f t="shared" si="660"/>
        <v>0</v>
      </c>
      <c r="U3037">
        <f t="shared" si="661"/>
        <v>0</v>
      </c>
      <c r="V3037">
        <f t="shared" si="662"/>
        <v>0</v>
      </c>
      <c r="W3037">
        <f t="shared" si="663"/>
        <v>1</v>
      </c>
      <c r="X3037">
        <f t="shared" si="664"/>
        <v>0</v>
      </c>
      <c r="Y3037">
        <f t="shared" si="665"/>
        <v>0</v>
      </c>
      <c r="Z3037">
        <f t="shared" si="666"/>
        <v>0</v>
      </c>
      <c r="AA3037">
        <f t="shared" si="667"/>
        <v>1</v>
      </c>
      <c r="AB3037">
        <f t="shared" si="668"/>
        <v>0</v>
      </c>
      <c r="AC3037">
        <f t="shared" si="669"/>
        <v>0</v>
      </c>
      <c r="AD3037">
        <f t="shared" si="670"/>
        <v>0</v>
      </c>
      <c r="AE3037">
        <f t="shared" si="671"/>
        <v>0</v>
      </c>
    </row>
    <row r="3038" spans="2:31" x14ac:dyDescent="0.3">
      <c r="B3038" s="1" t="s">
        <v>3388</v>
      </c>
      <c r="C3038">
        <v>0</v>
      </c>
      <c r="D3038" s="2">
        <v>41002</v>
      </c>
      <c r="E3038" s="2">
        <v>41022</v>
      </c>
      <c r="F3038" s="2">
        <v>41032</v>
      </c>
      <c r="G3038">
        <f t="shared" si="658"/>
        <v>32</v>
      </c>
      <c r="H3038" s="1" t="s">
        <v>3</v>
      </c>
      <c r="I3038" t="s">
        <v>11779</v>
      </c>
      <c r="J3038" s="9">
        <v>1</v>
      </c>
      <c r="K3038" s="1">
        <v>32</v>
      </c>
      <c r="L3038" s="1">
        <v>78.125</v>
      </c>
      <c r="M3038" s="1">
        <v>6.25</v>
      </c>
      <c r="N3038" s="1">
        <v>32.19</v>
      </c>
      <c r="O3038" s="1">
        <v>0.2</v>
      </c>
      <c r="P3038" s="1">
        <v>0</v>
      </c>
      <c r="Q3038" s="1">
        <v>0</v>
      </c>
      <c r="R3038" s="1">
        <v>0</v>
      </c>
      <c r="S3038">
        <f t="shared" si="659"/>
        <v>0</v>
      </c>
      <c r="T3038">
        <f t="shared" si="660"/>
        <v>1</v>
      </c>
      <c r="U3038">
        <f t="shared" si="661"/>
        <v>1</v>
      </c>
      <c r="V3038">
        <f t="shared" si="662"/>
        <v>0</v>
      </c>
      <c r="W3038">
        <f t="shared" si="663"/>
        <v>0</v>
      </c>
      <c r="X3038">
        <f t="shared" si="664"/>
        <v>0</v>
      </c>
      <c r="Y3038">
        <f t="shared" si="665"/>
        <v>0</v>
      </c>
      <c r="Z3038">
        <f t="shared" si="666"/>
        <v>0</v>
      </c>
      <c r="AA3038">
        <f t="shared" si="667"/>
        <v>0</v>
      </c>
      <c r="AB3038">
        <f t="shared" si="668"/>
        <v>0</v>
      </c>
      <c r="AC3038">
        <f t="shared" si="669"/>
        <v>1</v>
      </c>
      <c r="AD3038">
        <f t="shared" si="670"/>
        <v>0</v>
      </c>
      <c r="AE3038">
        <f t="shared" si="671"/>
        <v>0</v>
      </c>
    </row>
    <row r="3039" spans="2:31" x14ac:dyDescent="0.3">
      <c r="B3039" s="1" t="s">
        <v>11715</v>
      </c>
      <c r="C3039">
        <v>6</v>
      </c>
      <c r="D3039" s="2">
        <v>43061</v>
      </c>
      <c r="E3039" s="2">
        <v>43061</v>
      </c>
      <c r="F3039" s="2">
        <v>43121</v>
      </c>
      <c r="G3039">
        <f t="shared" si="658"/>
        <v>32</v>
      </c>
      <c r="H3039" s="1" t="s">
        <v>3</v>
      </c>
      <c r="I3039" t="s">
        <v>11779</v>
      </c>
      <c r="J3039" s="9">
        <v>1</v>
      </c>
      <c r="K3039" s="1">
        <v>32</v>
      </c>
      <c r="L3039" s="1">
        <v>21.875</v>
      </c>
      <c r="M3039" s="1">
        <v>12.5</v>
      </c>
      <c r="N3039" s="1">
        <v>50.75</v>
      </c>
      <c r="O3039" s="1">
        <v>3.3333333333333298E-2</v>
      </c>
      <c r="P3039" s="1">
        <v>0</v>
      </c>
      <c r="Q3039" s="1">
        <v>0</v>
      </c>
      <c r="R3039" s="1">
        <v>0</v>
      </c>
      <c r="S3039">
        <f t="shared" si="659"/>
        <v>1</v>
      </c>
      <c r="T3039">
        <f t="shared" si="660"/>
        <v>1</v>
      </c>
      <c r="U3039">
        <f t="shared" si="661"/>
        <v>1</v>
      </c>
      <c r="V3039">
        <f t="shared" si="662"/>
        <v>0</v>
      </c>
      <c r="W3039">
        <f t="shared" si="663"/>
        <v>0</v>
      </c>
      <c r="X3039">
        <f t="shared" si="664"/>
        <v>0</v>
      </c>
      <c r="Y3039">
        <f t="shared" si="665"/>
        <v>0</v>
      </c>
      <c r="Z3039">
        <f t="shared" si="666"/>
        <v>0</v>
      </c>
      <c r="AA3039">
        <f t="shared" si="667"/>
        <v>0</v>
      </c>
      <c r="AB3039">
        <f t="shared" si="668"/>
        <v>0</v>
      </c>
      <c r="AC3039">
        <f t="shared" si="669"/>
        <v>1</v>
      </c>
      <c r="AD3039">
        <f t="shared" si="670"/>
        <v>0</v>
      </c>
      <c r="AE3039">
        <f t="shared" si="671"/>
        <v>0</v>
      </c>
    </row>
    <row r="3040" spans="2:31" x14ac:dyDescent="0.3">
      <c r="B3040" s="1" t="s">
        <v>5277</v>
      </c>
      <c r="C3040">
        <v>6</v>
      </c>
      <c r="D3040" s="2">
        <v>41547</v>
      </c>
      <c r="E3040" s="2">
        <v>41547</v>
      </c>
      <c r="F3040" s="2">
        <v>41554</v>
      </c>
      <c r="G3040">
        <f t="shared" si="658"/>
        <v>29</v>
      </c>
      <c r="H3040" s="1" t="s">
        <v>12</v>
      </c>
      <c r="I3040" t="s">
        <v>11780</v>
      </c>
      <c r="J3040" s="9">
        <v>0</v>
      </c>
      <c r="K3040" s="1">
        <v>29</v>
      </c>
      <c r="L3040" s="1">
        <v>3.448275862</v>
      </c>
      <c r="M3040" s="1">
        <v>0</v>
      </c>
      <c r="N3040" s="1">
        <v>38.46</v>
      </c>
      <c r="O3040" s="1">
        <v>0.28571428599999998</v>
      </c>
      <c r="P3040" s="1">
        <v>1</v>
      </c>
      <c r="Q3040" s="1">
        <v>1</v>
      </c>
      <c r="R3040" s="1">
        <v>0</v>
      </c>
      <c r="S3040">
        <f t="shared" si="659"/>
        <v>0</v>
      </c>
      <c r="T3040">
        <f t="shared" si="660"/>
        <v>0</v>
      </c>
      <c r="U3040">
        <f t="shared" si="661"/>
        <v>0</v>
      </c>
      <c r="V3040">
        <f t="shared" si="662"/>
        <v>1</v>
      </c>
      <c r="W3040">
        <f t="shared" si="663"/>
        <v>0</v>
      </c>
      <c r="X3040">
        <f t="shared" si="664"/>
        <v>0</v>
      </c>
      <c r="Y3040">
        <f t="shared" si="665"/>
        <v>0</v>
      </c>
      <c r="Z3040">
        <f t="shared" si="666"/>
        <v>1</v>
      </c>
      <c r="AA3040">
        <f t="shared" si="667"/>
        <v>0</v>
      </c>
      <c r="AB3040">
        <f t="shared" si="668"/>
        <v>0</v>
      </c>
      <c r="AC3040">
        <f t="shared" si="669"/>
        <v>0</v>
      </c>
      <c r="AD3040">
        <f t="shared" si="670"/>
        <v>0</v>
      </c>
      <c r="AE3040">
        <f t="shared" si="671"/>
        <v>0</v>
      </c>
    </row>
    <row r="3041" spans="2:31" x14ac:dyDescent="0.3">
      <c r="B3041" s="1" t="s">
        <v>7317</v>
      </c>
      <c r="C3041">
        <v>3</v>
      </c>
      <c r="D3041" s="2">
        <v>42611</v>
      </c>
      <c r="E3041" s="2">
        <v>42645</v>
      </c>
      <c r="F3041" s="2">
        <v>42668</v>
      </c>
      <c r="G3041">
        <f t="shared" si="658"/>
        <v>38</v>
      </c>
      <c r="H3041" s="1" t="s">
        <v>5</v>
      </c>
      <c r="I3041" t="s">
        <v>11778</v>
      </c>
      <c r="J3041" s="9">
        <v>1</v>
      </c>
      <c r="K3041" s="1">
        <v>38</v>
      </c>
      <c r="L3041" s="1">
        <v>36.842105259999997</v>
      </c>
      <c r="M3041" s="1">
        <v>10.52631579</v>
      </c>
      <c r="N3041" s="1">
        <v>70.569999999999993</v>
      </c>
      <c r="O3041" s="1">
        <v>8.6956521739130405E-2</v>
      </c>
      <c r="P3041" s="1">
        <v>1</v>
      </c>
      <c r="Q3041" s="1">
        <v>0</v>
      </c>
      <c r="R3041" s="1">
        <v>0</v>
      </c>
      <c r="S3041">
        <f t="shared" si="659"/>
        <v>0</v>
      </c>
      <c r="T3041">
        <f t="shared" si="660"/>
        <v>0</v>
      </c>
      <c r="U3041">
        <f t="shared" si="661"/>
        <v>0</v>
      </c>
      <c r="V3041">
        <f t="shared" si="662"/>
        <v>0</v>
      </c>
      <c r="W3041">
        <f t="shared" si="663"/>
        <v>1</v>
      </c>
      <c r="X3041">
        <f t="shared" si="664"/>
        <v>0</v>
      </c>
      <c r="Y3041">
        <f t="shared" si="665"/>
        <v>0</v>
      </c>
      <c r="Z3041">
        <f t="shared" si="666"/>
        <v>0</v>
      </c>
      <c r="AA3041">
        <f t="shared" si="667"/>
        <v>1</v>
      </c>
      <c r="AB3041">
        <f t="shared" si="668"/>
        <v>0</v>
      </c>
      <c r="AC3041">
        <f t="shared" si="669"/>
        <v>0</v>
      </c>
      <c r="AD3041">
        <f t="shared" si="670"/>
        <v>0</v>
      </c>
      <c r="AE3041">
        <f t="shared" si="671"/>
        <v>0</v>
      </c>
    </row>
    <row r="3042" spans="2:31" x14ac:dyDescent="0.3">
      <c r="B3042" s="1" t="s">
        <v>8221</v>
      </c>
      <c r="C3042">
        <v>0</v>
      </c>
      <c r="D3042" s="2">
        <v>43103</v>
      </c>
      <c r="E3042" s="2">
        <v>43103</v>
      </c>
      <c r="F3042" s="2">
        <v>43116</v>
      </c>
      <c r="G3042">
        <f t="shared" si="658"/>
        <v>13</v>
      </c>
      <c r="H3042" s="1" t="s">
        <v>3</v>
      </c>
      <c r="I3042" t="s">
        <v>11779</v>
      </c>
      <c r="J3042" s="9">
        <v>1</v>
      </c>
      <c r="K3042" s="1">
        <v>13</v>
      </c>
      <c r="L3042" s="1">
        <v>100</v>
      </c>
      <c r="M3042" s="1">
        <v>7.692307692</v>
      </c>
      <c r="N3042" s="1">
        <v>70.23</v>
      </c>
      <c r="O3042" s="1">
        <v>0.230769230769231</v>
      </c>
      <c r="P3042" s="1">
        <v>1</v>
      </c>
      <c r="Q3042" s="1">
        <v>1</v>
      </c>
      <c r="R3042" s="1">
        <v>0</v>
      </c>
      <c r="S3042">
        <f t="shared" si="659"/>
        <v>0</v>
      </c>
      <c r="T3042">
        <f t="shared" si="660"/>
        <v>1</v>
      </c>
      <c r="U3042">
        <f t="shared" si="661"/>
        <v>1</v>
      </c>
      <c r="V3042">
        <f t="shared" si="662"/>
        <v>0</v>
      </c>
      <c r="W3042">
        <f t="shared" si="663"/>
        <v>0</v>
      </c>
      <c r="X3042">
        <f t="shared" si="664"/>
        <v>0</v>
      </c>
      <c r="Y3042">
        <f t="shared" si="665"/>
        <v>0</v>
      </c>
      <c r="Z3042">
        <f t="shared" si="666"/>
        <v>0</v>
      </c>
      <c r="AA3042">
        <f t="shared" si="667"/>
        <v>0</v>
      </c>
      <c r="AB3042">
        <f t="shared" si="668"/>
        <v>0</v>
      </c>
      <c r="AC3042">
        <f t="shared" si="669"/>
        <v>1</v>
      </c>
      <c r="AD3042">
        <f t="shared" si="670"/>
        <v>0</v>
      </c>
      <c r="AE3042">
        <f t="shared" si="671"/>
        <v>0</v>
      </c>
    </row>
    <row r="3043" spans="2:31" x14ac:dyDescent="0.3">
      <c r="B3043" s="1" t="s">
        <v>9741</v>
      </c>
      <c r="C3043">
        <v>6</v>
      </c>
      <c r="D3043" s="2">
        <v>41393</v>
      </c>
      <c r="E3043" s="2">
        <v>41466</v>
      </c>
      <c r="F3043" s="2">
        <v>41564</v>
      </c>
      <c r="G3043">
        <f t="shared" si="658"/>
        <v>15.333333333333334</v>
      </c>
      <c r="H3043" s="1" t="s">
        <v>3</v>
      </c>
      <c r="I3043" t="s">
        <v>11780</v>
      </c>
      <c r="J3043" s="9">
        <v>1</v>
      </c>
      <c r="K3043" s="1">
        <v>46</v>
      </c>
      <c r="L3043" s="1">
        <v>19.565217390000001</v>
      </c>
      <c r="M3043" s="1">
        <v>4.3478260869999996</v>
      </c>
      <c r="N3043" s="1">
        <v>42.38</v>
      </c>
      <c r="O3043" s="1">
        <v>6.1224489999999999E-2</v>
      </c>
      <c r="P3043" s="1">
        <v>0</v>
      </c>
      <c r="Q3043" s="1">
        <v>0</v>
      </c>
      <c r="R3043" s="1">
        <v>0</v>
      </c>
      <c r="S3043">
        <f t="shared" si="659"/>
        <v>3</v>
      </c>
      <c r="T3043">
        <f t="shared" si="660"/>
        <v>1</v>
      </c>
      <c r="U3043">
        <f t="shared" si="661"/>
        <v>0</v>
      </c>
      <c r="V3043">
        <f t="shared" si="662"/>
        <v>1</v>
      </c>
      <c r="W3043">
        <f t="shared" si="663"/>
        <v>0</v>
      </c>
      <c r="X3043">
        <f t="shared" si="664"/>
        <v>0</v>
      </c>
      <c r="Y3043">
        <f t="shared" si="665"/>
        <v>0</v>
      </c>
      <c r="Z3043">
        <f t="shared" si="666"/>
        <v>0</v>
      </c>
      <c r="AA3043">
        <f t="shared" si="667"/>
        <v>0</v>
      </c>
      <c r="AB3043">
        <f t="shared" si="668"/>
        <v>0</v>
      </c>
      <c r="AC3043">
        <f t="shared" si="669"/>
        <v>1</v>
      </c>
      <c r="AD3043">
        <f t="shared" si="670"/>
        <v>0</v>
      </c>
      <c r="AE3043">
        <f t="shared" si="671"/>
        <v>0</v>
      </c>
    </row>
    <row r="3044" spans="2:31" x14ac:dyDescent="0.3">
      <c r="B3044" s="1" t="s">
        <v>8714</v>
      </c>
      <c r="C3044">
        <v>6</v>
      </c>
      <c r="D3044" s="2">
        <v>41299</v>
      </c>
      <c r="E3044" s="2">
        <v>41333</v>
      </c>
      <c r="F3044" s="2">
        <v>41658</v>
      </c>
      <c r="G3044">
        <f t="shared" si="658"/>
        <v>5.2</v>
      </c>
      <c r="H3044" s="1" t="s">
        <v>12</v>
      </c>
      <c r="I3044" t="s">
        <v>11779</v>
      </c>
      <c r="J3044" s="9">
        <v>1</v>
      </c>
      <c r="K3044" s="1">
        <v>52</v>
      </c>
      <c r="L3044" s="1">
        <v>32.69230769</v>
      </c>
      <c r="M3044" s="1">
        <v>7.692307692</v>
      </c>
      <c r="N3044" s="1">
        <v>53.02</v>
      </c>
      <c r="O3044" s="1">
        <v>4.3076923000000003E-2</v>
      </c>
      <c r="P3044" s="1">
        <v>0</v>
      </c>
      <c r="Q3044" s="1">
        <v>0</v>
      </c>
      <c r="R3044" s="1">
        <v>0</v>
      </c>
      <c r="S3044">
        <f t="shared" si="659"/>
        <v>10</v>
      </c>
      <c r="T3044">
        <f t="shared" si="660"/>
        <v>0</v>
      </c>
      <c r="U3044">
        <f t="shared" si="661"/>
        <v>1</v>
      </c>
      <c r="V3044">
        <f t="shared" si="662"/>
        <v>0</v>
      </c>
      <c r="W3044">
        <f t="shared" si="663"/>
        <v>0</v>
      </c>
      <c r="X3044">
        <f t="shared" si="664"/>
        <v>0</v>
      </c>
      <c r="Y3044">
        <f t="shared" si="665"/>
        <v>0</v>
      </c>
      <c r="Z3044">
        <f t="shared" si="666"/>
        <v>1</v>
      </c>
      <c r="AA3044">
        <f t="shared" si="667"/>
        <v>0</v>
      </c>
      <c r="AB3044">
        <f t="shared" si="668"/>
        <v>0</v>
      </c>
      <c r="AC3044">
        <f t="shared" si="669"/>
        <v>0</v>
      </c>
      <c r="AD3044">
        <f t="shared" si="670"/>
        <v>0</v>
      </c>
      <c r="AE3044">
        <f t="shared" si="671"/>
        <v>0</v>
      </c>
    </row>
    <row r="3045" spans="2:31" x14ac:dyDescent="0.3">
      <c r="B3045" s="1" t="s">
        <v>5562</v>
      </c>
      <c r="C3045">
        <v>6</v>
      </c>
      <c r="D3045" s="2">
        <v>41561</v>
      </c>
      <c r="E3045" s="2">
        <v>41561</v>
      </c>
      <c r="F3045" s="2">
        <v>41568</v>
      </c>
      <c r="G3045">
        <f t="shared" si="658"/>
        <v>30</v>
      </c>
      <c r="H3045" s="1" t="s">
        <v>3</v>
      </c>
      <c r="I3045" t="s">
        <v>11779</v>
      </c>
      <c r="J3045" s="9">
        <v>1</v>
      </c>
      <c r="K3045" s="1">
        <v>30</v>
      </c>
      <c r="L3045" s="1">
        <v>23.333333329999999</v>
      </c>
      <c r="M3045" s="1">
        <v>6.6666666670000003</v>
      </c>
      <c r="N3045" s="1">
        <v>57.6</v>
      </c>
      <c r="O3045" s="1">
        <v>0.428571429</v>
      </c>
      <c r="P3045" s="1">
        <v>1</v>
      </c>
      <c r="Q3045" s="1">
        <v>0</v>
      </c>
      <c r="R3045" s="1">
        <v>0</v>
      </c>
      <c r="S3045">
        <f t="shared" si="659"/>
        <v>0</v>
      </c>
      <c r="T3045">
        <f t="shared" si="660"/>
        <v>1</v>
      </c>
      <c r="U3045">
        <f t="shared" si="661"/>
        <v>1</v>
      </c>
      <c r="V3045">
        <f t="shared" si="662"/>
        <v>0</v>
      </c>
      <c r="W3045">
        <f t="shared" si="663"/>
        <v>0</v>
      </c>
      <c r="X3045">
        <f t="shared" si="664"/>
        <v>0</v>
      </c>
      <c r="Y3045">
        <f t="shared" si="665"/>
        <v>0</v>
      </c>
      <c r="Z3045">
        <f t="shared" si="666"/>
        <v>0</v>
      </c>
      <c r="AA3045">
        <f t="shared" si="667"/>
        <v>0</v>
      </c>
      <c r="AB3045">
        <f t="shared" si="668"/>
        <v>0</v>
      </c>
      <c r="AC3045">
        <f t="shared" si="669"/>
        <v>1</v>
      </c>
      <c r="AD3045">
        <f t="shared" si="670"/>
        <v>0</v>
      </c>
      <c r="AE3045">
        <f t="shared" si="671"/>
        <v>0</v>
      </c>
    </row>
    <row r="3046" spans="2:31" x14ac:dyDescent="0.3">
      <c r="B3046" s="1" t="s">
        <v>1427</v>
      </c>
      <c r="C3046">
        <v>3</v>
      </c>
      <c r="D3046" s="2">
        <v>41170</v>
      </c>
      <c r="E3046" s="2">
        <v>41238</v>
      </c>
      <c r="F3046" s="2">
        <v>41281</v>
      </c>
      <c r="G3046">
        <f t="shared" si="658"/>
        <v>45</v>
      </c>
      <c r="H3046" s="1" t="s">
        <v>12</v>
      </c>
      <c r="I3046" t="s">
        <v>11779</v>
      </c>
      <c r="J3046" s="9">
        <v>1</v>
      </c>
      <c r="K3046" s="1">
        <v>45</v>
      </c>
      <c r="L3046" s="1">
        <v>0</v>
      </c>
      <c r="M3046" s="1">
        <v>0</v>
      </c>
      <c r="N3046" s="1">
        <v>73.42</v>
      </c>
      <c r="O3046" s="1">
        <v>4.6511627999999999E-2</v>
      </c>
      <c r="P3046" s="1">
        <v>0</v>
      </c>
      <c r="Q3046" s="1">
        <v>0</v>
      </c>
      <c r="R3046" s="1">
        <v>0</v>
      </c>
      <c r="S3046">
        <f t="shared" si="659"/>
        <v>1</v>
      </c>
      <c r="T3046">
        <f t="shared" si="660"/>
        <v>0</v>
      </c>
      <c r="U3046">
        <f t="shared" si="661"/>
        <v>1</v>
      </c>
      <c r="V3046">
        <f t="shared" si="662"/>
        <v>0</v>
      </c>
      <c r="W3046">
        <f t="shared" si="663"/>
        <v>0</v>
      </c>
      <c r="X3046">
        <f t="shared" si="664"/>
        <v>0</v>
      </c>
      <c r="Y3046">
        <f t="shared" si="665"/>
        <v>0</v>
      </c>
      <c r="Z3046">
        <f t="shared" si="666"/>
        <v>1</v>
      </c>
      <c r="AA3046">
        <f t="shared" si="667"/>
        <v>0</v>
      </c>
      <c r="AB3046">
        <f t="shared" si="668"/>
        <v>0</v>
      </c>
      <c r="AC3046">
        <f t="shared" si="669"/>
        <v>0</v>
      </c>
      <c r="AD3046">
        <f t="shared" si="670"/>
        <v>0</v>
      </c>
      <c r="AE3046">
        <f t="shared" si="671"/>
        <v>0</v>
      </c>
    </row>
    <row r="3047" spans="2:31" x14ac:dyDescent="0.3">
      <c r="B3047" s="1" t="s">
        <v>3403</v>
      </c>
      <c r="C3047">
        <v>1</v>
      </c>
      <c r="D3047" s="2">
        <v>40444</v>
      </c>
      <c r="E3047" s="2">
        <v>40501</v>
      </c>
      <c r="F3047" s="2">
        <v>40520</v>
      </c>
      <c r="G3047">
        <f t="shared" si="658"/>
        <v>0</v>
      </c>
      <c r="H3047" s="1" t="s">
        <v>10</v>
      </c>
      <c r="I3047" t="s">
        <v>11778</v>
      </c>
      <c r="J3047" s="9">
        <v>0</v>
      </c>
      <c r="K3047" s="1">
        <v>0</v>
      </c>
      <c r="L3047" s="1">
        <v>0</v>
      </c>
      <c r="M3047" s="1">
        <v>0</v>
      </c>
      <c r="N3047" s="1">
        <v>66.34</v>
      </c>
      <c r="O3047" s="1">
        <v>0.42105263199999998</v>
      </c>
      <c r="P3047" s="1">
        <v>0</v>
      </c>
      <c r="Q3047" s="1">
        <v>0</v>
      </c>
      <c r="R3047" s="1">
        <v>0</v>
      </c>
      <c r="S3047">
        <f t="shared" si="659"/>
        <v>0</v>
      </c>
      <c r="T3047">
        <f t="shared" si="660"/>
        <v>0</v>
      </c>
      <c r="U3047">
        <f t="shared" si="661"/>
        <v>0</v>
      </c>
      <c r="V3047">
        <f t="shared" si="662"/>
        <v>0</v>
      </c>
      <c r="W3047">
        <f t="shared" si="663"/>
        <v>1</v>
      </c>
      <c r="X3047">
        <f t="shared" si="664"/>
        <v>0</v>
      </c>
      <c r="Y3047">
        <f t="shared" si="665"/>
        <v>1</v>
      </c>
      <c r="Z3047">
        <f t="shared" si="666"/>
        <v>0</v>
      </c>
      <c r="AA3047">
        <f t="shared" si="667"/>
        <v>0</v>
      </c>
      <c r="AB3047">
        <f t="shared" si="668"/>
        <v>0</v>
      </c>
      <c r="AC3047">
        <f t="shared" si="669"/>
        <v>0</v>
      </c>
      <c r="AD3047">
        <f t="shared" si="670"/>
        <v>0</v>
      </c>
      <c r="AE3047">
        <f t="shared" si="671"/>
        <v>0</v>
      </c>
    </row>
    <row r="3048" spans="2:31" x14ac:dyDescent="0.3">
      <c r="B3048" s="1" t="s">
        <v>5252</v>
      </c>
      <c r="C3048">
        <v>6</v>
      </c>
      <c r="D3048" s="2">
        <v>41546</v>
      </c>
      <c r="E3048" s="2">
        <v>41546</v>
      </c>
      <c r="F3048" s="2">
        <v>41574</v>
      </c>
      <c r="G3048">
        <f t="shared" si="658"/>
        <v>43</v>
      </c>
      <c r="H3048" s="1" t="s">
        <v>10</v>
      </c>
      <c r="I3048" t="s">
        <v>11780</v>
      </c>
      <c r="J3048" s="9">
        <v>1</v>
      </c>
      <c r="K3048" s="1">
        <v>43</v>
      </c>
      <c r="L3048" s="1">
        <v>2.3255813949999999</v>
      </c>
      <c r="M3048" s="1">
        <v>2.3255813949999999</v>
      </c>
      <c r="N3048" s="1">
        <v>35</v>
      </c>
      <c r="O3048" s="1">
        <v>7.1428570999999996E-2</v>
      </c>
      <c r="P3048" s="1">
        <v>1</v>
      </c>
      <c r="Q3048" s="1">
        <v>0</v>
      </c>
      <c r="R3048" s="1">
        <v>0</v>
      </c>
      <c r="S3048">
        <f t="shared" si="659"/>
        <v>0</v>
      </c>
      <c r="T3048">
        <f t="shared" si="660"/>
        <v>0</v>
      </c>
      <c r="U3048">
        <f t="shared" si="661"/>
        <v>0</v>
      </c>
      <c r="V3048">
        <f t="shared" si="662"/>
        <v>1</v>
      </c>
      <c r="W3048">
        <f t="shared" si="663"/>
        <v>0</v>
      </c>
      <c r="X3048">
        <f t="shared" si="664"/>
        <v>0</v>
      </c>
      <c r="Y3048">
        <f t="shared" si="665"/>
        <v>1</v>
      </c>
      <c r="Z3048">
        <f t="shared" si="666"/>
        <v>0</v>
      </c>
      <c r="AA3048">
        <f t="shared" si="667"/>
        <v>0</v>
      </c>
      <c r="AB3048">
        <f t="shared" si="668"/>
        <v>0</v>
      </c>
      <c r="AC3048">
        <f t="shared" si="669"/>
        <v>0</v>
      </c>
      <c r="AD3048">
        <f t="shared" si="670"/>
        <v>0</v>
      </c>
      <c r="AE3048">
        <f t="shared" si="671"/>
        <v>0</v>
      </c>
    </row>
    <row r="3049" spans="2:31" x14ac:dyDescent="0.3">
      <c r="B3049" s="1" t="s">
        <v>8342</v>
      </c>
      <c r="C3049">
        <v>3</v>
      </c>
      <c r="D3049" s="2">
        <v>40463</v>
      </c>
      <c r="E3049" s="2">
        <v>41100</v>
      </c>
      <c r="F3049" s="2">
        <v>41148</v>
      </c>
      <c r="G3049">
        <f t="shared" si="658"/>
        <v>47</v>
      </c>
      <c r="H3049" s="1" t="s">
        <v>10</v>
      </c>
      <c r="I3049" t="s">
        <v>11779</v>
      </c>
      <c r="J3049" s="9">
        <v>1</v>
      </c>
      <c r="K3049" s="1">
        <v>47</v>
      </c>
      <c r="L3049" s="1">
        <v>4.255319149</v>
      </c>
      <c r="M3049" s="1">
        <v>0</v>
      </c>
      <c r="N3049" s="1">
        <v>90.27</v>
      </c>
      <c r="O3049" s="1">
        <v>0.104166667</v>
      </c>
      <c r="P3049" s="1">
        <v>1</v>
      </c>
      <c r="Q3049" s="1">
        <v>0</v>
      </c>
      <c r="R3049" s="1">
        <v>0</v>
      </c>
      <c r="S3049">
        <f t="shared" si="659"/>
        <v>1</v>
      </c>
      <c r="T3049">
        <f t="shared" si="660"/>
        <v>0</v>
      </c>
      <c r="U3049">
        <f t="shared" si="661"/>
        <v>1</v>
      </c>
      <c r="V3049">
        <f t="shared" si="662"/>
        <v>0</v>
      </c>
      <c r="W3049">
        <f t="shared" si="663"/>
        <v>0</v>
      </c>
      <c r="X3049">
        <f t="shared" si="664"/>
        <v>0</v>
      </c>
      <c r="Y3049">
        <f t="shared" si="665"/>
        <v>1</v>
      </c>
      <c r="Z3049">
        <f t="shared" si="666"/>
        <v>0</v>
      </c>
      <c r="AA3049">
        <f t="shared" si="667"/>
        <v>0</v>
      </c>
      <c r="AB3049">
        <f t="shared" si="668"/>
        <v>0</v>
      </c>
      <c r="AC3049">
        <f t="shared" si="669"/>
        <v>0</v>
      </c>
      <c r="AD3049">
        <f t="shared" si="670"/>
        <v>0</v>
      </c>
      <c r="AE3049">
        <f t="shared" si="671"/>
        <v>0</v>
      </c>
    </row>
    <row r="3050" spans="2:31" x14ac:dyDescent="0.3">
      <c r="B3050" s="1" t="s">
        <v>1563</v>
      </c>
      <c r="C3050">
        <v>6</v>
      </c>
      <c r="D3050" s="2">
        <v>41359</v>
      </c>
      <c r="E3050" s="2">
        <v>41359</v>
      </c>
      <c r="F3050" s="2">
        <v>41531</v>
      </c>
      <c r="G3050">
        <f t="shared" si="658"/>
        <v>9.1999999999999993</v>
      </c>
      <c r="H3050" s="1" t="s">
        <v>249</v>
      </c>
      <c r="I3050" t="s">
        <v>11780</v>
      </c>
      <c r="J3050" s="9">
        <v>1</v>
      </c>
      <c r="K3050" s="1">
        <v>46</v>
      </c>
      <c r="L3050" s="1">
        <v>10.86956522</v>
      </c>
      <c r="M3050" s="1">
        <v>0</v>
      </c>
      <c r="N3050" s="1">
        <v>34.770000000000003</v>
      </c>
      <c r="O3050" s="1">
        <v>4.6511627999999999E-2</v>
      </c>
      <c r="P3050" s="1">
        <v>0</v>
      </c>
      <c r="Q3050" s="1">
        <v>0</v>
      </c>
      <c r="R3050" s="1">
        <v>0</v>
      </c>
      <c r="S3050">
        <f t="shared" si="659"/>
        <v>5</v>
      </c>
      <c r="T3050">
        <f t="shared" si="660"/>
        <v>1</v>
      </c>
      <c r="U3050">
        <f t="shared" si="661"/>
        <v>0</v>
      </c>
      <c r="V3050">
        <f t="shared" si="662"/>
        <v>1</v>
      </c>
      <c r="W3050">
        <f t="shared" si="663"/>
        <v>0</v>
      </c>
      <c r="X3050">
        <f t="shared" si="664"/>
        <v>0</v>
      </c>
      <c r="Y3050">
        <f t="shared" si="665"/>
        <v>0</v>
      </c>
      <c r="Z3050">
        <f t="shared" si="666"/>
        <v>0</v>
      </c>
      <c r="AA3050">
        <f t="shared" si="667"/>
        <v>0</v>
      </c>
      <c r="AB3050">
        <f t="shared" si="668"/>
        <v>0</v>
      </c>
      <c r="AC3050">
        <f t="shared" si="669"/>
        <v>0</v>
      </c>
      <c r="AD3050">
        <f t="shared" si="670"/>
        <v>1</v>
      </c>
      <c r="AE3050">
        <f t="shared" si="671"/>
        <v>0</v>
      </c>
    </row>
    <row r="3051" spans="2:31" x14ac:dyDescent="0.3">
      <c r="B3051" s="1" t="s">
        <v>7543</v>
      </c>
      <c r="C3051">
        <v>3</v>
      </c>
      <c r="D3051" s="2">
        <v>42611</v>
      </c>
      <c r="E3051" s="2">
        <v>42576</v>
      </c>
      <c r="F3051" s="2">
        <v>42618</v>
      </c>
      <c r="G3051">
        <f t="shared" si="658"/>
        <v>47</v>
      </c>
      <c r="H3051" s="1" t="s">
        <v>22</v>
      </c>
      <c r="I3051" t="s">
        <v>11780</v>
      </c>
      <c r="J3051" s="9">
        <v>1</v>
      </c>
      <c r="K3051" s="1">
        <v>47</v>
      </c>
      <c r="L3051" s="1">
        <v>2.1276595739999999</v>
      </c>
      <c r="M3051" s="1">
        <v>2.1276595739999999</v>
      </c>
      <c r="N3051" s="1">
        <v>87.52</v>
      </c>
      <c r="O3051" s="1">
        <v>0.14285714285714299</v>
      </c>
      <c r="P3051" s="1">
        <v>0</v>
      </c>
      <c r="Q3051" s="1">
        <v>0</v>
      </c>
      <c r="R3051" s="1">
        <v>0</v>
      </c>
      <c r="S3051">
        <f t="shared" si="659"/>
        <v>1</v>
      </c>
      <c r="T3051">
        <f t="shared" si="660"/>
        <v>0</v>
      </c>
      <c r="U3051">
        <f t="shared" si="661"/>
        <v>0</v>
      </c>
      <c r="V3051">
        <f t="shared" si="662"/>
        <v>1</v>
      </c>
      <c r="W3051">
        <f t="shared" si="663"/>
        <v>0</v>
      </c>
      <c r="X3051">
        <f t="shared" si="664"/>
        <v>0</v>
      </c>
      <c r="Y3051">
        <f t="shared" si="665"/>
        <v>0</v>
      </c>
      <c r="Z3051">
        <f t="shared" si="666"/>
        <v>0</v>
      </c>
      <c r="AA3051">
        <f t="shared" si="667"/>
        <v>0</v>
      </c>
      <c r="AB3051">
        <f t="shared" si="668"/>
        <v>1</v>
      </c>
      <c r="AC3051">
        <f t="shared" si="669"/>
        <v>0</v>
      </c>
      <c r="AD3051">
        <f t="shared" si="670"/>
        <v>0</v>
      </c>
      <c r="AE3051">
        <f t="shared" si="671"/>
        <v>0</v>
      </c>
    </row>
    <row r="3052" spans="2:31" x14ac:dyDescent="0.3">
      <c r="B3052" s="1" t="s">
        <v>5437</v>
      </c>
      <c r="C3052">
        <v>2</v>
      </c>
      <c r="D3052" s="2">
        <v>41554</v>
      </c>
      <c r="E3052" s="2">
        <v>41583</v>
      </c>
      <c r="F3052" s="2">
        <v>41609</v>
      </c>
      <c r="G3052">
        <f t="shared" si="658"/>
        <v>38</v>
      </c>
      <c r="H3052" s="1" t="s">
        <v>3</v>
      </c>
      <c r="I3052" t="s">
        <v>11779</v>
      </c>
      <c r="J3052" s="9">
        <v>1</v>
      </c>
      <c r="K3052" s="1">
        <v>38</v>
      </c>
      <c r="L3052" s="1">
        <v>42.10526316</v>
      </c>
      <c r="M3052" s="1">
        <v>10.52631579</v>
      </c>
      <c r="N3052" s="1">
        <v>152.29</v>
      </c>
      <c r="O3052" s="1">
        <v>7.6923077000000006E-2</v>
      </c>
      <c r="P3052" s="1">
        <v>1</v>
      </c>
      <c r="Q3052" s="1">
        <v>0</v>
      </c>
      <c r="R3052" s="1">
        <v>0</v>
      </c>
      <c r="S3052">
        <f t="shared" si="659"/>
        <v>0</v>
      </c>
      <c r="T3052">
        <f t="shared" si="660"/>
        <v>1</v>
      </c>
      <c r="U3052">
        <f t="shared" si="661"/>
        <v>1</v>
      </c>
      <c r="V3052">
        <f t="shared" si="662"/>
        <v>0</v>
      </c>
      <c r="W3052">
        <f t="shared" si="663"/>
        <v>0</v>
      </c>
      <c r="X3052">
        <f t="shared" si="664"/>
        <v>0</v>
      </c>
      <c r="Y3052">
        <f t="shared" si="665"/>
        <v>0</v>
      </c>
      <c r="Z3052">
        <f t="shared" si="666"/>
        <v>0</v>
      </c>
      <c r="AA3052">
        <f t="shared" si="667"/>
        <v>0</v>
      </c>
      <c r="AB3052">
        <f t="shared" si="668"/>
        <v>0</v>
      </c>
      <c r="AC3052">
        <f t="shared" si="669"/>
        <v>1</v>
      </c>
      <c r="AD3052">
        <f t="shared" si="670"/>
        <v>0</v>
      </c>
      <c r="AE3052">
        <f t="shared" si="671"/>
        <v>0</v>
      </c>
    </row>
    <row r="3053" spans="2:31" x14ac:dyDescent="0.3">
      <c r="B3053" s="1" t="s">
        <v>7226</v>
      </c>
      <c r="C3053">
        <v>6</v>
      </c>
      <c r="D3053" s="2">
        <v>42475</v>
      </c>
      <c r="E3053" s="2">
        <v>42507</v>
      </c>
      <c r="F3053" s="2">
        <v>42633</v>
      </c>
      <c r="G3053">
        <f t="shared" si="658"/>
        <v>10.5</v>
      </c>
      <c r="H3053" s="1" t="s">
        <v>5</v>
      </c>
      <c r="I3053" t="s">
        <v>11779</v>
      </c>
      <c r="J3053" s="9">
        <v>1</v>
      </c>
      <c r="K3053" s="1">
        <v>42</v>
      </c>
      <c r="L3053" s="1">
        <v>28.571428569999998</v>
      </c>
      <c r="M3053" s="1">
        <v>9.5238095240000007</v>
      </c>
      <c r="N3053" s="1">
        <v>44.84</v>
      </c>
      <c r="O3053" s="1">
        <v>1.58730158730159E-2</v>
      </c>
      <c r="P3053" s="1">
        <v>0</v>
      </c>
      <c r="Q3053" s="1">
        <v>0</v>
      </c>
      <c r="R3053" s="1">
        <v>0</v>
      </c>
      <c r="S3053">
        <f t="shared" si="659"/>
        <v>4</v>
      </c>
      <c r="T3053">
        <f t="shared" si="660"/>
        <v>0</v>
      </c>
      <c r="U3053">
        <f t="shared" si="661"/>
        <v>1</v>
      </c>
      <c r="V3053">
        <f t="shared" si="662"/>
        <v>0</v>
      </c>
      <c r="W3053">
        <f t="shared" si="663"/>
        <v>0</v>
      </c>
      <c r="X3053">
        <f t="shared" si="664"/>
        <v>0</v>
      </c>
      <c r="Y3053">
        <f t="shared" si="665"/>
        <v>0</v>
      </c>
      <c r="Z3053">
        <f t="shared" si="666"/>
        <v>0</v>
      </c>
      <c r="AA3053">
        <f t="shared" si="667"/>
        <v>1</v>
      </c>
      <c r="AB3053">
        <f t="shared" si="668"/>
        <v>0</v>
      </c>
      <c r="AC3053">
        <f t="shared" si="669"/>
        <v>0</v>
      </c>
      <c r="AD3053">
        <f t="shared" si="670"/>
        <v>0</v>
      </c>
      <c r="AE3053">
        <f t="shared" si="671"/>
        <v>0</v>
      </c>
    </row>
    <row r="3054" spans="2:31" x14ac:dyDescent="0.3">
      <c r="B3054" s="1" t="s">
        <v>10832</v>
      </c>
      <c r="C3054">
        <v>0</v>
      </c>
      <c r="D3054" s="2">
        <v>41595</v>
      </c>
      <c r="E3054" s="2">
        <v>41595</v>
      </c>
      <c r="F3054" s="2">
        <v>41658</v>
      </c>
      <c r="G3054">
        <f t="shared" si="658"/>
        <v>13.5</v>
      </c>
      <c r="H3054" s="1" t="s">
        <v>12</v>
      </c>
      <c r="I3054" t="s">
        <v>11780</v>
      </c>
      <c r="J3054" s="9">
        <v>1</v>
      </c>
      <c r="K3054" s="1">
        <v>27</v>
      </c>
      <c r="L3054" s="1">
        <v>92.592592589999995</v>
      </c>
      <c r="M3054" s="1">
        <v>25.925925929999998</v>
      </c>
      <c r="N3054" s="1">
        <v>58.84</v>
      </c>
      <c r="O3054" s="1">
        <v>0.111111111</v>
      </c>
      <c r="P3054" s="1">
        <v>1</v>
      </c>
      <c r="Q3054" s="1">
        <v>0</v>
      </c>
      <c r="R3054" s="1">
        <v>0</v>
      </c>
      <c r="S3054">
        <f t="shared" si="659"/>
        <v>2</v>
      </c>
      <c r="T3054">
        <f t="shared" si="660"/>
        <v>0</v>
      </c>
      <c r="U3054">
        <f t="shared" si="661"/>
        <v>0</v>
      </c>
      <c r="V3054">
        <f t="shared" si="662"/>
        <v>1</v>
      </c>
      <c r="W3054">
        <f t="shared" si="663"/>
        <v>0</v>
      </c>
      <c r="X3054">
        <f t="shared" si="664"/>
        <v>0</v>
      </c>
      <c r="Y3054">
        <f t="shared" si="665"/>
        <v>0</v>
      </c>
      <c r="Z3054">
        <f t="shared" si="666"/>
        <v>1</v>
      </c>
      <c r="AA3054">
        <f t="shared" si="667"/>
        <v>0</v>
      </c>
      <c r="AB3054">
        <f t="shared" si="668"/>
        <v>0</v>
      </c>
      <c r="AC3054">
        <f t="shared" si="669"/>
        <v>0</v>
      </c>
      <c r="AD3054">
        <f t="shared" si="670"/>
        <v>0</v>
      </c>
      <c r="AE3054">
        <f t="shared" si="671"/>
        <v>0</v>
      </c>
    </row>
    <row r="3055" spans="2:31" x14ac:dyDescent="0.3">
      <c r="B3055" s="1" t="s">
        <v>1237</v>
      </c>
      <c r="C3055">
        <v>3</v>
      </c>
      <c r="D3055" s="2">
        <v>41149</v>
      </c>
      <c r="E3055" s="2">
        <v>41123</v>
      </c>
      <c r="F3055" s="2">
        <v>41413</v>
      </c>
      <c r="G3055">
        <f t="shared" si="658"/>
        <v>5.333333333333333</v>
      </c>
      <c r="H3055" s="1" t="s">
        <v>22</v>
      </c>
      <c r="I3055" t="s">
        <v>11780</v>
      </c>
      <c r="J3055" s="9">
        <v>1</v>
      </c>
      <c r="K3055" s="1">
        <v>48</v>
      </c>
      <c r="L3055" s="1">
        <v>2.0833333330000001</v>
      </c>
      <c r="M3055" s="1">
        <v>0</v>
      </c>
      <c r="N3055" s="1">
        <v>82.89</v>
      </c>
      <c r="O3055" s="1">
        <v>4.4827586000000003E-2</v>
      </c>
      <c r="P3055" s="1">
        <v>0</v>
      </c>
      <c r="Q3055" s="1">
        <v>0</v>
      </c>
      <c r="R3055" s="1">
        <v>0</v>
      </c>
      <c r="S3055">
        <f t="shared" si="659"/>
        <v>9</v>
      </c>
      <c r="T3055">
        <f t="shared" si="660"/>
        <v>0</v>
      </c>
      <c r="U3055">
        <f t="shared" si="661"/>
        <v>0</v>
      </c>
      <c r="V3055">
        <f t="shared" si="662"/>
        <v>1</v>
      </c>
      <c r="W3055">
        <f t="shared" si="663"/>
        <v>0</v>
      </c>
      <c r="X3055">
        <f t="shared" si="664"/>
        <v>0</v>
      </c>
      <c r="Y3055">
        <f t="shared" si="665"/>
        <v>0</v>
      </c>
      <c r="Z3055">
        <f t="shared" si="666"/>
        <v>0</v>
      </c>
      <c r="AA3055">
        <f t="shared" si="667"/>
        <v>0</v>
      </c>
      <c r="AB3055">
        <f t="shared" si="668"/>
        <v>1</v>
      </c>
      <c r="AC3055">
        <f t="shared" si="669"/>
        <v>0</v>
      </c>
      <c r="AD3055">
        <f t="shared" si="670"/>
        <v>0</v>
      </c>
      <c r="AE3055">
        <f t="shared" si="671"/>
        <v>0</v>
      </c>
    </row>
    <row r="3056" spans="2:31" x14ac:dyDescent="0.3">
      <c r="B3056" s="1" t="s">
        <v>10469</v>
      </c>
      <c r="C3056">
        <v>3</v>
      </c>
      <c r="D3056" s="2">
        <v>41549</v>
      </c>
      <c r="E3056" s="2">
        <v>41550</v>
      </c>
      <c r="F3056" s="2">
        <v>41557</v>
      </c>
      <c r="G3056">
        <f t="shared" si="658"/>
        <v>37</v>
      </c>
      <c r="H3056" s="1" t="s">
        <v>3</v>
      </c>
      <c r="I3056" t="s">
        <v>11779</v>
      </c>
      <c r="J3056" s="9">
        <v>1</v>
      </c>
      <c r="K3056" s="1">
        <v>37</v>
      </c>
      <c r="L3056" s="1">
        <v>0</v>
      </c>
      <c r="M3056" s="1">
        <v>0</v>
      </c>
      <c r="N3056" s="1">
        <v>82.88</v>
      </c>
      <c r="O3056" s="1">
        <v>0.28571428599999998</v>
      </c>
      <c r="P3056" s="1">
        <v>1</v>
      </c>
      <c r="Q3056" s="1">
        <v>0</v>
      </c>
      <c r="R3056" s="1">
        <v>0</v>
      </c>
      <c r="S3056">
        <f t="shared" si="659"/>
        <v>0</v>
      </c>
      <c r="T3056">
        <f t="shared" si="660"/>
        <v>1</v>
      </c>
      <c r="U3056">
        <f t="shared" si="661"/>
        <v>1</v>
      </c>
      <c r="V3056">
        <f t="shared" si="662"/>
        <v>0</v>
      </c>
      <c r="W3056">
        <f t="shared" si="663"/>
        <v>0</v>
      </c>
      <c r="X3056">
        <f t="shared" si="664"/>
        <v>0</v>
      </c>
      <c r="Y3056">
        <f t="shared" si="665"/>
        <v>0</v>
      </c>
      <c r="Z3056">
        <f t="shared" si="666"/>
        <v>0</v>
      </c>
      <c r="AA3056">
        <f t="shared" si="667"/>
        <v>0</v>
      </c>
      <c r="AB3056">
        <f t="shared" si="668"/>
        <v>0</v>
      </c>
      <c r="AC3056">
        <f t="shared" si="669"/>
        <v>1</v>
      </c>
      <c r="AD3056">
        <f t="shared" si="670"/>
        <v>0</v>
      </c>
      <c r="AE3056">
        <f t="shared" si="671"/>
        <v>0</v>
      </c>
    </row>
    <row r="3057" spans="2:31" x14ac:dyDescent="0.3">
      <c r="B3057" s="1" t="s">
        <v>6265</v>
      </c>
      <c r="C3057">
        <v>6</v>
      </c>
      <c r="D3057" s="2">
        <v>41610</v>
      </c>
      <c r="E3057" s="2">
        <v>41610</v>
      </c>
      <c r="F3057" s="2">
        <v>41618</v>
      </c>
      <c r="G3057">
        <f t="shared" si="658"/>
        <v>21</v>
      </c>
      <c r="H3057" s="1" t="s">
        <v>5</v>
      </c>
      <c r="I3057" t="s">
        <v>11779</v>
      </c>
      <c r="J3057" s="9">
        <v>1</v>
      </c>
      <c r="K3057" s="1">
        <v>21</v>
      </c>
      <c r="L3057" s="1">
        <v>4.7619047620000003</v>
      </c>
      <c r="M3057" s="1">
        <v>0</v>
      </c>
      <c r="N3057" s="1">
        <v>34.04</v>
      </c>
      <c r="O3057" s="1">
        <v>0.25</v>
      </c>
      <c r="P3057" s="1">
        <v>1</v>
      </c>
      <c r="Q3057" s="1">
        <v>1</v>
      </c>
      <c r="R3057" s="1">
        <v>0</v>
      </c>
      <c r="S3057">
        <f t="shared" si="659"/>
        <v>0</v>
      </c>
      <c r="T3057">
        <f t="shared" si="660"/>
        <v>0</v>
      </c>
      <c r="U3057">
        <f t="shared" si="661"/>
        <v>1</v>
      </c>
      <c r="V3057">
        <f t="shared" si="662"/>
        <v>0</v>
      </c>
      <c r="W3057">
        <f t="shared" si="663"/>
        <v>0</v>
      </c>
      <c r="X3057">
        <f t="shared" si="664"/>
        <v>0</v>
      </c>
      <c r="Y3057">
        <f t="shared" si="665"/>
        <v>0</v>
      </c>
      <c r="Z3057">
        <f t="shared" si="666"/>
        <v>0</v>
      </c>
      <c r="AA3057">
        <f t="shared" si="667"/>
        <v>1</v>
      </c>
      <c r="AB3057">
        <f t="shared" si="668"/>
        <v>0</v>
      </c>
      <c r="AC3057">
        <f t="shared" si="669"/>
        <v>0</v>
      </c>
      <c r="AD3057">
        <f t="shared" si="670"/>
        <v>0</v>
      </c>
      <c r="AE3057">
        <f t="shared" si="671"/>
        <v>0</v>
      </c>
    </row>
    <row r="3058" spans="2:31" x14ac:dyDescent="0.3">
      <c r="B3058" s="1" t="s">
        <v>1856</v>
      </c>
      <c r="C3058">
        <v>3</v>
      </c>
      <c r="D3058" s="2">
        <v>40452</v>
      </c>
      <c r="E3058" s="2">
        <v>40563</v>
      </c>
      <c r="F3058" s="2">
        <v>41654</v>
      </c>
      <c r="G3058">
        <f t="shared" si="658"/>
        <v>1.5714285714285714</v>
      </c>
      <c r="H3058" s="1" t="s">
        <v>22</v>
      </c>
      <c r="I3058" t="s">
        <v>11779</v>
      </c>
      <c r="J3058" s="9">
        <v>1</v>
      </c>
      <c r="K3058" s="1">
        <v>55</v>
      </c>
      <c r="L3058" s="1">
        <v>9.0909090910000003</v>
      </c>
      <c r="M3058" s="1">
        <v>5.4545454549999999</v>
      </c>
      <c r="N3058" s="1">
        <v>83.69</v>
      </c>
      <c r="O3058" s="1">
        <v>4.1246563E-2</v>
      </c>
      <c r="P3058" s="1">
        <v>0</v>
      </c>
      <c r="Q3058" s="1">
        <v>0</v>
      </c>
      <c r="R3058" s="1">
        <v>0</v>
      </c>
      <c r="S3058">
        <f t="shared" si="659"/>
        <v>35</v>
      </c>
      <c r="T3058">
        <f t="shared" si="660"/>
        <v>0</v>
      </c>
      <c r="U3058">
        <f t="shared" si="661"/>
        <v>1</v>
      </c>
      <c r="V3058">
        <f t="shared" si="662"/>
        <v>0</v>
      </c>
      <c r="W3058">
        <f t="shared" si="663"/>
        <v>0</v>
      </c>
      <c r="X3058">
        <f t="shared" si="664"/>
        <v>0</v>
      </c>
      <c r="Y3058">
        <f t="shared" si="665"/>
        <v>0</v>
      </c>
      <c r="Z3058">
        <f t="shared" si="666"/>
        <v>0</v>
      </c>
      <c r="AA3058">
        <f t="shared" si="667"/>
        <v>0</v>
      </c>
      <c r="AB3058">
        <f t="shared" si="668"/>
        <v>1</v>
      </c>
      <c r="AC3058">
        <f t="shared" si="669"/>
        <v>0</v>
      </c>
      <c r="AD3058">
        <f t="shared" si="670"/>
        <v>0</v>
      </c>
      <c r="AE3058">
        <f t="shared" si="671"/>
        <v>0</v>
      </c>
    </row>
    <row r="3059" spans="2:31" x14ac:dyDescent="0.3">
      <c r="B3059" s="1" t="s">
        <v>6166</v>
      </c>
      <c r="C3059">
        <v>0</v>
      </c>
      <c r="D3059" s="2">
        <v>41600</v>
      </c>
      <c r="E3059" s="2">
        <v>41600</v>
      </c>
      <c r="F3059" s="2">
        <v>41637</v>
      </c>
      <c r="G3059">
        <f t="shared" si="658"/>
        <v>27</v>
      </c>
      <c r="H3059" s="1" t="s">
        <v>22</v>
      </c>
      <c r="I3059" t="s">
        <v>11780</v>
      </c>
      <c r="J3059" s="9">
        <v>1</v>
      </c>
      <c r="K3059" s="1">
        <v>27</v>
      </c>
      <c r="L3059" s="1">
        <v>44.444444439999998</v>
      </c>
      <c r="M3059" s="1">
        <v>33.333333330000002</v>
      </c>
      <c r="N3059" s="1">
        <v>49.48</v>
      </c>
      <c r="O3059" s="1">
        <v>5.4054053999999997E-2</v>
      </c>
      <c r="P3059" s="1">
        <v>1</v>
      </c>
      <c r="Q3059" s="1">
        <v>0</v>
      </c>
      <c r="R3059" s="1">
        <v>0</v>
      </c>
      <c r="S3059">
        <f t="shared" si="659"/>
        <v>1</v>
      </c>
      <c r="T3059">
        <f t="shared" si="660"/>
        <v>0</v>
      </c>
      <c r="U3059">
        <f t="shared" si="661"/>
        <v>0</v>
      </c>
      <c r="V3059">
        <f t="shared" si="662"/>
        <v>1</v>
      </c>
      <c r="W3059">
        <f t="shared" si="663"/>
        <v>0</v>
      </c>
      <c r="X3059">
        <f t="shared" si="664"/>
        <v>0</v>
      </c>
      <c r="Y3059">
        <f t="shared" si="665"/>
        <v>0</v>
      </c>
      <c r="Z3059">
        <f t="shared" si="666"/>
        <v>0</v>
      </c>
      <c r="AA3059">
        <f t="shared" si="667"/>
        <v>0</v>
      </c>
      <c r="AB3059">
        <f t="shared" si="668"/>
        <v>1</v>
      </c>
      <c r="AC3059">
        <f t="shared" si="669"/>
        <v>0</v>
      </c>
      <c r="AD3059">
        <f t="shared" si="670"/>
        <v>0</v>
      </c>
      <c r="AE3059">
        <f t="shared" si="671"/>
        <v>0</v>
      </c>
    </row>
    <row r="3060" spans="2:31" x14ac:dyDescent="0.3">
      <c r="B3060" s="1" t="s">
        <v>7015</v>
      </c>
      <c r="C3060">
        <v>0</v>
      </c>
      <c r="D3060" s="2">
        <v>42314</v>
      </c>
      <c r="E3060" s="2">
        <v>42314</v>
      </c>
      <c r="F3060" s="2">
        <v>42955</v>
      </c>
      <c r="G3060">
        <f t="shared" si="658"/>
        <v>1.4761904761904763</v>
      </c>
      <c r="H3060" s="1" t="s">
        <v>10</v>
      </c>
      <c r="I3060" t="s">
        <v>11778</v>
      </c>
      <c r="J3060" s="9">
        <v>1</v>
      </c>
      <c r="K3060" s="1">
        <v>31</v>
      </c>
      <c r="L3060" s="1">
        <v>100</v>
      </c>
      <c r="M3060" s="1">
        <v>16.129032259999999</v>
      </c>
      <c r="N3060" s="1">
        <v>52.4</v>
      </c>
      <c r="O3060" s="1">
        <v>3.1201248049921998E-3</v>
      </c>
      <c r="P3060" s="1">
        <v>0</v>
      </c>
      <c r="Q3060" s="1">
        <v>0</v>
      </c>
      <c r="R3060" s="1">
        <v>0</v>
      </c>
      <c r="S3060">
        <f t="shared" si="659"/>
        <v>21</v>
      </c>
      <c r="T3060">
        <f t="shared" si="660"/>
        <v>0</v>
      </c>
      <c r="U3060">
        <f t="shared" si="661"/>
        <v>0</v>
      </c>
      <c r="V3060">
        <f t="shared" si="662"/>
        <v>0</v>
      </c>
      <c r="W3060">
        <f t="shared" si="663"/>
        <v>1</v>
      </c>
      <c r="X3060">
        <f t="shared" si="664"/>
        <v>0</v>
      </c>
      <c r="Y3060">
        <f t="shared" si="665"/>
        <v>1</v>
      </c>
      <c r="Z3060">
        <f t="shared" si="666"/>
        <v>0</v>
      </c>
      <c r="AA3060">
        <f t="shared" si="667"/>
        <v>0</v>
      </c>
      <c r="AB3060">
        <f t="shared" si="668"/>
        <v>0</v>
      </c>
      <c r="AC3060">
        <f t="shared" si="669"/>
        <v>0</v>
      </c>
      <c r="AD3060">
        <f t="shared" si="670"/>
        <v>0</v>
      </c>
      <c r="AE3060">
        <f t="shared" si="671"/>
        <v>0</v>
      </c>
    </row>
    <row r="3061" spans="2:31" x14ac:dyDescent="0.3">
      <c r="B3061" s="1" t="s">
        <v>9360</v>
      </c>
      <c r="C3061">
        <v>6</v>
      </c>
      <c r="D3061" s="2">
        <v>41380</v>
      </c>
      <c r="E3061" s="2">
        <v>41392</v>
      </c>
      <c r="F3061" s="2">
        <v>41655</v>
      </c>
      <c r="G3061">
        <f t="shared" si="658"/>
        <v>9.875</v>
      </c>
      <c r="H3061" s="1" t="s">
        <v>10</v>
      </c>
      <c r="I3061" t="s">
        <v>11780</v>
      </c>
      <c r="J3061" s="9">
        <v>1</v>
      </c>
      <c r="K3061" s="1">
        <v>79</v>
      </c>
      <c r="L3061" s="1">
        <v>35.443037969999999</v>
      </c>
      <c r="M3061" s="1">
        <v>3.7974683539999998</v>
      </c>
      <c r="N3061" s="1">
        <v>52.06</v>
      </c>
      <c r="O3061" s="1">
        <v>0.28136882099999999</v>
      </c>
      <c r="P3061" s="1">
        <v>1</v>
      </c>
      <c r="Q3061" s="1">
        <v>0</v>
      </c>
      <c r="R3061" s="1">
        <v>1</v>
      </c>
      <c r="S3061">
        <f t="shared" si="659"/>
        <v>8</v>
      </c>
      <c r="T3061">
        <f t="shared" si="660"/>
        <v>0</v>
      </c>
      <c r="U3061">
        <f t="shared" si="661"/>
        <v>0</v>
      </c>
      <c r="V3061">
        <f t="shared" si="662"/>
        <v>1</v>
      </c>
      <c r="W3061">
        <f t="shared" si="663"/>
        <v>0</v>
      </c>
      <c r="X3061">
        <f t="shared" si="664"/>
        <v>0</v>
      </c>
      <c r="Y3061">
        <f t="shared" si="665"/>
        <v>1</v>
      </c>
      <c r="Z3061">
        <f t="shared" si="666"/>
        <v>0</v>
      </c>
      <c r="AA3061">
        <f t="shared" si="667"/>
        <v>0</v>
      </c>
      <c r="AB3061">
        <f t="shared" si="668"/>
        <v>0</v>
      </c>
      <c r="AC3061">
        <f t="shared" si="669"/>
        <v>0</v>
      </c>
      <c r="AD3061">
        <f t="shared" si="670"/>
        <v>0</v>
      </c>
      <c r="AE3061">
        <f t="shared" si="671"/>
        <v>0</v>
      </c>
    </row>
    <row r="3062" spans="2:31" x14ac:dyDescent="0.3">
      <c r="B3062" s="1" t="s">
        <v>10902</v>
      </c>
      <c r="C3062">
        <v>0</v>
      </c>
      <c r="D3062" s="2">
        <v>41609</v>
      </c>
      <c r="E3062" s="2">
        <v>41610</v>
      </c>
      <c r="F3062" s="2">
        <v>41647</v>
      </c>
      <c r="G3062">
        <f t="shared" si="658"/>
        <v>23</v>
      </c>
      <c r="H3062" s="1" t="s">
        <v>22</v>
      </c>
      <c r="I3062" t="s">
        <v>11780</v>
      </c>
      <c r="J3062" s="9">
        <v>1</v>
      </c>
      <c r="K3062" s="1">
        <v>23</v>
      </c>
      <c r="L3062" s="1">
        <v>82.608695650000001</v>
      </c>
      <c r="M3062" s="1">
        <v>30.434782609999999</v>
      </c>
      <c r="N3062" s="1">
        <v>31.78</v>
      </c>
      <c r="O3062" s="1">
        <v>5.4054053999999997E-2</v>
      </c>
      <c r="P3062" s="1">
        <v>1</v>
      </c>
      <c r="Q3062" s="1">
        <v>0</v>
      </c>
      <c r="R3062" s="1">
        <v>0</v>
      </c>
      <c r="S3062">
        <f t="shared" si="659"/>
        <v>1</v>
      </c>
      <c r="T3062">
        <f t="shared" si="660"/>
        <v>0</v>
      </c>
      <c r="U3062">
        <f t="shared" si="661"/>
        <v>0</v>
      </c>
      <c r="V3062">
        <f t="shared" si="662"/>
        <v>1</v>
      </c>
      <c r="W3062">
        <f t="shared" si="663"/>
        <v>0</v>
      </c>
      <c r="X3062">
        <f t="shared" si="664"/>
        <v>0</v>
      </c>
      <c r="Y3062">
        <f t="shared" si="665"/>
        <v>0</v>
      </c>
      <c r="Z3062">
        <f t="shared" si="666"/>
        <v>0</v>
      </c>
      <c r="AA3062">
        <f t="shared" si="667"/>
        <v>0</v>
      </c>
      <c r="AB3062">
        <f t="shared" si="668"/>
        <v>1</v>
      </c>
      <c r="AC3062">
        <f t="shared" si="669"/>
        <v>0</v>
      </c>
      <c r="AD3062">
        <f t="shared" si="670"/>
        <v>0</v>
      </c>
      <c r="AE3062">
        <f t="shared" si="671"/>
        <v>0</v>
      </c>
    </row>
    <row r="3063" spans="2:31" x14ac:dyDescent="0.3">
      <c r="B3063" s="1" t="s">
        <v>3032</v>
      </c>
      <c r="C3063">
        <v>1</v>
      </c>
      <c r="D3063" s="2">
        <v>40939</v>
      </c>
      <c r="E3063" s="2">
        <v>41039</v>
      </c>
      <c r="F3063" s="2">
        <v>41490</v>
      </c>
      <c r="G3063">
        <f t="shared" si="658"/>
        <v>0</v>
      </c>
      <c r="H3063" s="1" t="s">
        <v>22</v>
      </c>
      <c r="I3063" t="s">
        <v>11778</v>
      </c>
      <c r="J3063" s="9">
        <v>0</v>
      </c>
      <c r="K3063" s="1">
        <v>0</v>
      </c>
      <c r="L3063" s="1">
        <v>0</v>
      </c>
      <c r="M3063" s="1">
        <v>0</v>
      </c>
      <c r="N3063" s="1">
        <v>81.64</v>
      </c>
      <c r="O3063" s="1">
        <v>4.4345900000000004E-3</v>
      </c>
      <c r="P3063" s="1">
        <v>0</v>
      </c>
      <c r="Q3063" s="1">
        <v>0</v>
      </c>
      <c r="R3063" s="1">
        <v>0</v>
      </c>
      <c r="S3063">
        <f t="shared" si="659"/>
        <v>14</v>
      </c>
      <c r="T3063">
        <f t="shared" si="660"/>
        <v>0</v>
      </c>
      <c r="U3063">
        <f t="shared" si="661"/>
        <v>0</v>
      </c>
      <c r="V3063">
        <f t="shared" si="662"/>
        <v>0</v>
      </c>
      <c r="W3063">
        <f t="shared" si="663"/>
        <v>1</v>
      </c>
      <c r="X3063">
        <f t="shared" si="664"/>
        <v>0</v>
      </c>
      <c r="Y3063">
        <f t="shared" si="665"/>
        <v>0</v>
      </c>
      <c r="Z3063">
        <f t="shared" si="666"/>
        <v>0</v>
      </c>
      <c r="AA3063">
        <f t="shared" si="667"/>
        <v>0</v>
      </c>
      <c r="AB3063">
        <f t="shared" si="668"/>
        <v>1</v>
      </c>
      <c r="AC3063">
        <f t="shared" si="669"/>
        <v>0</v>
      </c>
      <c r="AD3063">
        <f t="shared" si="670"/>
        <v>0</v>
      </c>
      <c r="AE3063">
        <f t="shared" si="671"/>
        <v>0</v>
      </c>
    </row>
    <row r="3064" spans="2:31" x14ac:dyDescent="0.3">
      <c r="B3064" s="1" t="s">
        <v>615</v>
      </c>
      <c r="C3064">
        <v>3</v>
      </c>
      <c r="D3064" s="2">
        <v>41149</v>
      </c>
      <c r="E3064" s="2">
        <v>41123</v>
      </c>
      <c r="F3064" s="2">
        <v>41648</v>
      </c>
      <c r="G3064">
        <f t="shared" si="658"/>
        <v>2.8235294117647061</v>
      </c>
      <c r="H3064" s="1" t="s">
        <v>244</v>
      </c>
      <c r="I3064" t="s">
        <v>11780</v>
      </c>
      <c r="J3064" s="9">
        <v>1</v>
      </c>
      <c r="K3064" s="1">
        <v>48</v>
      </c>
      <c r="L3064" s="1">
        <v>31.25</v>
      </c>
      <c r="M3064" s="1">
        <v>8.3333333330000006</v>
      </c>
      <c r="N3064" s="1">
        <v>66.430000000000007</v>
      </c>
      <c r="O3064" s="1">
        <v>8.5714286000000001E-2</v>
      </c>
      <c r="P3064" s="1">
        <v>0</v>
      </c>
      <c r="Q3064" s="1">
        <v>1</v>
      </c>
      <c r="R3064" s="1">
        <v>1</v>
      </c>
      <c r="S3064">
        <f t="shared" si="659"/>
        <v>17</v>
      </c>
      <c r="T3064">
        <f t="shared" si="660"/>
        <v>1</v>
      </c>
      <c r="U3064">
        <f t="shared" si="661"/>
        <v>0</v>
      </c>
      <c r="V3064">
        <f t="shared" si="662"/>
        <v>1</v>
      </c>
      <c r="W3064">
        <f t="shared" si="663"/>
        <v>0</v>
      </c>
      <c r="X3064">
        <f t="shared" si="664"/>
        <v>0</v>
      </c>
      <c r="Y3064">
        <f t="shared" si="665"/>
        <v>0</v>
      </c>
      <c r="Z3064">
        <f t="shared" si="666"/>
        <v>0</v>
      </c>
      <c r="AA3064">
        <f t="shared" si="667"/>
        <v>0</v>
      </c>
      <c r="AB3064">
        <f t="shared" si="668"/>
        <v>0</v>
      </c>
      <c r="AC3064">
        <f t="shared" si="669"/>
        <v>0</v>
      </c>
      <c r="AD3064">
        <f t="shared" si="670"/>
        <v>0</v>
      </c>
      <c r="AE3064">
        <f t="shared" si="671"/>
        <v>1</v>
      </c>
    </row>
    <row r="3065" spans="2:31" x14ac:dyDescent="0.3">
      <c r="B3065" s="1" t="s">
        <v>6355</v>
      </c>
      <c r="C3065">
        <v>4</v>
      </c>
      <c r="D3065" s="2">
        <v>41618</v>
      </c>
      <c r="E3065" s="2">
        <v>41618</v>
      </c>
      <c r="F3065" s="2">
        <v>41658</v>
      </c>
      <c r="G3065">
        <f t="shared" si="658"/>
        <v>36</v>
      </c>
      <c r="H3065" s="1" t="s">
        <v>12</v>
      </c>
      <c r="I3065" t="s">
        <v>11779</v>
      </c>
      <c r="J3065" s="9">
        <v>1</v>
      </c>
      <c r="K3065" s="1">
        <v>36</v>
      </c>
      <c r="L3065" s="1">
        <v>55.555555560000002</v>
      </c>
      <c r="M3065" s="1">
        <v>13.88888889</v>
      </c>
      <c r="N3065" s="1">
        <v>99.74</v>
      </c>
      <c r="O3065" s="1">
        <v>0.17499999999999999</v>
      </c>
      <c r="P3065" s="1">
        <v>1</v>
      </c>
      <c r="Q3065" s="1">
        <v>0</v>
      </c>
      <c r="R3065" s="1">
        <v>0</v>
      </c>
      <c r="S3065">
        <f t="shared" si="659"/>
        <v>1</v>
      </c>
      <c r="T3065">
        <f t="shared" si="660"/>
        <v>0</v>
      </c>
      <c r="U3065">
        <f t="shared" si="661"/>
        <v>1</v>
      </c>
      <c r="V3065">
        <f t="shared" si="662"/>
        <v>0</v>
      </c>
      <c r="W3065">
        <f t="shared" si="663"/>
        <v>0</v>
      </c>
      <c r="X3065">
        <f t="shared" si="664"/>
        <v>0</v>
      </c>
      <c r="Y3065">
        <f t="shared" si="665"/>
        <v>0</v>
      </c>
      <c r="Z3065">
        <f t="shared" si="666"/>
        <v>1</v>
      </c>
      <c r="AA3065">
        <f t="shared" si="667"/>
        <v>0</v>
      </c>
      <c r="AB3065">
        <f t="shared" si="668"/>
        <v>0</v>
      </c>
      <c r="AC3065">
        <f t="shared" si="669"/>
        <v>0</v>
      </c>
      <c r="AD3065">
        <f t="shared" si="670"/>
        <v>0</v>
      </c>
      <c r="AE3065">
        <f t="shared" si="671"/>
        <v>0</v>
      </c>
    </row>
    <row r="3066" spans="2:31" x14ac:dyDescent="0.3">
      <c r="B3066" s="1" t="s">
        <v>5525</v>
      </c>
      <c r="C3066">
        <v>6</v>
      </c>
      <c r="D3066" s="2">
        <v>41558</v>
      </c>
      <c r="E3066" s="2">
        <v>41558</v>
      </c>
      <c r="F3066" s="2">
        <v>41638</v>
      </c>
      <c r="G3066">
        <f t="shared" si="658"/>
        <v>22</v>
      </c>
      <c r="H3066" s="1" t="s">
        <v>12</v>
      </c>
      <c r="I3066" t="s">
        <v>11779</v>
      </c>
      <c r="J3066" s="9">
        <v>1</v>
      </c>
      <c r="K3066" s="1">
        <v>44</v>
      </c>
      <c r="L3066" s="1">
        <v>13.636363640000001</v>
      </c>
      <c r="M3066" s="1">
        <v>4.5454545450000001</v>
      </c>
      <c r="N3066" s="1">
        <v>37.520000000000003</v>
      </c>
      <c r="O3066" s="1">
        <v>6.25E-2</v>
      </c>
      <c r="P3066" s="1">
        <v>1</v>
      </c>
      <c r="Q3066" s="1">
        <v>1</v>
      </c>
      <c r="R3066" s="1">
        <v>0</v>
      </c>
      <c r="S3066">
        <f t="shared" si="659"/>
        <v>2</v>
      </c>
      <c r="T3066">
        <f t="shared" si="660"/>
        <v>0</v>
      </c>
      <c r="U3066">
        <f t="shared" si="661"/>
        <v>1</v>
      </c>
      <c r="V3066">
        <f t="shared" si="662"/>
        <v>0</v>
      </c>
      <c r="W3066">
        <f t="shared" si="663"/>
        <v>0</v>
      </c>
      <c r="X3066">
        <f t="shared" si="664"/>
        <v>0</v>
      </c>
      <c r="Y3066">
        <f t="shared" si="665"/>
        <v>0</v>
      </c>
      <c r="Z3066">
        <f t="shared" si="666"/>
        <v>1</v>
      </c>
      <c r="AA3066">
        <f t="shared" si="667"/>
        <v>0</v>
      </c>
      <c r="AB3066">
        <f t="shared" si="668"/>
        <v>0</v>
      </c>
      <c r="AC3066">
        <f t="shared" si="669"/>
        <v>0</v>
      </c>
      <c r="AD3066">
        <f t="shared" si="670"/>
        <v>0</v>
      </c>
      <c r="AE3066">
        <f t="shared" si="671"/>
        <v>0</v>
      </c>
    </row>
    <row r="3067" spans="2:31" x14ac:dyDescent="0.3">
      <c r="B3067" s="1" t="s">
        <v>9933</v>
      </c>
      <c r="C3067">
        <v>1</v>
      </c>
      <c r="D3067" s="2">
        <v>40712</v>
      </c>
      <c r="E3067" s="2">
        <v>40714</v>
      </c>
      <c r="F3067" s="2">
        <v>40951</v>
      </c>
      <c r="G3067">
        <f t="shared" si="658"/>
        <v>2.2857142857142856</v>
      </c>
      <c r="H3067" s="1" t="s">
        <v>10</v>
      </c>
      <c r="I3067" t="s">
        <v>11778</v>
      </c>
      <c r="J3067" s="9">
        <v>1</v>
      </c>
      <c r="K3067" s="1">
        <v>16</v>
      </c>
      <c r="L3067" s="1">
        <v>0</v>
      </c>
      <c r="M3067" s="1">
        <v>0</v>
      </c>
      <c r="N3067" s="1">
        <v>83.29</v>
      </c>
      <c r="O3067" s="1">
        <v>1.2658228000000001E-2</v>
      </c>
      <c r="P3067" s="1">
        <v>0</v>
      </c>
      <c r="Q3067" s="1">
        <v>0</v>
      </c>
      <c r="R3067" s="1">
        <v>0</v>
      </c>
      <c r="S3067">
        <f t="shared" si="659"/>
        <v>7</v>
      </c>
      <c r="T3067">
        <f t="shared" si="660"/>
        <v>0</v>
      </c>
      <c r="U3067">
        <f t="shared" si="661"/>
        <v>0</v>
      </c>
      <c r="V3067">
        <f t="shared" si="662"/>
        <v>0</v>
      </c>
      <c r="W3067">
        <f t="shared" si="663"/>
        <v>1</v>
      </c>
      <c r="X3067">
        <f t="shared" si="664"/>
        <v>0</v>
      </c>
      <c r="Y3067">
        <f t="shared" si="665"/>
        <v>1</v>
      </c>
      <c r="Z3067">
        <f t="shared" si="666"/>
        <v>0</v>
      </c>
      <c r="AA3067">
        <f t="shared" si="667"/>
        <v>0</v>
      </c>
      <c r="AB3067">
        <f t="shared" si="668"/>
        <v>0</v>
      </c>
      <c r="AC3067">
        <f t="shared" si="669"/>
        <v>0</v>
      </c>
      <c r="AD3067">
        <f t="shared" si="670"/>
        <v>0</v>
      </c>
      <c r="AE3067">
        <f t="shared" si="671"/>
        <v>0</v>
      </c>
    </row>
    <row r="3068" spans="2:31" x14ac:dyDescent="0.3">
      <c r="B3068" s="1" t="s">
        <v>7464</v>
      </c>
      <c r="C3068">
        <v>4</v>
      </c>
      <c r="D3068" s="2">
        <v>41872</v>
      </c>
      <c r="E3068" s="2">
        <v>42071</v>
      </c>
      <c r="F3068" s="2">
        <v>42282</v>
      </c>
      <c r="G3068">
        <f t="shared" si="658"/>
        <v>6.666666666666667</v>
      </c>
      <c r="H3068" s="1" t="s">
        <v>5</v>
      </c>
      <c r="I3068" t="s">
        <v>11778</v>
      </c>
      <c r="J3068" s="9">
        <v>1</v>
      </c>
      <c r="K3068" s="1">
        <v>40</v>
      </c>
      <c r="L3068" s="1">
        <v>47.5</v>
      </c>
      <c r="M3068" s="1">
        <v>2.5</v>
      </c>
      <c r="N3068" s="1">
        <v>97.86</v>
      </c>
      <c r="O3068" s="1">
        <v>1.4218009478673001E-2</v>
      </c>
      <c r="P3068" s="1">
        <v>0</v>
      </c>
      <c r="Q3068" s="1">
        <v>0</v>
      </c>
      <c r="R3068" s="1">
        <v>0</v>
      </c>
      <c r="S3068">
        <f t="shared" si="659"/>
        <v>6</v>
      </c>
      <c r="T3068">
        <f t="shared" si="660"/>
        <v>0</v>
      </c>
      <c r="U3068">
        <f t="shared" si="661"/>
        <v>0</v>
      </c>
      <c r="V3068">
        <f t="shared" si="662"/>
        <v>0</v>
      </c>
      <c r="W3068">
        <f t="shared" si="663"/>
        <v>1</v>
      </c>
      <c r="X3068">
        <f t="shared" si="664"/>
        <v>0</v>
      </c>
      <c r="Y3068">
        <f t="shared" si="665"/>
        <v>0</v>
      </c>
      <c r="Z3068">
        <f t="shared" si="666"/>
        <v>0</v>
      </c>
      <c r="AA3068">
        <f t="shared" si="667"/>
        <v>1</v>
      </c>
      <c r="AB3068">
        <f t="shared" si="668"/>
        <v>0</v>
      </c>
      <c r="AC3068">
        <f t="shared" si="669"/>
        <v>0</v>
      </c>
      <c r="AD3068">
        <f t="shared" si="670"/>
        <v>0</v>
      </c>
      <c r="AE3068">
        <f t="shared" si="671"/>
        <v>0</v>
      </c>
    </row>
    <row r="3069" spans="2:31" x14ac:dyDescent="0.3">
      <c r="B3069" s="1" t="s">
        <v>856</v>
      </c>
      <c r="C3069">
        <v>3</v>
      </c>
      <c r="D3069" s="2">
        <v>40635</v>
      </c>
      <c r="E3069" s="2">
        <v>40664</v>
      </c>
      <c r="F3069" s="2">
        <v>41262</v>
      </c>
      <c r="G3069">
        <f t="shared" si="658"/>
        <v>0.57894736842105265</v>
      </c>
      <c r="H3069" s="1" t="s">
        <v>10</v>
      </c>
      <c r="I3069" t="s">
        <v>11778</v>
      </c>
      <c r="J3069" s="9">
        <v>0</v>
      </c>
      <c r="K3069" s="1">
        <v>11</v>
      </c>
      <c r="L3069" s="1">
        <v>18.18181818</v>
      </c>
      <c r="M3069" s="1">
        <v>0</v>
      </c>
      <c r="N3069" s="1">
        <v>95.13</v>
      </c>
      <c r="O3069" s="1">
        <v>1.1705686E-2</v>
      </c>
      <c r="P3069" s="1">
        <v>0</v>
      </c>
      <c r="Q3069" s="1">
        <v>0</v>
      </c>
      <c r="R3069" s="1">
        <v>0</v>
      </c>
      <c r="S3069">
        <f t="shared" si="659"/>
        <v>19</v>
      </c>
      <c r="T3069">
        <f t="shared" si="660"/>
        <v>0</v>
      </c>
      <c r="U3069">
        <f t="shared" si="661"/>
        <v>0</v>
      </c>
      <c r="V3069">
        <f t="shared" si="662"/>
        <v>0</v>
      </c>
      <c r="W3069">
        <f t="shared" si="663"/>
        <v>1</v>
      </c>
      <c r="X3069">
        <f t="shared" si="664"/>
        <v>0</v>
      </c>
      <c r="Y3069">
        <f t="shared" si="665"/>
        <v>1</v>
      </c>
      <c r="Z3069">
        <f t="shared" si="666"/>
        <v>0</v>
      </c>
      <c r="AA3069">
        <f t="shared" si="667"/>
        <v>0</v>
      </c>
      <c r="AB3069">
        <f t="shared" si="668"/>
        <v>0</v>
      </c>
      <c r="AC3069">
        <f t="shared" si="669"/>
        <v>0</v>
      </c>
      <c r="AD3069">
        <f t="shared" si="670"/>
        <v>0</v>
      </c>
      <c r="AE3069">
        <f t="shared" si="671"/>
        <v>0</v>
      </c>
    </row>
    <row r="3070" spans="2:31" x14ac:dyDescent="0.3">
      <c r="B3070" s="1" t="s">
        <v>7523</v>
      </c>
      <c r="C3070">
        <v>1</v>
      </c>
      <c r="D3070" s="2">
        <v>42611</v>
      </c>
      <c r="E3070" s="2">
        <v>42583</v>
      </c>
      <c r="F3070" s="2">
        <v>42638</v>
      </c>
      <c r="G3070">
        <f t="shared" si="658"/>
        <v>0</v>
      </c>
      <c r="H3070" s="1" t="s">
        <v>22</v>
      </c>
      <c r="I3070" t="s">
        <v>11780</v>
      </c>
      <c r="J3070" s="9">
        <v>0</v>
      </c>
      <c r="K3070" s="1">
        <v>0</v>
      </c>
      <c r="L3070" s="1">
        <v>0</v>
      </c>
      <c r="M3070" s="1">
        <v>0</v>
      </c>
      <c r="N3070" s="1">
        <v>52.21</v>
      </c>
      <c r="O3070" s="1">
        <v>9.0909090909090898E-2</v>
      </c>
      <c r="P3070" s="1">
        <v>1</v>
      </c>
      <c r="Q3070" s="1">
        <v>0</v>
      </c>
      <c r="R3070" s="1">
        <v>0</v>
      </c>
      <c r="S3070">
        <f t="shared" si="659"/>
        <v>1</v>
      </c>
      <c r="T3070">
        <f t="shared" si="660"/>
        <v>0</v>
      </c>
      <c r="U3070">
        <f t="shared" si="661"/>
        <v>0</v>
      </c>
      <c r="V3070">
        <f t="shared" si="662"/>
        <v>1</v>
      </c>
      <c r="W3070">
        <f t="shared" si="663"/>
        <v>0</v>
      </c>
      <c r="X3070">
        <f t="shared" si="664"/>
        <v>0</v>
      </c>
      <c r="Y3070">
        <f t="shared" si="665"/>
        <v>0</v>
      </c>
      <c r="Z3070">
        <f t="shared" si="666"/>
        <v>0</v>
      </c>
      <c r="AA3070">
        <f t="shared" si="667"/>
        <v>0</v>
      </c>
      <c r="AB3070">
        <f t="shared" si="668"/>
        <v>1</v>
      </c>
      <c r="AC3070">
        <f t="shared" si="669"/>
        <v>0</v>
      </c>
      <c r="AD3070">
        <f t="shared" si="670"/>
        <v>0</v>
      </c>
      <c r="AE3070">
        <f t="shared" si="671"/>
        <v>0</v>
      </c>
    </row>
    <row r="3071" spans="2:31" x14ac:dyDescent="0.3">
      <c r="B3071" s="1" t="s">
        <v>5242</v>
      </c>
      <c r="C3071">
        <v>1</v>
      </c>
      <c r="D3071" s="2">
        <v>41545</v>
      </c>
      <c r="E3071" s="2">
        <v>41545</v>
      </c>
      <c r="F3071" s="2">
        <v>41595</v>
      </c>
      <c r="G3071">
        <f t="shared" si="658"/>
        <v>2</v>
      </c>
      <c r="H3071" s="1" t="s">
        <v>10</v>
      </c>
      <c r="I3071" t="s">
        <v>11779</v>
      </c>
      <c r="J3071" s="9">
        <v>0</v>
      </c>
      <c r="K3071" s="1">
        <v>2</v>
      </c>
      <c r="L3071" s="1">
        <v>0</v>
      </c>
      <c r="M3071" s="1">
        <v>0</v>
      </c>
      <c r="N3071" s="1">
        <v>95.66</v>
      </c>
      <c r="O3071" s="1">
        <v>0.04</v>
      </c>
      <c r="P3071" s="1">
        <v>1</v>
      </c>
      <c r="Q3071" s="1">
        <v>1</v>
      </c>
      <c r="R3071" s="1">
        <v>0</v>
      </c>
      <c r="S3071">
        <f t="shared" si="659"/>
        <v>1</v>
      </c>
      <c r="T3071">
        <f t="shared" si="660"/>
        <v>0</v>
      </c>
      <c r="U3071">
        <f t="shared" si="661"/>
        <v>1</v>
      </c>
      <c r="V3071">
        <f t="shared" si="662"/>
        <v>0</v>
      </c>
      <c r="W3071">
        <f t="shared" si="663"/>
        <v>0</v>
      </c>
      <c r="X3071">
        <f t="shared" si="664"/>
        <v>0</v>
      </c>
      <c r="Y3071">
        <f t="shared" si="665"/>
        <v>1</v>
      </c>
      <c r="Z3071">
        <f t="shared" si="666"/>
        <v>0</v>
      </c>
      <c r="AA3071">
        <f t="shared" si="667"/>
        <v>0</v>
      </c>
      <c r="AB3071">
        <f t="shared" si="668"/>
        <v>0</v>
      </c>
      <c r="AC3071">
        <f t="shared" si="669"/>
        <v>0</v>
      </c>
      <c r="AD3071">
        <f t="shared" si="670"/>
        <v>0</v>
      </c>
      <c r="AE3071">
        <f t="shared" si="671"/>
        <v>0</v>
      </c>
    </row>
    <row r="3072" spans="2:31" x14ac:dyDescent="0.3">
      <c r="B3072" s="1" t="s">
        <v>326</v>
      </c>
      <c r="C3072">
        <v>6</v>
      </c>
      <c r="D3072" s="2">
        <v>40682</v>
      </c>
      <c r="E3072" s="2">
        <v>40701</v>
      </c>
      <c r="F3072" s="2">
        <v>40807</v>
      </c>
      <c r="G3072">
        <f t="shared" si="658"/>
        <v>14.666666666666666</v>
      </c>
      <c r="H3072" s="1" t="s">
        <v>5</v>
      </c>
      <c r="I3072" t="s">
        <v>11779</v>
      </c>
      <c r="J3072" s="9">
        <v>1</v>
      </c>
      <c r="K3072" s="1">
        <v>44</v>
      </c>
      <c r="L3072" s="1">
        <v>18.18181818</v>
      </c>
      <c r="M3072" s="1">
        <v>6.8181818180000002</v>
      </c>
      <c r="N3072" s="1">
        <v>30.1</v>
      </c>
      <c r="O3072" s="1">
        <v>5.6603774000000003E-2</v>
      </c>
      <c r="P3072" s="1">
        <v>0</v>
      </c>
      <c r="Q3072" s="1">
        <v>0</v>
      </c>
      <c r="R3072" s="1">
        <v>0</v>
      </c>
      <c r="S3072">
        <f t="shared" si="659"/>
        <v>3</v>
      </c>
      <c r="T3072">
        <f t="shared" si="660"/>
        <v>0</v>
      </c>
      <c r="U3072">
        <f t="shared" si="661"/>
        <v>1</v>
      </c>
      <c r="V3072">
        <f t="shared" si="662"/>
        <v>0</v>
      </c>
      <c r="W3072">
        <f t="shared" si="663"/>
        <v>0</v>
      </c>
      <c r="X3072">
        <f t="shared" si="664"/>
        <v>0</v>
      </c>
      <c r="Y3072">
        <f t="shared" si="665"/>
        <v>0</v>
      </c>
      <c r="Z3072">
        <f t="shared" si="666"/>
        <v>0</v>
      </c>
      <c r="AA3072">
        <f t="shared" si="667"/>
        <v>1</v>
      </c>
      <c r="AB3072">
        <f t="shared" si="668"/>
        <v>0</v>
      </c>
      <c r="AC3072">
        <f t="shared" si="669"/>
        <v>0</v>
      </c>
      <c r="AD3072">
        <f t="shared" si="670"/>
        <v>0</v>
      </c>
      <c r="AE3072">
        <f t="shared" si="671"/>
        <v>0</v>
      </c>
    </row>
    <row r="3073" spans="2:31" x14ac:dyDescent="0.3">
      <c r="B3073" s="1" t="s">
        <v>2009</v>
      </c>
      <c r="C3073">
        <v>6</v>
      </c>
      <c r="D3073" s="2">
        <v>41149</v>
      </c>
      <c r="E3073" s="2">
        <v>41116</v>
      </c>
      <c r="F3073" s="2">
        <v>41163</v>
      </c>
      <c r="G3073">
        <f t="shared" si="658"/>
        <v>38</v>
      </c>
      <c r="H3073" s="1" t="s">
        <v>244</v>
      </c>
      <c r="I3073" t="s">
        <v>11780</v>
      </c>
      <c r="J3073" s="9">
        <v>1</v>
      </c>
      <c r="K3073" s="1">
        <v>38</v>
      </c>
      <c r="L3073" s="1">
        <v>5.263157895</v>
      </c>
      <c r="M3073" s="1">
        <v>0</v>
      </c>
      <c r="N3073" s="1">
        <v>51.18</v>
      </c>
      <c r="O3073" s="1">
        <v>0.106382979</v>
      </c>
      <c r="P3073" s="1">
        <v>0</v>
      </c>
      <c r="Q3073" s="1">
        <v>0</v>
      </c>
      <c r="R3073" s="1">
        <v>0</v>
      </c>
      <c r="S3073">
        <f t="shared" si="659"/>
        <v>1</v>
      </c>
      <c r="T3073">
        <f t="shared" si="660"/>
        <v>1</v>
      </c>
      <c r="U3073">
        <f t="shared" si="661"/>
        <v>0</v>
      </c>
      <c r="V3073">
        <f t="shared" si="662"/>
        <v>1</v>
      </c>
      <c r="W3073">
        <f t="shared" si="663"/>
        <v>0</v>
      </c>
      <c r="X3073">
        <f t="shared" si="664"/>
        <v>0</v>
      </c>
      <c r="Y3073">
        <f t="shared" si="665"/>
        <v>0</v>
      </c>
      <c r="Z3073">
        <f t="shared" si="666"/>
        <v>0</v>
      </c>
      <c r="AA3073">
        <f t="shared" si="667"/>
        <v>0</v>
      </c>
      <c r="AB3073">
        <f t="shared" si="668"/>
        <v>0</v>
      </c>
      <c r="AC3073">
        <f t="shared" si="669"/>
        <v>0</v>
      </c>
      <c r="AD3073">
        <f t="shared" si="670"/>
        <v>0</v>
      </c>
      <c r="AE3073">
        <f t="shared" si="671"/>
        <v>1</v>
      </c>
    </row>
    <row r="3074" spans="2:31" x14ac:dyDescent="0.3">
      <c r="B3074" s="1" t="s">
        <v>10871</v>
      </c>
      <c r="C3074">
        <v>0</v>
      </c>
      <c r="D3074" s="2">
        <v>41600</v>
      </c>
      <c r="E3074" s="2">
        <v>41600</v>
      </c>
      <c r="F3074" s="2">
        <v>41627</v>
      </c>
      <c r="G3074">
        <f t="shared" ref="G3074:G3137" si="672">IF(S3074 &gt; 0, K3074/S3074, K3074)</f>
        <v>24</v>
      </c>
      <c r="H3074" s="1" t="s">
        <v>10</v>
      </c>
      <c r="I3074" t="s">
        <v>11780</v>
      </c>
      <c r="J3074" s="9">
        <v>1</v>
      </c>
      <c r="K3074" s="1">
        <v>24</v>
      </c>
      <c r="L3074" s="1">
        <v>79.166666669999998</v>
      </c>
      <c r="M3074" s="1">
        <v>20.833333329999999</v>
      </c>
      <c r="N3074" s="1">
        <v>35</v>
      </c>
      <c r="O3074" s="1">
        <v>7.4074074000000004E-2</v>
      </c>
      <c r="P3074" s="1">
        <v>1</v>
      </c>
      <c r="Q3074" s="1">
        <v>0</v>
      </c>
      <c r="R3074" s="1">
        <v>0</v>
      </c>
      <c r="S3074">
        <f t="shared" ref="S3074:S3137" si="673">DATEDIF(E3074,F3074,"M")</f>
        <v>0</v>
      </c>
      <c r="T3074">
        <f t="shared" ref="T3074:T3137" si="674">IF(OR(H3074="Friday",H3074="Saturday",H3074="Sunday"), 1, 0)</f>
        <v>0</v>
      </c>
      <c r="U3074">
        <f t="shared" si="661"/>
        <v>0</v>
      </c>
      <c r="V3074">
        <f t="shared" si="662"/>
        <v>1</v>
      </c>
      <c r="W3074">
        <f t="shared" si="663"/>
        <v>0</v>
      </c>
      <c r="X3074">
        <f t="shared" si="664"/>
        <v>0</v>
      </c>
      <c r="Y3074">
        <f t="shared" si="665"/>
        <v>1</v>
      </c>
      <c r="Z3074">
        <f t="shared" si="666"/>
        <v>0</v>
      </c>
      <c r="AA3074">
        <f t="shared" si="667"/>
        <v>0</v>
      </c>
      <c r="AB3074">
        <f t="shared" si="668"/>
        <v>0</v>
      </c>
      <c r="AC3074">
        <f t="shared" si="669"/>
        <v>0</v>
      </c>
      <c r="AD3074">
        <f t="shared" si="670"/>
        <v>0</v>
      </c>
      <c r="AE3074">
        <f t="shared" si="671"/>
        <v>0</v>
      </c>
    </row>
    <row r="3075" spans="2:31" x14ac:dyDescent="0.3">
      <c r="B3075" s="1" t="s">
        <v>3359</v>
      </c>
      <c r="C3075">
        <v>3</v>
      </c>
      <c r="D3075" s="2">
        <v>41451</v>
      </c>
      <c r="E3075" s="2">
        <v>41469</v>
      </c>
      <c r="F3075" s="2">
        <v>41483</v>
      </c>
      <c r="G3075">
        <f t="shared" si="672"/>
        <v>45</v>
      </c>
      <c r="H3075" s="1" t="s">
        <v>10</v>
      </c>
      <c r="I3075" t="s">
        <v>11779</v>
      </c>
      <c r="J3075" s="9">
        <v>1</v>
      </c>
      <c r="K3075" s="1">
        <v>45</v>
      </c>
      <c r="L3075" s="1">
        <v>22.222222219999999</v>
      </c>
      <c r="M3075" s="1">
        <v>2.2222222220000001</v>
      </c>
      <c r="N3075" s="1">
        <v>80.91</v>
      </c>
      <c r="O3075" s="1">
        <v>0.14285714299999999</v>
      </c>
      <c r="P3075" s="1">
        <v>1</v>
      </c>
      <c r="Q3075" s="1">
        <v>0</v>
      </c>
      <c r="R3075" s="1">
        <v>0</v>
      </c>
      <c r="S3075">
        <f t="shared" si="673"/>
        <v>0</v>
      </c>
      <c r="T3075">
        <f t="shared" si="674"/>
        <v>0</v>
      </c>
      <c r="U3075">
        <f t="shared" ref="U3075:U3138" si="675">IF(I3075="RIC",1,0)</f>
        <v>1</v>
      </c>
      <c r="V3075">
        <f t="shared" ref="V3075:V3138" si="676">IF(I3075="DCX",1,0)</f>
        <v>0</v>
      </c>
      <c r="W3075">
        <f t="shared" ref="W3075:W3138" si="677">IF(I3075="CHO",1,0)</f>
        <v>0</v>
      </c>
      <c r="X3075">
        <f t="shared" ref="X3075:X3138" si="678">IF(I3075="BWI",1,0)</f>
        <v>0</v>
      </c>
      <c r="Y3075">
        <f t="shared" ref="Y3075:Y3138" si="679">IF(H3075="Monday",1,0)</f>
        <v>1</v>
      </c>
      <c r="Z3075">
        <f t="shared" ref="Z3075:Z3138" si="680">IF(H3075="Tuesday",1,0)</f>
        <v>0</v>
      </c>
      <c r="AA3075">
        <f t="shared" ref="AA3075:AA3138" si="681">IF(H3075="Wednesday",1,0)</f>
        <v>0</v>
      </c>
      <c r="AB3075">
        <f t="shared" ref="AB3075:AB3138" si="682">IF(H3075="Thursday",1,0)</f>
        <v>0</v>
      </c>
      <c r="AC3075">
        <f t="shared" ref="AC3075:AC3138" si="683">IF(H3075="Friday",1,0)</f>
        <v>0</v>
      </c>
      <c r="AD3075">
        <f t="shared" ref="AD3075:AD3138" si="684">IF(H3075="Saturday",1,0)</f>
        <v>0</v>
      </c>
      <c r="AE3075">
        <f t="shared" ref="AE3075:AE3138" si="685">IF(H3075="Sunday",1,0)</f>
        <v>0</v>
      </c>
    </row>
    <row r="3076" spans="2:31" x14ac:dyDescent="0.3">
      <c r="B3076" s="1" t="s">
        <v>5905</v>
      </c>
      <c r="C3076">
        <v>0</v>
      </c>
      <c r="D3076" s="2">
        <v>41583</v>
      </c>
      <c r="E3076" s="2">
        <v>41584</v>
      </c>
      <c r="F3076" s="2">
        <v>41612</v>
      </c>
      <c r="G3076">
        <f t="shared" si="672"/>
        <v>30</v>
      </c>
      <c r="H3076" s="1" t="s">
        <v>22</v>
      </c>
      <c r="I3076" t="s">
        <v>11780</v>
      </c>
      <c r="J3076" s="9">
        <v>1</v>
      </c>
      <c r="K3076" s="1">
        <v>30</v>
      </c>
      <c r="L3076" s="1">
        <v>56.666666669999998</v>
      </c>
      <c r="M3076" s="1">
        <v>16.666666670000001</v>
      </c>
      <c r="N3076" s="1">
        <v>71.56</v>
      </c>
      <c r="O3076" s="1">
        <v>7.1428570999999996E-2</v>
      </c>
      <c r="P3076" s="1">
        <v>1</v>
      </c>
      <c r="Q3076" s="1">
        <v>0</v>
      </c>
      <c r="R3076" s="1">
        <v>1</v>
      </c>
      <c r="S3076">
        <f t="shared" si="673"/>
        <v>0</v>
      </c>
      <c r="T3076">
        <f t="shared" si="674"/>
        <v>0</v>
      </c>
      <c r="U3076">
        <f t="shared" si="675"/>
        <v>0</v>
      </c>
      <c r="V3076">
        <f t="shared" si="676"/>
        <v>1</v>
      </c>
      <c r="W3076">
        <f t="shared" si="677"/>
        <v>0</v>
      </c>
      <c r="X3076">
        <f t="shared" si="678"/>
        <v>0</v>
      </c>
      <c r="Y3076">
        <f t="shared" si="679"/>
        <v>0</v>
      </c>
      <c r="Z3076">
        <f t="shared" si="680"/>
        <v>0</v>
      </c>
      <c r="AA3076">
        <f t="shared" si="681"/>
        <v>0</v>
      </c>
      <c r="AB3076">
        <f t="shared" si="682"/>
        <v>1</v>
      </c>
      <c r="AC3076">
        <f t="shared" si="683"/>
        <v>0</v>
      </c>
      <c r="AD3076">
        <f t="shared" si="684"/>
        <v>0</v>
      </c>
      <c r="AE3076">
        <f t="shared" si="685"/>
        <v>0</v>
      </c>
    </row>
    <row r="3077" spans="2:31" x14ac:dyDescent="0.3">
      <c r="B3077" s="1" t="s">
        <v>11147</v>
      </c>
      <c r="C3077">
        <v>2</v>
      </c>
      <c r="D3077" s="2">
        <v>41753</v>
      </c>
      <c r="E3077" s="2">
        <v>41809</v>
      </c>
      <c r="F3077" s="2">
        <v>43089</v>
      </c>
      <c r="G3077">
        <f t="shared" si="672"/>
        <v>1.2142857142857142</v>
      </c>
      <c r="H3077" s="1" t="s">
        <v>3</v>
      </c>
      <c r="I3077" t="s">
        <v>11778</v>
      </c>
      <c r="J3077" s="9">
        <v>1</v>
      </c>
      <c r="K3077" s="1">
        <v>51</v>
      </c>
      <c r="L3077" s="1">
        <v>7.8431372550000003</v>
      </c>
      <c r="M3077" s="1">
        <v>3.9215686270000001</v>
      </c>
      <c r="N3077" s="1">
        <v>194.14</v>
      </c>
      <c r="O3077" s="1">
        <v>2.6562499999999999E-2</v>
      </c>
      <c r="P3077" s="1">
        <v>0</v>
      </c>
      <c r="Q3077" s="1">
        <v>0</v>
      </c>
      <c r="R3077" s="1">
        <v>0</v>
      </c>
      <c r="S3077">
        <f t="shared" si="673"/>
        <v>42</v>
      </c>
      <c r="T3077">
        <f t="shared" si="674"/>
        <v>1</v>
      </c>
      <c r="U3077">
        <f t="shared" si="675"/>
        <v>0</v>
      </c>
      <c r="V3077">
        <f t="shared" si="676"/>
        <v>0</v>
      </c>
      <c r="W3077">
        <f t="shared" si="677"/>
        <v>1</v>
      </c>
      <c r="X3077">
        <f t="shared" si="678"/>
        <v>0</v>
      </c>
      <c r="Y3077">
        <f t="shared" si="679"/>
        <v>0</v>
      </c>
      <c r="Z3077">
        <f t="shared" si="680"/>
        <v>0</v>
      </c>
      <c r="AA3077">
        <f t="shared" si="681"/>
        <v>0</v>
      </c>
      <c r="AB3077">
        <f t="shared" si="682"/>
        <v>0</v>
      </c>
      <c r="AC3077">
        <f t="shared" si="683"/>
        <v>1</v>
      </c>
      <c r="AD3077">
        <f t="shared" si="684"/>
        <v>0</v>
      </c>
      <c r="AE3077">
        <f t="shared" si="685"/>
        <v>0</v>
      </c>
    </row>
    <row r="3078" spans="2:31" x14ac:dyDescent="0.3">
      <c r="B3078" s="1" t="s">
        <v>5756</v>
      </c>
      <c r="C3078">
        <v>0</v>
      </c>
      <c r="D3078" s="2">
        <v>41572</v>
      </c>
      <c r="E3078" s="2">
        <v>41573</v>
      </c>
      <c r="F3078" s="2">
        <v>41588</v>
      </c>
      <c r="G3078">
        <f t="shared" si="672"/>
        <v>11</v>
      </c>
      <c r="H3078" s="1" t="s">
        <v>10</v>
      </c>
      <c r="I3078" t="s">
        <v>11780</v>
      </c>
      <c r="J3078" s="9">
        <v>0</v>
      </c>
      <c r="K3078" s="1">
        <v>11</v>
      </c>
      <c r="L3078" s="1">
        <v>54.545454550000002</v>
      </c>
      <c r="M3078" s="1">
        <v>45.454545449999998</v>
      </c>
      <c r="N3078" s="1">
        <v>64.05</v>
      </c>
      <c r="O3078" s="1">
        <v>0.133333333</v>
      </c>
      <c r="P3078" s="1">
        <v>1</v>
      </c>
      <c r="Q3078" s="1">
        <v>0</v>
      </c>
      <c r="R3078" s="1">
        <v>0</v>
      </c>
      <c r="S3078">
        <f t="shared" si="673"/>
        <v>0</v>
      </c>
      <c r="T3078">
        <f t="shared" si="674"/>
        <v>0</v>
      </c>
      <c r="U3078">
        <f t="shared" si="675"/>
        <v>0</v>
      </c>
      <c r="V3078">
        <f t="shared" si="676"/>
        <v>1</v>
      </c>
      <c r="W3078">
        <f t="shared" si="677"/>
        <v>0</v>
      </c>
      <c r="X3078">
        <f t="shared" si="678"/>
        <v>0</v>
      </c>
      <c r="Y3078">
        <f t="shared" si="679"/>
        <v>1</v>
      </c>
      <c r="Z3078">
        <f t="shared" si="680"/>
        <v>0</v>
      </c>
      <c r="AA3078">
        <f t="shared" si="681"/>
        <v>0</v>
      </c>
      <c r="AB3078">
        <f t="shared" si="682"/>
        <v>0</v>
      </c>
      <c r="AC3078">
        <f t="shared" si="683"/>
        <v>0</v>
      </c>
      <c r="AD3078">
        <f t="shared" si="684"/>
        <v>0</v>
      </c>
      <c r="AE3078">
        <f t="shared" si="685"/>
        <v>0</v>
      </c>
    </row>
    <row r="3079" spans="2:31" x14ac:dyDescent="0.3">
      <c r="B3079" s="1" t="s">
        <v>1167</v>
      </c>
      <c r="C3079">
        <v>1</v>
      </c>
      <c r="D3079" s="2">
        <v>41160</v>
      </c>
      <c r="E3079" s="2">
        <v>41163</v>
      </c>
      <c r="F3079" s="2">
        <v>41307</v>
      </c>
      <c r="G3079">
        <f t="shared" si="672"/>
        <v>0</v>
      </c>
      <c r="H3079" s="1" t="s">
        <v>22</v>
      </c>
      <c r="I3079" t="s">
        <v>11780</v>
      </c>
      <c r="J3079" s="9">
        <v>0</v>
      </c>
      <c r="K3079" s="1">
        <v>0</v>
      </c>
      <c r="L3079" s="1">
        <v>0</v>
      </c>
      <c r="M3079" s="1">
        <v>0</v>
      </c>
      <c r="N3079" s="1">
        <v>29.16</v>
      </c>
      <c r="O3079" s="1">
        <v>3.4722221999999997E-2</v>
      </c>
      <c r="P3079" s="1">
        <v>0</v>
      </c>
      <c r="Q3079" s="1">
        <v>0</v>
      </c>
      <c r="R3079" s="1">
        <v>0</v>
      </c>
      <c r="S3079">
        <f t="shared" si="673"/>
        <v>4</v>
      </c>
      <c r="T3079">
        <f t="shared" si="674"/>
        <v>0</v>
      </c>
      <c r="U3079">
        <f t="shared" si="675"/>
        <v>0</v>
      </c>
      <c r="V3079">
        <f t="shared" si="676"/>
        <v>1</v>
      </c>
      <c r="W3079">
        <f t="shared" si="677"/>
        <v>0</v>
      </c>
      <c r="X3079">
        <f t="shared" si="678"/>
        <v>0</v>
      </c>
      <c r="Y3079">
        <f t="shared" si="679"/>
        <v>0</v>
      </c>
      <c r="Z3079">
        <f t="shared" si="680"/>
        <v>0</v>
      </c>
      <c r="AA3079">
        <f t="shared" si="681"/>
        <v>0</v>
      </c>
      <c r="AB3079">
        <f t="shared" si="682"/>
        <v>1</v>
      </c>
      <c r="AC3079">
        <f t="shared" si="683"/>
        <v>0</v>
      </c>
      <c r="AD3079">
        <f t="shared" si="684"/>
        <v>0</v>
      </c>
      <c r="AE3079">
        <f t="shared" si="685"/>
        <v>0</v>
      </c>
    </row>
    <row r="3080" spans="2:31" x14ac:dyDescent="0.3">
      <c r="B3080" s="1" t="s">
        <v>9258</v>
      </c>
      <c r="C3080">
        <v>3</v>
      </c>
      <c r="D3080" s="2">
        <v>41049</v>
      </c>
      <c r="E3080" s="2">
        <v>41049</v>
      </c>
      <c r="F3080" s="2">
        <v>41651</v>
      </c>
      <c r="G3080">
        <f t="shared" si="672"/>
        <v>2.8421052631578947</v>
      </c>
      <c r="H3080" s="1" t="s">
        <v>10</v>
      </c>
      <c r="I3080" t="s">
        <v>11779</v>
      </c>
      <c r="J3080" s="9">
        <v>1</v>
      </c>
      <c r="K3080" s="1">
        <v>54</v>
      </c>
      <c r="L3080" s="1">
        <v>37.037037040000001</v>
      </c>
      <c r="M3080" s="1">
        <v>18.518518520000001</v>
      </c>
      <c r="N3080" s="1">
        <v>73.959999999999994</v>
      </c>
      <c r="O3080" s="1">
        <v>4.6511627999999999E-2</v>
      </c>
      <c r="P3080" s="1">
        <v>1</v>
      </c>
      <c r="Q3080" s="1">
        <v>1</v>
      </c>
      <c r="R3080" s="1">
        <v>0</v>
      </c>
      <c r="S3080">
        <f t="shared" si="673"/>
        <v>19</v>
      </c>
      <c r="T3080">
        <f t="shared" si="674"/>
        <v>0</v>
      </c>
      <c r="U3080">
        <f t="shared" si="675"/>
        <v>1</v>
      </c>
      <c r="V3080">
        <f t="shared" si="676"/>
        <v>0</v>
      </c>
      <c r="W3080">
        <f t="shared" si="677"/>
        <v>0</v>
      </c>
      <c r="X3080">
        <f t="shared" si="678"/>
        <v>0</v>
      </c>
      <c r="Y3080">
        <f t="shared" si="679"/>
        <v>1</v>
      </c>
      <c r="Z3080">
        <f t="shared" si="680"/>
        <v>0</v>
      </c>
      <c r="AA3080">
        <f t="shared" si="681"/>
        <v>0</v>
      </c>
      <c r="AB3080">
        <f t="shared" si="682"/>
        <v>0</v>
      </c>
      <c r="AC3080">
        <f t="shared" si="683"/>
        <v>0</v>
      </c>
      <c r="AD3080">
        <f t="shared" si="684"/>
        <v>0</v>
      </c>
      <c r="AE3080">
        <f t="shared" si="685"/>
        <v>0</v>
      </c>
    </row>
    <row r="3081" spans="2:31" x14ac:dyDescent="0.3">
      <c r="B3081" s="1" t="s">
        <v>5310</v>
      </c>
      <c r="C3081">
        <v>3</v>
      </c>
      <c r="D3081" s="2">
        <v>41548</v>
      </c>
      <c r="E3081" s="2">
        <v>41549</v>
      </c>
      <c r="F3081" s="2">
        <v>41559</v>
      </c>
      <c r="G3081">
        <f t="shared" si="672"/>
        <v>37</v>
      </c>
      <c r="H3081" s="1" t="s">
        <v>10</v>
      </c>
      <c r="I3081" t="s">
        <v>11780</v>
      </c>
      <c r="J3081" s="9">
        <v>1</v>
      </c>
      <c r="K3081" s="1">
        <v>37</v>
      </c>
      <c r="L3081" s="1">
        <v>8.1081081079999997</v>
      </c>
      <c r="M3081" s="1">
        <v>2.7027027029999999</v>
      </c>
      <c r="N3081" s="1">
        <v>96.17</v>
      </c>
      <c r="O3081" s="1">
        <v>0.2</v>
      </c>
      <c r="P3081" s="1">
        <v>1</v>
      </c>
      <c r="Q3081" s="1">
        <v>1</v>
      </c>
      <c r="R3081" s="1">
        <v>0</v>
      </c>
      <c r="S3081">
        <f t="shared" si="673"/>
        <v>0</v>
      </c>
      <c r="T3081">
        <f t="shared" si="674"/>
        <v>0</v>
      </c>
      <c r="U3081">
        <f t="shared" si="675"/>
        <v>0</v>
      </c>
      <c r="V3081">
        <f t="shared" si="676"/>
        <v>1</v>
      </c>
      <c r="W3081">
        <f t="shared" si="677"/>
        <v>0</v>
      </c>
      <c r="X3081">
        <f t="shared" si="678"/>
        <v>0</v>
      </c>
      <c r="Y3081">
        <f t="shared" si="679"/>
        <v>1</v>
      </c>
      <c r="Z3081">
        <f t="shared" si="680"/>
        <v>0</v>
      </c>
      <c r="AA3081">
        <f t="shared" si="681"/>
        <v>0</v>
      </c>
      <c r="AB3081">
        <f t="shared" si="682"/>
        <v>0</v>
      </c>
      <c r="AC3081">
        <f t="shared" si="683"/>
        <v>0</v>
      </c>
      <c r="AD3081">
        <f t="shared" si="684"/>
        <v>0</v>
      </c>
      <c r="AE3081">
        <f t="shared" si="685"/>
        <v>0</v>
      </c>
    </row>
    <row r="3082" spans="2:31" x14ac:dyDescent="0.3">
      <c r="B3082" s="1" t="s">
        <v>7852</v>
      </c>
      <c r="C3082">
        <v>3</v>
      </c>
      <c r="D3082" s="2">
        <v>42998</v>
      </c>
      <c r="E3082" s="2">
        <v>42998</v>
      </c>
      <c r="F3082" s="2">
        <v>43033</v>
      </c>
      <c r="G3082">
        <f t="shared" si="672"/>
        <v>42</v>
      </c>
      <c r="H3082" s="1" t="s">
        <v>249</v>
      </c>
      <c r="I3082" t="s">
        <v>11780</v>
      </c>
      <c r="J3082" s="9">
        <v>1</v>
      </c>
      <c r="K3082" s="1">
        <v>42</v>
      </c>
      <c r="L3082" s="1">
        <v>26.190476189999998</v>
      </c>
      <c r="M3082" s="1">
        <v>11.9047619</v>
      </c>
      <c r="N3082" s="1">
        <v>84.27</v>
      </c>
      <c r="O3082" s="1">
        <v>8.5714285714285701E-2</v>
      </c>
      <c r="P3082" s="1">
        <v>1</v>
      </c>
      <c r="Q3082" s="1">
        <v>0</v>
      </c>
      <c r="R3082" s="1">
        <v>0</v>
      </c>
      <c r="S3082">
        <f t="shared" si="673"/>
        <v>1</v>
      </c>
      <c r="T3082">
        <f t="shared" si="674"/>
        <v>1</v>
      </c>
      <c r="U3082">
        <f t="shared" si="675"/>
        <v>0</v>
      </c>
      <c r="V3082">
        <f t="shared" si="676"/>
        <v>1</v>
      </c>
      <c r="W3082">
        <f t="shared" si="677"/>
        <v>0</v>
      </c>
      <c r="X3082">
        <f t="shared" si="678"/>
        <v>0</v>
      </c>
      <c r="Y3082">
        <f t="shared" si="679"/>
        <v>0</v>
      </c>
      <c r="Z3082">
        <f t="shared" si="680"/>
        <v>0</v>
      </c>
      <c r="AA3082">
        <f t="shared" si="681"/>
        <v>0</v>
      </c>
      <c r="AB3082">
        <f t="shared" si="682"/>
        <v>0</v>
      </c>
      <c r="AC3082">
        <f t="shared" si="683"/>
        <v>0</v>
      </c>
      <c r="AD3082">
        <f t="shared" si="684"/>
        <v>1</v>
      </c>
      <c r="AE3082">
        <f t="shared" si="685"/>
        <v>0</v>
      </c>
    </row>
    <row r="3083" spans="2:31" x14ac:dyDescent="0.3">
      <c r="B3083" s="1" t="s">
        <v>1568</v>
      </c>
      <c r="C3083">
        <v>0</v>
      </c>
      <c r="D3083" s="2">
        <v>41307</v>
      </c>
      <c r="E3083" s="2">
        <v>41322</v>
      </c>
      <c r="F3083" s="2">
        <v>41556</v>
      </c>
      <c r="G3083">
        <f t="shared" si="672"/>
        <v>5.1428571428571432</v>
      </c>
      <c r="H3083" s="1" t="s">
        <v>3</v>
      </c>
      <c r="I3083" t="s">
        <v>11779</v>
      </c>
      <c r="J3083" s="9">
        <v>1</v>
      </c>
      <c r="K3083" s="1">
        <v>36</v>
      </c>
      <c r="L3083" s="1">
        <v>72.222222220000006</v>
      </c>
      <c r="M3083" s="1">
        <v>25</v>
      </c>
      <c r="N3083" s="1">
        <v>65.849999999999994</v>
      </c>
      <c r="O3083" s="1">
        <v>2.5641026000000001E-2</v>
      </c>
      <c r="P3083" s="1">
        <v>0</v>
      </c>
      <c r="Q3083" s="1">
        <v>0</v>
      </c>
      <c r="R3083" s="1">
        <v>0</v>
      </c>
      <c r="S3083">
        <f t="shared" si="673"/>
        <v>7</v>
      </c>
      <c r="T3083">
        <f t="shared" si="674"/>
        <v>1</v>
      </c>
      <c r="U3083">
        <f t="shared" si="675"/>
        <v>1</v>
      </c>
      <c r="V3083">
        <f t="shared" si="676"/>
        <v>0</v>
      </c>
      <c r="W3083">
        <f t="shared" si="677"/>
        <v>0</v>
      </c>
      <c r="X3083">
        <f t="shared" si="678"/>
        <v>0</v>
      </c>
      <c r="Y3083">
        <f t="shared" si="679"/>
        <v>0</v>
      </c>
      <c r="Z3083">
        <f t="shared" si="680"/>
        <v>0</v>
      </c>
      <c r="AA3083">
        <f t="shared" si="681"/>
        <v>0</v>
      </c>
      <c r="AB3083">
        <f t="shared" si="682"/>
        <v>0</v>
      </c>
      <c r="AC3083">
        <f t="shared" si="683"/>
        <v>1</v>
      </c>
      <c r="AD3083">
        <f t="shared" si="684"/>
        <v>0</v>
      </c>
      <c r="AE3083">
        <f t="shared" si="685"/>
        <v>0</v>
      </c>
    </row>
    <row r="3084" spans="2:31" x14ac:dyDescent="0.3">
      <c r="B3084" s="1" t="s">
        <v>6040</v>
      </c>
      <c r="C3084">
        <v>6</v>
      </c>
      <c r="D3084" s="2">
        <v>41592</v>
      </c>
      <c r="E3084" s="2">
        <v>41592</v>
      </c>
      <c r="F3084" s="2">
        <v>41642</v>
      </c>
      <c r="G3084">
        <f t="shared" si="672"/>
        <v>31</v>
      </c>
      <c r="H3084" s="1" t="s">
        <v>12</v>
      </c>
      <c r="I3084" t="s">
        <v>11779</v>
      </c>
      <c r="J3084" s="9">
        <v>1</v>
      </c>
      <c r="K3084" s="1">
        <v>31</v>
      </c>
      <c r="L3084" s="1">
        <v>6.451612903</v>
      </c>
      <c r="M3084" s="1">
        <v>3.225806452</v>
      </c>
      <c r="N3084" s="1">
        <v>58.99</v>
      </c>
      <c r="O3084" s="1">
        <v>0.06</v>
      </c>
      <c r="P3084" s="1">
        <v>1</v>
      </c>
      <c r="Q3084" s="1">
        <v>0</v>
      </c>
      <c r="R3084" s="1">
        <v>0</v>
      </c>
      <c r="S3084">
        <f t="shared" si="673"/>
        <v>1</v>
      </c>
      <c r="T3084">
        <f t="shared" si="674"/>
        <v>0</v>
      </c>
      <c r="U3084">
        <f t="shared" si="675"/>
        <v>1</v>
      </c>
      <c r="V3084">
        <f t="shared" si="676"/>
        <v>0</v>
      </c>
      <c r="W3084">
        <f t="shared" si="677"/>
        <v>0</v>
      </c>
      <c r="X3084">
        <f t="shared" si="678"/>
        <v>0</v>
      </c>
      <c r="Y3084">
        <f t="shared" si="679"/>
        <v>0</v>
      </c>
      <c r="Z3084">
        <f t="shared" si="680"/>
        <v>1</v>
      </c>
      <c r="AA3084">
        <f t="shared" si="681"/>
        <v>0</v>
      </c>
      <c r="AB3084">
        <f t="shared" si="682"/>
        <v>0</v>
      </c>
      <c r="AC3084">
        <f t="shared" si="683"/>
        <v>0</v>
      </c>
      <c r="AD3084">
        <f t="shared" si="684"/>
        <v>0</v>
      </c>
      <c r="AE3084">
        <f t="shared" si="685"/>
        <v>0</v>
      </c>
    </row>
    <row r="3085" spans="2:31" x14ac:dyDescent="0.3">
      <c r="B3085" s="1" t="s">
        <v>3345</v>
      </c>
      <c r="C3085">
        <v>3</v>
      </c>
      <c r="D3085" s="2">
        <v>39778</v>
      </c>
      <c r="E3085" s="2">
        <v>39785</v>
      </c>
      <c r="F3085" s="2">
        <v>40110</v>
      </c>
      <c r="G3085">
        <f t="shared" si="672"/>
        <v>4.4000000000000004</v>
      </c>
      <c r="H3085" s="1" t="s">
        <v>10</v>
      </c>
      <c r="I3085" t="s">
        <v>11778</v>
      </c>
      <c r="J3085" s="9">
        <v>1</v>
      </c>
      <c r="K3085" s="1">
        <v>44</v>
      </c>
      <c r="L3085" s="1">
        <v>18.18181818</v>
      </c>
      <c r="M3085" s="1">
        <v>4.5454545450000001</v>
      </c>
      <c r="N3085" s="1">
        <v>88.82</v>
      </c>
      <c r="O3085" s="1">
        <v>6.1538460000000001E-3</v>
      </c>
      <c r="P3085" s="1">
        <v>0</v>
      </c>
      <c r="Q3085" s="1">
        <v>0</v>
      </c>
      <c r="R3085" s="1">
        <v>0</v>
      </c>
      <c r="S3085">
        <f t="shared" si="673"/>
        <v>10</v>
      </c>
      <c r="T3085">
        <f t="shared" si="674"/>
        <v>0</v>
      </c>
      <c r="U3085">
        <f t="shared" si="675"/>
        <v>0</v>
      </c>
      <c r="V3085">
        <f t="shared" si="676"/>
        <v>0</v>
      </c>
      <c r="W3085">
        <f t="shared" si="677"/>
        <v>1</v>
      </c>
      <c r="X3085">
        <f t="shared" si="678"/>
        <v>0</v>
      </c>
      <c r="Y3085">
        <f t="shared" si="679"/>
        <v>1</v>
      </c>
      <c r="Z3085">
        <f t="shared" si="680"/>
        <v>0</v>
      </c>
      <c r="AA3085">
        <f t="shared" si="681"/>
        <v>0</v>
      </c>
      <c r="AB3085">
        <f t="shared" si="682"/>
        <v>0</v>
      </c>
      <c r="AC3085">
        <f t="shared" si="683"/>
        <v>0</v>
      </c>
      <c r="AD3085">
        <f t="shared" si="684"/>
        <v>0</v>
      </c>
      <c r="AE3085">
        <f t="shared" si="685"/>
        <v>0</v>
      </c>
    </row>
    <row r="3086" spans="2:31" x14ac:dyDescent="0.3">
      <c r="B3086" s="1" t="s">
        <v>11524</v>
      </c>
      <c r="C3086">
        <v>3</v>
      </c>
      <c r="D3086" s="2">
        <v>42434</v>
      </c>
      <c r="E3086" s="2">
        <v>42434</v>
      </c>
      <c r="F3086" s="2">
        <v>42693</v>
      </c>
      <c r="G3086">
        <f t="shared" si="672"/>
        <v>5.875</v>
      </c>
      <c r="H3086" s="1" t="s">
        <v>3</v>
      </c>
      <c r="I3086" t="s">
        <v>11779</v>
      </c>
      <c r="J3086" s="9">
        <v>1</v>
      </c>
      <c r="K3086" s="1">
        <v>47</v>
      </c>
      <c r="L3086" s="1">
        <v>0</v>
      </c>
      <c r="M3086" s="1">
        <v>0</v>
      </c>
      <c r="N3086" s="1">
        <v>74.83</v>
      </c>
      <c r="O3086" s="1">
        <v>5.7915057915057903E-2</v>
      </c>
      <c r="P3086" s="1">
        <v>0</v>
      </c>
      <c r="Q3086" s="1">
        <v>0</v>
      </c>
      <c r="R3086" s="1">
        <v>0</v>
      </c>
      <c r="S3086">
        <f t="shared" si="673"/>
        <v>8</v>
      </c>
      <c r="T3086">
        <f t="shared" si="674"/>
        <v>1</v>
      </c>
      <c r="U3086">
        <f t="shared" si="675"/>
        <v>1</v>
      </c>
      <c r="V3086">
        <f t="shared" si="676"/>
        <v>0</v>
      </c>
      <c r="W3086">
        <f t="shared" si="677"/>
        <v>0</v>
      </c>
      <c r="X3086">
        <f t="shared" si="678"/>
        <v>0</v>
      </c>
      <c r="Y3086">
        <f t="shared" si="679"/>
        <v>0</v>
      </c>
      <c r="Z3086">
        <f t="shared" si="680"/>
        <v>0</v>
      </c>
      <c r="AA3086">
        <f t="shared" si="681"/>
        <v>0</v>
      </c>
      <c r="AB3086">
        <f t="shared" si="682"/>
        <v>0</v>
      </c>
      <c r="AC3086">
        <f t="shared" si="683"/>
        <v>1</v>
      </c>
      <c r="AD3086">
        <f t="shared" si="684"/>
        <v>0</v>
      </c>
      <c r="AE3086">
        <f t="shared" si="685"/>
        <v>0</v>
      </c>
    </row>
    <row r="3087" spans="2:31" x14ac:dyDescent="0.3">
      <c r="B3087" s="1" t="s">
        <v>10732</v>
      </c>
      <c r="C3087">
        <v>6</v>
      </c>
      <c r="D3087" s="2">
        <v>41582</v>
      </c>
      <c r="E3087" s="2">
        <v>41589</v>
      </c>
      <c r="F3087" s="2">
        <v>41638</v>
      </c>
      <c r="G3087">
        <f t="shared" si="672"/>
        <v>37</v>
      </c>
      <c r="H3087" s="1" t="s">
        <v>12</v>
      </c>
      <c r="I3087" t="s">
        <v>11780</v>
      </c>
      <c r="J3087" s="9">
        <v>1</v>
      </c>
      <c r="K3087" s="1">
        <v>37</v>
      </c>
      <c r="L3087" s="1">
        <v>43.243243239999998</v>
      </c>
      <c r="M3087" s="1">
        <v>16.21621622</v>
      </c>
      <c r="N3087" s="1">
        <v>33.31</v>
      </c>
      <c r="O3087" s="1">
        <v>0.10204081600000001</v>
      </c>
      <c r="P3087" s="1">
        <v>1</v>
      </c>
      <c r="Q3087" s="1">
        <v>1</v>
      </c>
      <c r="R3087" s="1">
        <v>0</v>
      </c>
      <c r="S3087">
        <f t="shared" si="673"/>
        <v>1</v>
      </c>
      <c r="T3087">
        <f t="shared" si="674"/>
        <v>0</v>
      </c>
      <c r="U3087">
        <f t="shared" si="675"/>
        <v>0</v>
      </c>
      <c r="V3087">
        <f t="shared" si="676"/>
        <v>1</v>
      </c>
      <c r="W3087">
        <f t="shared" si="677"/>
        <v>0</v>
      </c>
      <c r="X3087">
        <f t="shared" si="678"/>
        <v>0</v>
      </c>
      <c r="Y3087">
        <f t="shared" si="679"/>
        <v>0</v>
      </c>
      <c r="Z3087">
        <f t="shared" si="680"/>
        <v>1</v>
      </c>
      <c r="AA3087">
        <f t="shared" si="681"/>
        <v>0</v>
      </c>
      <c r="AB3087">
        <f t="shared" si="682"/>
        <v>0</v>
      </c>
      <c r="AC3087">
        <f t="shared" si="683"/>
        <v>0</v>
      </c>
      <c r="AD3087">
        <f t="shared" si="684"/>
        <v>0</v>
      </c>
      <c r="AE3087">
        <f t="shared" si="685"/>
        <v>0</v>
      </c>
    </row>
    <row r="3088" spans="2:31" x14ac:dyDescent="0.3">
      <c r="B3088" s="1" t="s">
        <v>2425</v>
      </c>
      <c r="C3088">
        <v>6</v>
      </c>
      <c r="D3088" s="2">
        <v>40686</v>
      </c>
      <c r="E3088" s="2">
        <v>40686</v>
      </c>
      <c r="F3088" s="2">
        <v>40763</v>
      </c>
      <c r="G3088">
        <f t="shared" si="672"/>
        <v>22</v>
      </c>
      <c r="H3088" s="1" t="s">
        <v>12</v>
      </c>
      <c r="I3088" t="s">
        <v>11778</v>
      </c>
      <c r="J3088" s="9">
        <v>1</v>
      </c>
      <c r="K3088" s="1">
        <v>44</v>
      </c>
      <c r="L3088" s="1">
        <v>18.18181818</v>
      </c>
      <c r="M3088" s="1">
        <v>2.2727272730000001</v>
      </c>
      <c r="N3088" s="1">
        <v>51.99</v>
      </c>
      <c r="O3088" s="1">
        <v>3.8961039000000003E-2</v>
      </c>
      <c r="P3088" s="1">
        <v>0</v>
      </c>
      <c r="Q3088" s="1">
        <v>0</v>
      </c>
      <c r="R3088" s="1">
        <v>0</v>
      </c>
      <c r="S3088">
        <f t="shared" si="673"/>
        <v>2</v>
      </c>
      <c r="T3088">
        <f t="shared" si="674"/>
        <v>0</v>
      </c>
      <c r="U3088">
        <f t="shared" si="675"/>
        <v>0</v>
      </c>
      <c r="V3088">
        <f t="shared" si="676"/>
        <v>0</v>
      </c>
      <c r="W3088">
        <f t="shared" si="677"/>
        <v>1</v>
      </c>
      <c r="X3088">
        <f t="shared" si="678"/>
        <v>0</v>
      </c>
      <c r="Y3088">
        <f t="shared" si="679"/>
        <v>0</v>
      </c>
      <c r="Z3088">
        <f t="shared" si="680"/>
        <v>1</v>
      </c>
      <c r="AA3088">
        <f t="shared" si="681"/>
        <v>0</v>
      </c>
      <c r="AB3088">
        <f t="shared" si="682"/>
        <v>0</v>
      </c>
      <c r="AC3088">
        <f t="shared" si="683"/>
        <v>0</v>
      </c>
      <c r="AD3088">
        <f t="shared" si="684"/>
        <v>0</v>
      </c>
      <c r="AE3088">
        <f t="shared" si="685"/>
        <v>0</v>
      </c>
    </row>
    <row r="3089" spans="2:31" x14ac:dyDescent="0.3">
      <c r="B3089" s="1" t="s">
        <v>4880</v>
      </c>
      <c r="C3089">
        <v>0</v>
      </c>
      <c r="D3089" s="2">
        <v>41530</v>
      </c>
      <c r="E3089" s="2">
        <v>41530</v>
      </c>
      <c r="F3089" s="2">
        <v>41638</v>
      </c>
      <c r="G3089">
        <f t="shared" si="672"/>
        <v>12.666666666666666</v>
      </c>
      <c r="H3089" s="1" t="s">
        <v>5</v>
      </c>
      <c r="I3089" t="s">
        <v>11778</v>
      </c>
      <c r="J3089" s="9">
        <v>1</v>
      </c>
      <c r="K3089" s="1">
        <v>38</v>
      </c>
      <c r="L3089" s="1">
        <v>94.736842109999998</v>
      </c>
      <c r="M3089" s="1">
        <v>18.421052629999998</v>
      </c>
      <c r="N3089" s="1">
        <v>46.95</v>
      </c>
      <c r="O3089" s="1">
        <v>1.8518519000000001E-2</v>
      </c>
      <c r="P3089" s="1">
        <v>1</v>
      </c>
      <c r="Q3089" s="1">
        <v>0</v>
      </c>
      <c r="R3089" s="1">
        <v>0</v>
      </c>
      <c r="S3089">
        <f t="shared" si="673"/>
        <v>3</v>
      </c>
      <c r="T3089">
        <f t="shared" si="674"/>
        <v>0</v>
      </c>
      <c r="U3089">
        <f t="shared" si="675"/>
        <v>0</v>
      </c>
      <c r="V3089">
        <f t="shared" si="676"/>
        <v>0</v>
      </c>
      <c r="W3089">
        <f t="shared" si="677"/>
        <v>1</v>
      </c>
      <c r="X3089">
        <f t="shared" si="678"/>
        <v>0</v>
      </c>
      <c r="Y3089">
        <f t="shared" si="679"/>
        <v>0</v>
      </c>
      <c r="Z3089">
        <f t="shared" si="680"/>
        <v>0</v>
      </c>
      <c r="AA3089">
        <f t="shared" si="681"/>
        <v>1</v>
      </c>
      <c r="AB3089">
        <f t="shared" si="682"/>
        <v>0</v>
      </c>
      <c r="AC3089">
        <f t="shared" si="683"/>
        <v>0</v>
      </c>
      <c r="AD3089">
        <f t="shared" si="684"/>
        <v>0</v>
      </c>
      <c r="AE3089">
        <f t="shared" si="685"/>
        <v>0</v>
      </c>
    </row>
    <row r="3090" spans="2:31" x14ac:dyDescent="0.3">
      <c r="B3090" s="1" t="s">
        <v>2485</v>
      </c>
      <c r="C3090">
        <v>4</v>
      </c>
      <c r="D3090" s="2">
        <v>40787</v>
      </c>
      <c r="E3090" s="2">
        <v>40787</v>
      </c>
      <c r="F3090" s="2">
        <v>41394</v>
      </c>
      <c r="G3090">
        <f t="shared" si="672"/>
        <v>1.8421052631578947</v>
      </c>
      <c r="H3090" s="1" t="s">
        <v>5</v>
      </c>
      <c r="I3090" t="s">
        <v>11778</v>
      </c>
      <c r="J3090" s="9">
        <v>1</v>
      </c>
      <c r="K3090" s="1">
        <v>35</v>
      </c>
      <c r="L3090" s="1">
        <v>85.714285709999999</v>
      </c>
      <c r="M3090" s="1">
        <v>0</v>
      </c>
      <c r="N3090" s="1">
        <v>79.28</v>
      </c>
      <c r="O3090" s="1">
        <v>8.2372320000000006E-3</v>
      </c>
      <c r="P3090" s="1">
        <v>0</v>
      </c>
      <c r="Q3090" s="1">
        <v>0</v>
      </c>
      <c r="R3090" s="1">
        <v>0</v>
      </c>
      <c r="S3090">
        <f t="shared" si="673"/>
        <v>19</v>
      </c>
      <c r="T3090">
        <f t="shared" si="674"/>
        <v>0</v>
      </c>
      <c r="U3090">
        <f t="shared" si="675"/>
        <v>0</v>
      </c>
      <c r="V3090">
        <f t="shared" si="676"/>
        <v>0</v>
      </c>
      <c r="W3090">
        <f t="shared" si="677"/>
        <v>1</v>
      </c>
      <c r="X3090">
        <f t="shared" si="678"/>
        <v>0</v>
      </c>
      <c r="Y3090">
        <f t="shared" si="679"/>
        <v>0</v>
      </c>
      <c r="Z3090">
        <f t="shared" si="680"/>
        <v>0</v>
      </c>
      <c r="AA3090">
        <f t="shared" si="681"/>
        <v>1</v>
      </c>
      <c r="AB3090">
        <f t="shared" si="682"/>
        <v>0</v>
      </c>
      <c r="AC3090">
        <f t="shared" si="683"/>
        <v>0</v>
      </c>
      <c r="AD3090">
        <f t="shared" si="684"/>
        <v>0</v>
      </c>
      <c r="AE3090">
        <f t="shared" si="685"/>
        <v>0</v>
      </c>
    </row>
    <row r="3091" spans="2:31" x14ac:dyDescent="0.3">
      <c r="B3091" s="1" t="s">
        <v>9885</v>
      </c>
      <c r="C3091">
        <v>3</v>
      </c>
      <c r="D3091" s="2">
        <v>41149</v>
      </c>
      <c r="E3091" s="2">
        <v>41110</v>
      </c>
      <c r="F3091" s="2">
        <v>41130</v>
      </c>
      <c r="G3091">
        <f t="shared" si="672"/>
        <v>35</v>
      </c>
      <c r="H3091" s="1" t="s">
        <v>244</v>
      </c>
      <c r="I3091" t="s">
        <v>11780</v>
      </c>
      <c r="J3091" s="9">
        <v>1</v>
      </c>
      <c r="K3091" s="1">
        <v>35</v>
      </c>
      <c r="L3091" s="1">
        <v>5.7142857139999998</v>
      </c>
      <c r="M3091" s="1">
        <v>2.8571428569999999</v>
      </c>
      <c r="N3091" s="1">
        <v>69.53</v>
      </c>
      <c r="O3091" s="1">
        <v>0.15</v>
      </c>
      <c r="P3091" s="1">
        <v>0</v>
      </c>
      <c r="Q3091" s="1">
        <v>0</v>
      </c>
      <c r="R3091" s="1">
        <v>0</v>
      </c>
      <c r="S3091">
        <f t="shared" si="673"/>
        <v>0</v>
      </c>
      <c r="T3091">
        <f t="shared" si="674"/>
        <v>1</v>
      </c>
      <c r="U3091">
        <f t="shared" si="675"/>
        <v>0</v>
      </c>
      <c r="V3091">
        <f t="shared" si="676"/>
        <v>1</v>
      </c>
      <c r="W3091">
        <f t="shared" si="677"/>
        <v>0</v>
      </c>
      <c r="X3091">
        <f t="shared" si="678"/>
        <v>0</v>
      </c>
      <c r="Y3091">
        <f t="shared" si="679"/>
        <v>0</v>
      </c>
      <c r="Z3091">
        <f t="shared" si="680"/>
        <v>0</v>
      </c>
      <c r="AA3091">
        <f t="shared" si="681"/>
        <v>0</v>
      </c>
      <c r="AB3091">
        <f t="shared" si="682"/>
        <v>0</v>
      </c>
      <c r="AC3091">
        <f t="shared" si="683"/>
        <v>0</v>
      </c>
      <c r="AD3091">
        <f t="shared" si="684"/>
        <v>0</v>
      </c>
      <c r="AE3091">
        <f t="shared" si="685"/>
        <v>1</v>
      </c>
    </row>
    <row r="3092" spans="2:31" x14ac:dyDescent="0.3">
      <c r="B3092" s="1" t="s">
        <v>855</v>
      </c>
      <c r="C3092">
        <v>3</v>
      </c>
      <c r="D3092" s="2">
        <v>41350</v>
      </c>
      <c r="E3092" s="2">
        <v>41350</v>
      </c>
      <c r="F3092" s="2">
        <v>41652</v>
      </c>
      <c r="G3092">
        <f t="shared" si="672"/>
        <v>6.5555555555555554</v>
      </c>
      <c r="H3092" s="1" t="s">
        <v>10</v>
      </c>
      <c r="I3092" t="s">
        <v>11780</v>
      </c>
      <c r="J3092" s="9">
        <v>1</v>
      </c>
      <c r="K3092" s="1">
        <v>59</v>
      </c>
      <c r="L3092" s="1">
        <v>18.644067799999998</v>
      </c>
      <c r="M3092" s="1">
        <v>3.3898305080000002</v>
      </c>
      <c r="N3092" s="1">
        <v>112.35</v>
      </c>
      <c r="O3092" s="1">
        <v>4.6357615999999997E-2</v>
      </c>
      <c r="P3092" s="1">
        <v>0</v>
      </c>
      <c r="Q3092" s="1">
        <v>0</v>
      </c>
      <c r="R3092" s="1">
        <v>1</v>
      </c>
      <c r="S3092">
        <f t="shared" si="673"/>
        <v>9</v>
      </c>
      <c r="T3092">
        <f t="shared" si="674"/>
        <v>0</v>
      </c>
      <c r="U3092">
        <f t="shared" si="675"/>
        <v>0</v>
      </c>
      <c r="V3092">
        <f t="shared" si="676"/>
        <v>1</v>
      </c>
      <c r="W3092">
        <f t="shared" si="677"/>
        <v>0</v>
      </c>
      <c r="X3092">
        <f t="shared" si="678"/>
        <v>0</v>
      </c>
      <c r="Y3092">
        <f t="shared" si="679"/>
        <v>1</v>
      </c>
      <c r="Z3092">
        <f t="shared" si="680"/>
        <v>0</v>
      </c>
      <c r="AA3092">
        <f t="shared" si="681"/>
        <v>0</v>
      </c>
      <c r="AB3092">
        <f t="shared" si="682"/>
        <v>0</v>
      </c>
      <c r="AC3092">
        <f t="shared" si="683"/>
        <v>0</v>
      </c>
      <c r="AD3092">
        <f t="shared" si="684"/>
        <v>0</v>
      </c>
      <c r="AE3092">
        <f t="shared" si="685"/>
        <v>0</v>
      </c>
    </row>
    <row r="3093" spans="2:31" x14ac:dyDescent="0.3">
      <c r="B3093" s="1" t="s">
        <v>3964</v>
      </c>
      <c r="C3093">
        <v>1</v>
      </c>
      <c r="D3093" s="2">
        <v>39665</v>
      </c>
      <c r="E3093" s="2">
        <v>39665</v>
      </c>
      <c r="F3093" s="2">
        <v>41148</v>
      </c>
      <c r="G3093">
        <f t="shared" si="672"/>
        <v>0</v>
      </c>
      <c r="H3093" s="1" t="s">
        <v>12</v>
      </c>
      <c r="I3093" t="s">
        <v>11778</v>
      </c>
      <c r="J3093" s="9">
        <v>0</v>
      </c>
      <c r="K3093" s="1">
        <v>0</v>
      </c>
      <c r="L3093" s="1">
        <v>0</v>
      </c>
      <c r="M3093" s="1">
        <v>0</v>
      </c>
      <c r="N3093" s="1">
        <v>11.76</v>
      </c>
      <c r="O3093" s="1">
        <v>4.0458530000000003E-3</v>
      </c>
      <c r="P3093" s="1">
        <v>0</v>
      </c>
      <c r="Q3093" s="1">
        <v>0</v>
      </c>
      <c r="R3093" s="1">
        <v>0</v>
      </c>
      <c r="S3093">
        <f t="shared" si="673"/>
        <v>48</v>
      </c>
      <c r="T3093">
        <f t="shared" si="674"/>
        <v>0</v>
      </c>
      <c r="U3093">
        <f t="shared" si="675"/>
        <v>0</v>
      </c>
      <c r="V3093">
        <f t="shared" si="676"/>
        <v>0</v>
      </c>
      <c r="W3093">
        <f t="shared" si="677"/>
        <v>1</v>
      </c>
      <c r="X3093">
        <f t="shared" si="678"/>
        <v>0</v>
      </c>
      <c r="Y3093">
        <f t="shared" si="679"/>
        <v>0</v>
      </c>
      <c r="Z3093">
        <f t="shared" si="680"/>
        <v>1</v>
      </c>
      <c r="AA3093">
        <f t="shared" si="681"/>
        <v>0</v>
      </c>
      <c r="AB3093">
        <f t="shared" si="682"/>
        <v>0</v>
      </c>
      <c r="AC3093">
        <f t="shared" si="683"/>
        <v>0</v>
      </c>
      <c r="AD3093">
        <f t="shared" si="684"/>
        <v>0</v>
      </c>
      <c r="AE3093">
        <f t="shared" si="685"/>
        <v>0</v>
      </c>
    </row>
    <row r="3094" spans="2:31" x14ac:dyDescent="0.3">
      <c r="B3094" s="1" t="s">
        <v>5773</v>
      </c>
      <c r="C3094">
        <v>6</v>
      </c>
      <c r="D3094" s="2">
        <v>41513</v>
      </c>
      <c r="E3094" s="2">
        <v>41573</v>
      </c>
      <c r="F3094" s="2">
        <v>41651</v>
      </c>
      <c r="G3094">
        <f t="shared" si="672"/>
        <v>17</v>
      </c>
      <c r="H3094" s="1" t="s">
        <v>10</v>
      </c>
      <c r="I3094" t="s">
        <v>11779</v>
      </c>
      <c r="J3094" s="9">
        <v>1</v>
      </c>
      <c r="K3094" s="1">
        <v>34</v>
      </c>
      <c r="L3094" s="1">
        <v>26.470588240000001</v>
      </c>
      <c r="M3094" s="1">
        <v>20.58823529</v>
      </c>
      <c r="N3094" s="1">
        <v>24.2</v>
      </c>
      <c r="O3094" s="1">
        <v>3.8461538000000003E-2</v>
      </c>
      <c r="P3094" s="1">
        <v>1</v>
      </c>
      <c r="Q3094" s="1">
        <v>0</v>
      </c>
      <c r="R3094" s="1">
        <v>0</v>
      </c>
      <c r="S3094">
        <f t="shared" si="673"/>
        <v>2</v>
      </c>
      <c r="T3094">
        <f t="shared" si="674"/>
        <v>0</v>
      </c>
      <c r="U3094">
        <f t="shared" si="675"/>
        <v>1</v>
      </c>
      <c r="V3094">
        <f t="shared" si="676"/>
        <v>0</v>
      </c>
      <c r="W3094">
        <f t="shared" si="677"/>
        <v>0</v>
      </c>
      <c r="X3094">
        <f t="shared" si="678"/>
        <v>0</v>
      </c>
      <c r="Y3094">
        <f t="shared" si="679"/>
        <v>1</v>
      </c>
      <c r="Z3094">
        <f t="shared" si="680"/>
        <v>0</v>
      </c>
      <c r="AA3094">
        <f t="shared" si="681"/>
        <v>0</v>
      </c>
      <c r="AB3094">
        <f t="shared" si="682"/>
        <v>0</v>
      </c>
      <c r="AC3094">
        <f t="shared" si="683"/>
        <v>0</v>
      </c>
      <c r="AD3094">
        <f t="shared" si="684"/>
        <v>0</v>
      </c>
      <c r="AE3094">
        <f t="shared" si="685"/>
        <v>0</v>
      </c>
    </row>
    <row r="3095" spans="2:31" x14ac:dyDescent="0.3">
      <c r="B3095" s="1" t="s">
        <v>994</v>
      </c>
      <c r="C3095">
        <v>2</v>
      </c>
      <c r="D3095" s="2">
        <v>41239</v>
      </c>
      <c r="E3095" s="2">
        <v>41239</v>
      </c>
      <c r="F3095" s="2">
        <v>41448</v>
      </c>
      <c r="G3095">
        <f t="shared" si="672"/>
        <v>7.833333333333333</v>
      </c>
      <c r="H3095" s="1" t="s">
        <v>10</v>
      </c>
      <c r="I3095" t="s">
        <v>11779</v>
      </c>
      <c r="J3095" s="9">
        <v>1</v>
      </c>
      <c r="K3095" s="1">
        <v>47</v>
      </c>
      <c r="L3095" s="1">
        <v>8.5106382979999999</v>
      </c>
      <c r="M3095" s="1">
        <v>4.255319149</v>
      </c>
      <c r="N3095" s="1">
        <v>126.05</v>
      </c>
      <c r="O3095" s="1">
        <v>2.3923445000000002E-2</v>
      </c>
      <c r="P3095" s="1">
        <v>0</v>
      </c>
      <c r="Q3095" s="1">
        <v>0</v>
      </c>
      <c r="R3095" s="1">
        <v>0</v>
      </c>
      <c r="S3095">
        <f t="shared" si="673"/>
        <v>6</v>
      </c>
      <c r="T3095">
        <f t="shared" si="674"/>
        <v>0</v>
      </c>
      <c r="U3095">
        <f t="shared" si="675"/>
        <v>1</v>
      </c>
      <c r="V3095">
        <f t="shared" si="676"/>
        <v>0</v>
      </c>
      <c r="W3095">
        <f t="shared" si="677"/>
        <v>0</v>
      </c>
      <c r="X3095">
        <f t="shared" si="678"/>
        <v>0</v>
      </c>
      <c r="Y3095">
        <f t="shared" si="679"/>
        <v>1</v>
      </c>
      <c r="Z3095">
        <f t="shared" si="680"/>
        <v>0</v>
      </c>
      <c r="AA3095">
        <f t="shared" si="681"/>
        <v>0</v>
      </c>
      <c r="AB3095">
        <f t="shared" si="682"/>
        <v>0</v>
      </c>
      <c r="AC3095">
        <f t="shared" si="683"/>
        <v>0</v>
      </c>
      <c r="AD3095">
        <f t="shared" si="684"/>
        <v>0</v>
      </c>
      <c r="AE3095">
        <f t="shared" si="685"/>
        <v>0</v>
      </c>
    </row>
    <row r="3096" spans="2:31" x14ac:dyDescent="0.3">
      <c r="B3096" s="1" t="s">
        <v>995</v>
      </c>
      <c r="C3096">
        <v>0</v>
      </c>
      <c r="D3096" s="2">
        <v>41440</v>
      </c>
      <c r="E3096" s="2">
        <v>41460</v>
      </c>
      <c r="F3096" s="2">
        <v>41535</v>
      </c>
      <c r="G3096">
        <f t="shared" si="672"/>
        <v>19</v>
      </c>
      <c r="H3096" s="1" t="s">
        <v>22</v>
      </c>
      <c r="I3096" t="s">
        <v>11781</v>
      </c>
      <c r="J3096" s="9">
        <v>1</v>
      </c>
      <c r="K3096" s="1">
        <v>38</v>
      </c>
      <c r="L3096" s="1">
        <v>47.368421050000002</v>
      </c>
      <c r="M3096" s="1">
        <v>2.6315789469999999</v>
      </c>
      <c r="N3096" s="1">
        <v>49.62</v>
      </c>
      <c r="O3096" s="1">
        <v>2.6666667000000002E-2</v>
      </c>
      <c r="P3096" s="1">
        <v>1</v>
      </c>
      <c r="Q3096" s="1">
        <v>0</v>
      </c>
      <c r="R3096" s="1">
        <v>0</v>
      </c>
      <c r="S3096">
        <f t="shared" si="673"/>
        <v>2</v>
      </c>
      <c r="T3096">
        <f t="shared" si="674"/>
        <v>0</v>
      </c>
      <c r="U3096">
        <f t="shared" si="675"/>
        <v>0</v>
      </c>
      <c r="V3096">
        <f t="shared" si="676"/>
        <v>0</v>
      </c>
      <c r="W3096">
        <f t="shared" si="677"/>
        <v>0</v>
      </c>
      <c r="X3096">
        <f t="shared" si="678"/>
        <v>1</v>
      </c>
      <c r="Y3096">
        <f t="shared" si="679"/>
        <v>0</v>
      </c>
      <c r="Z3096">
        <f t="shared" si="680"/>
        <v>0</v>
      </c>
      <c r="AA3096">
        <f t="shared" si="681"/>
        <v>0</v>
      </c>
      <c r="AB3096">
        <f t="shared" si="682"/>
        <v>1</v>
      </c>
      <c r="AC3096">
        <f t="shared" si="683"/>
        <v>0</v>
      </c>
      <c r="AD3096">
        <f t="shared" si="684"/>
        <v>0</v>
      </c>
      <c r="AE3096">
        <f t="shared" si="685"/>
        <v>0</v>
      </c>
    </row>
    <row r="3097" spans="2:31" x14ac:dyDescent="0.3">
      <c r="B3097" s="1" t="s">
        <v>10777</v>
      </c>
      <c r="C3097">
        <v>0</v>
      </c>
      <c r="D3097" s="2">
        <v>41570</v>
      </c>
      <c r="E3097" s="2">
        <v>41589</v>
      </c>
      <c r="F3097" s="2">
        <v>41639</v>
      </c>
      <c r="G3097">
        <f t="shared" si="672"/>
        <v>20</v>
      </c>
      <c r="H3097" s="1" t="s">
        <v>22</v>
      </c>
      <c r="I3097" t="s">
        <v>11778</v>
      </c>
      <c r="J3097" s="9">
        <v>1</v>
      </c>
      <c r="K3097" s="1">
        <v>20</v>
      </c>
      <c r="L3097" s="1">
        <v>90</v>
      </c>
      <c r="M3097" s="1">
        <v>5</v>
      </c>
      <c r="N3097" s="1">
        <v>60.08</v>
      </c>
      <c r="O3097" s="1">
        <v>0.1</v>
      </c>
      <c r="P3097" s="1">
        <v>0</v>
      </c>
      <c r="Q3097" s="1">
        <v>0</v>
      </c>
      <c r="R3097" s="1">
        <v>0</v>
      </c>
      <c r="S3097">
        <f t="shared" si="673"/>
        <v>1</v>
      </c>
      <c r="T3097">
        <f t="shared" si="674"/>
        <v>0</v>
      </c>
      <c r="U3097">
        <f t="shared" si="675"/>
        <v>0</v>
      </c>
      <c r="V3097">
        <f t="shared" si="676"/>
        <v>0</v>
      </c>
      <c r="W3097">
        <f t="shared" si="677"/>
        <v>1</v>
      </c>
      <c r="X3097">
        <f t="shared" si="678"/>
        <v>0</v>
      </c>
      <c r="Y3097">
        <f t="shared" si="679"/>
        <v>0</v>
      </c>
      <c r="Z3097">
        <f t="shared" si="680"/>
        <v>0</v>
      </c>
      <c r="AA3097">
        <f t="shared" si="681"/>
        <v>0</v>
      </c>
      <c r="AB3097">
        <f t="shared" si="682"/>
        <v>1</v>
      </c>
      <c r="AC3097">
        <f t="shared" si="683"/>
        <v>0</v>
      </c>
      <c r="AD3097">
        <f t="shared" si="684"/>
        <v>0</v>
      </c>
      <c r="AE3097">
        <f t="shared" si="685"/>
        <v>0</v>
      </c>
    </row>
    <row r="3098" spans="2:31" x14ac:dyDescent="0.3">
      <c r="B3098" s="1" t="s">
        <v>9838</v>
      </c>
      <c r="C3098">
        <v>6</v>
      </c>
      <c r="D3098" s="2">
        <v>40699</v>
      </c>
      <c r="E3098" s="2">
        <v>41613</v>
      </c>
      <c r="F3098" s="2">
        <v>41625</v>
      </c>
      <c r="G3098">
        <f t="shared" si="672"/>
        <v>28</v>
      </c>
      <c r="H3098" s="1" t="s">
        <v>22</v>
      </c>
      <c r="I3098" t="s">
        <v>11778</v>
      </c>
      <c r="J3098" s="9">
        <v>1</v>
      </c>
      <c r="K3098" s="1">
        <v>28</v>
      </c>
      <c r="L3098" s="1">
        <v>14.28571429</v>
      </c>
      <c r="M3098" s="1">
        <v>7.1428571429999996</v>
      </c>
      <c r="N3098" s="1">
        <v>32.18</v>
      </c>
      <c r="O3098" s="1">
        <v>0.16666666699999999</v>
      </c>
      <c r="P3098" s="1">
        <v>0</v>
      </c>
      <c r="Q3098" s="1">
        <v>1</v>
      </c>
      <c r="R3098" s="1">
        <v>0</v>
      </c>
      <c r="S3098">
        <f t="shared" si="673"/>
        <v>0</v>
      </c>
      <c r="T3098">
        <f t="shared" si="674"/>
        <v>0</v>
      </c>
      <c r="U3098">
        <f t="shared" si="675"/>
        <v>0</v>
      </c>
      <c r="V3098">
        <f t="shared" si="676"/>
        <v>0</v>
      </c>
      <c r="W3098">
        <f t="shared" si="677"/>
        <v>1</v>
      </c>
      <c r="X3098">
        <f t="shared" si="678"/>
        <v>0</v>
      </c>
      <c r="Y3098">
        <f t="shared" si="679"/>
        <v>0</v>
      </c>
      <c r="Z3098">
        <f t="shared" si="680"/>
        <v>0</v>
      </c>
      <c r="AA3098">
        <f t="shared" si="681"/>
        <v>0</v>
      </c>
      <c r="AB3098">
        <f t="shared" si="682"/>
        <v>1</v>
      </c>
      <c r="AC3098">
        <f t="shared" si="683"/>
        <v>0</v>
      </c>
      <c r="AD3098">
        <f t="shared" si="684"/>
        <v>0</v>
      </c>
      <c r="AE3098">
        <f t="shared" si="685"/>
        <v>0</v>
      </c>
    </row>
    <row r="3099" spans="2:31" x14ac:dyDescent="0.3">
      <c r="B3099" s="1" t="s">
        <v>3023</v>
      </c>
      <c r="C3099">
        <v>2</v>
      </c>
      <c r="D3099" s="2">
        <v>40752</v>
      </c>
      <c r="E3099" s="2">
        <v>40783</v>
      </c>
      <c r="F3099" s="2">
        <v>40815</v>
      </c>
      <c r="G3099">
        <f t="shared" si="672"/>
        <v>32</v>
      </c>
      <c r="H3099" s="1" t="s">
        <v>10</v>
      </c>
      <c r="I3099" t="s">
        <v>11778</v>
      </c>
      <c r="J3099" s="9">
        <v>1</v>
      </c>
      <c r="K3099" s="1">
        <v>32</v>
      </c>
      <c r="L3099" s="1">
        <v>0</v>
      </c>
      <c r="M3099" s="1">
        <v>0</v>
      </c>
      <c r="N3099" s="1">
        <v>139.9</v>
      </c>
      <c r="O3099" s="1">
        <v>0.125</v>
      </c>
      <c r="P3099" s="1">
        <v>0</v>
      </c>
      <c r="Q3099" s="1">
        <v>0</v>
      </c>
      <c r="R3099" s="1">
        <v>0</v>
      </c>
      <c r="S3099">
        <f t="shared" si="673"/>
        <v>1</v>
      </c>
      <c r="T3099">
        <f t="shared" si="674"/>
        <v>0</v>
      </c>
      <c r="U3099">
        <f t="shared" si="675"/>
        <v>0</v>
      </c>
      <c r="V3099">
        <f t="shared" si="676"/>
        <v>0</v>
      </c>
      <c r="W3099">
        <f t="shared" si="677"/>
        <v>1</v>
      </c>
      <c r="X3099">
        <f t="shared" si="678"/>
        <v>0</v>
      </c>
      <c r="Y3099">
        <f t="shared" si="679"/>
        <v>1</v>
      </c>
      <c r="Z3099">
        <f t="shared" si="680"/>
        <v>0</v>
      </c>
      <c r="AA3099">
        <f t="shared" si="681"/>
        <v>0</v>
      </c>
      <c r="AB3099">
        <f t="shared" si="682"/>
        <v>0</v>
      </c>
      <c r="AC3099">
        <f t="shared" si="683"/>
        <v>0</v>
      </c>
      <c r="AD3099">
        <f t="shared" si="684"/>
        <v>0</v>
      </c>
      <c r="AE3099">
        <f t="shared" si="685"/>
        <v>0</v>
      </c>
    </row>
    <row r="3100" spans="2:31" x14ac:dyDescent="0.3">
      <c r="B3100" s="1" t="s">
        <v>2159</v>
      </c>
      <c r="C3100">
        <v>3</v>
      </c>
      <c r="D3100" s="2">
        <v>41211</v>
      </c>
      <c r="E3100" s="2">
        <v>41211</v>
      </c>
      <c r="F3100" s="2">
        <v>41358</v>
      </c>
      <c r="G3100">
        <f t="shared" si="672"/>
        <v>4.25</v>
      </c>
      <c r="H3100" s="1" t="s">
        <v>12</v>
      </c>
      <c r="I3100" t="s">
        <v>11778</v>
      </c>
      <c r="J3100" s="9">
        <v>0</v>
      </c>
      <c r="K3100" s="1">
        <v>17</v>
      </c>
      <c r="L3100" s="1">
        <v>29.41176471</v>
      </c>
      <c r="M3100" s="1">
        <v>0</v>
      </c>
      <c r="N3100" s="1">
        <v>82.4</v>
      </c>
      <c r="O3100" s="1">
        <v>4.7619047999999997E-2</v>
      </c>
      <c r="P3100" s="1">
        <v>0</v>
      </c>
      <c r="Q3100" s="1">
        <v>0</v>
      </c>
      <c r="R3100" s="1">
        <v>0</v>
      </c>
      <c r="S3100">
        <f t="shared" si="673"/>
        <v>4</v>
      </c>
      <c r="T3100">
        <f t="shared" si="674"/>
        <v>0</v>
      </c>
      <c r="U3100">
        <f t="shared" si="675"/>
        <v>0</v>
      </c>
      <c r="V3100">
        <f t="shared" si="676"/>
        <v>0</v>
      </c>
      <c r="W3100">
        <f t="shared" si="677"/>
        <v>1</v>
      </c>
      <c r="X3100">
        <f t="shared" si="678"/>
        <v>0</v>
      </c>
      <c r="Y3100">
        <f t="shared" si="679"/>
        <v>0</v>
      </c>
      <c r="Z3100">
        <f t="shared" si="680"/>
        <v>1</v>
      </c>
      <c r="AA3100">
        <f t="shared" si="681"/>
        <v>0</v>
      </c>
      <c r="AB3100">
        <f t="shared" si="682"/>
        <v>0</v>
      </c>
      <c r="AC3100">
        <f t="shared" si="683"/>
        <v>0</v>
      </c>
      <c r="AD3100">
        <f t="shared" si="684"/>
        <v>0</v>
      </c>
      <c r="AE3100">
        <f t="shared" si="685"/>
        <v>0</v>
      </c>
    </row>
    <row r="3101" spans="2:31" x14ac:dyDescent="0.3">
      <c r="B3101" s="1" t="s">
        <v>11675</v>
      </c>
      <c r="C3101">
        <v>6</v>
      </c>
      <c r="D3101" s="2">
        <v>43035</v>
      </c>
      <c r="E3101" s="2">
        <v>43035</v>
      </c>
      <c r="F3101" s="2">
        <v>43109</v>
      </c>
      <c r="G3101">
        <f t="shared" si="672"/>
        <v>19.5</v>
      </c>
      <c r="H3101" s="1" t="s">
        <v>22</v>
      </c>
      <c r="I3101" t="s">
        <v>11779</v>
      </c>
      <c r="J3101" s="9">
        <v>1</v>
      </c>
      <c r="K3101" s="1">
        <v>39</v>
      </c>
      <c r="L3101" s="1">
        <v>41.025641030000003</v>
      </c>
      <c r="M3101" s="1">
        <v>17.948717949999999</v>
      </c>
      <c r="N3101" s="1">
        <v>32.92</v>
      </c>
      <c r="O3101" s="1">
        <v>8.1081081081081099E-2</v>
      </c>
      <c r="P3101" s="1">
        <v>1</v>
      </c>
      <c r="Q3101" s="1">
        <v>1</v>
      </c>
      <c r="R3101" s="1">
        <v>0</v>
      </c>
      <c r="S3101">
        <f t="shared" si="673"/>
        <v>2</v>
      </c>
      <c r="T3101">
        <f t="shared" si="674"/>
        <v>0</v>
      </c>
      <c r="U3101">
        <f t="shared" si="675"/>
        <v>1</v>
      </c>
      <c r="V3101">
        <f t="shared" si="676"/>
        <v>0</v>
      </c>
      <c r="W3101">
        <f t="shared" si="677"/>
        <v>0</v>
      </c>
      <c r="X3101">
        <f t="shared" si="678"/>
        <v>0</v>
      </c>
      <c r="Y3101">
        <f t="shared" si="679"/>
        <v>0</v>
      </c>
      <c r="Z3101">
        <f t="shared" si="680"/>
        <v>0</v>
      </c>
      <c r="AA3101">
        <f t="shared" si="681"/>
        <v>0</v>
      </c>
      <c r="AB3101">
        <f t="shared" si="682"/>
        <v>1</v>
      </c>
      <c r="AC3101">
        <f t="shared" si="683"/>
        <v>0</v>
      </c>
      <c r="AD3101">
        <f t="shared" si="684"/>
        <v>0</v>
      </c>
      <c r="AE3101">
        <f t="shared" si="685"/>
        <v>0</v>
      </c>
    </row>
    <row r="3102" spans="2:31" x14ac:dyDescent="0.3">
      <c r="B3102" s="1" t="s">
        <v>5628</v>
      </c>
      <c r="C3102">
        <v>6</v>
      </c>
      <c r="D3102" s="2">
        <v>41557</v>
      </c>
      <c r="E3102" s="2">
        <v>41563</v>
      </c>
      <c r="F3102" s="2">
        <v>41575</v>
      </c>
      <c r="G3102">
        <f t="shared" si="672"/>
        <v>32</v>
      </c>
      <c r="H3102" s="1" t="s">
        <v>12</v>
      </c>
      <c r="I3102" t="s">
        <v>11779</v>
      </c>
      <c r="J3102" s="9">
        <v>1</v>
      </c>
      <c r="K3102" s="1">
        <v>32</v>
      </c>
      <c r="L3102" s="1">
        <v>0</v>
      </c>
      <c r="M3102" s="1">
        <v>0</v>
      </c>
      <c r="N3102" s="1">
        <v>38.01</v>
      </c>
      <c r="O3102" s="1">
        <v>0.16666666699999999</v>
      </c>
      <c r="P3102" s="1">
        <v>1</v>
      </c>
      <c r="Q3102" s="1">
        <v>0</v>
      </c>
      <c r="R3102" s="1">
        <v>0</v>
      </c>
      <c r="S3102">
        <f t="shared" si="673"/>
        <v>0</v>
      </c>
      <c r="T3102">
        <f t="shared" si="674"/>
        <v>0</v>
      </c>
      <c r="U3102">
        <f t="shared" si="675"/>
        <v>1</v>
      </c>
      <c r="V3102">
        <f t="shared" si="676"/>
        <v>0</v>
      </c>
      <c r="W3102">
        <f t="shared" si="677"/>
        <v>0</v>
      </c>
      <c r="X3102">
        <f t="shared" si="678"/>
        <v>0</v>
      </c>
      <c r="Y3102">
        <f t="shared" si="679"/>
        <v>0</v>
      </c>
      <c r="Z3102">
        <f t="shared" si="680"/>
        <v>1</v>
      </c>
      <c r="AA3102">
        <f t="shared" si="681"/>
        <v>0</v>
      </c>
      <c r="AB3102">
        <f t="shared" si="682"/>
        <v>0</v>
      </c>
      <c r="AC3102">
        <f t="shared" si="683"/>
        <v>0</v>
      </c>
      <c r="AD3102">
        <f t="shared" si="684"/>
        <v>0</v>
      </c>
      <c r="AE3102">
        <f t="shared" si="685"/>
        <v>0</v>
      </c>
    </row>
    <row r="3103" spans="2:31" x14ac:dyDescent="0.3">
      <c r="B3103" s="1" t="s">
        <v>11547</v>
      </c>
      <c r="C3103">
        <v>3</v>
      </c>
      <c r="D3103" s="2">
        <v>42952</v>
      </c>
      <c r="E3103" s="2">
        <v>42952</v>
      </c>
      <c r="F3103" s="2">
        <v>42970</v>
      </c>
      <c r="G3103">
        <f t="shared" si="672"/>
        <v>42</v>
      </c>
      <c r="H3103" s="1" t="s">
        <v>249</v>
      </c>
      <c r="I3103" t="s">
        <v>11780</v>
      </c>
      <c r="J3103" s="9">
        <v>1</v>
      </c>
      <c r="K3103" s="1">
        <v>42</v>
      </c>
      <c r="L3103" s="1">
        <v>9.5238095240000007</v>
      </c>
      <c r="M3103" s="1">
        <v>4.7619047620000003</v>
      </c>
      <c r="N3103" s="1">
        <v>67.010000000000005</v>
      </c>
      <c r="O3103" s="1">
        <v>0.16666666666666699</v>
      </c>
      <c r="P3103" s="1">
        <v>1</v>
      </c>
      <c r="Q3103" s="1">
        <v>0</v>
      </c>
      <c r="R3103" s="1">
        <v>0</v>
      </c>
      <c r="S3103">
        <f t="shared" si="673"/>
        <v>0</v>
      </c>
      <c r="T3103">
        <f t="shared" si="674"/>
        <v>1</v>
      </c>
      <c r="U3103">
        <f t="shared" si="675"/>
        <v>0</v>
      </c>
      <c r="V3103">
        <f t="shared" si="676"/>
        <v>1</v>
      </c>
      <c r="W3103">
        <f t="shared" si="677"/>
        <v>0</v>
      </c>
      <c r="X3103">
        <f t="shared" si="678"/>
        <v>0</v>
      </c>
      <c r="Y3103">
        <f t="shared" si="679"/>
        <v>0</v>
      </c>
      <c r="Z3103">
        <f t="shared" si="680"/>
        <v>0</v>
      </c>
      <c r="AA3103">
        <f t="shared" si="681"/>
        <v>0</v>
      </c>
      <c r="AB3103">
        <f t="shared" si="682"/>
        <v>0</v>
      </c>
      <c r="AC3103">
        <f t="shared" si="683"/>
        <v>0</v>
      </c>
      <c r="AD3103">
        <f t="shared" si="684"/>
        <v>1</v>
      </c>
      <c r="AE3103">
        <f t="shared" si="685"/>
        <v>0</v>
      </c>
    </row>
    <row r="3104" spans="2:31" x14ac:dyDescent="0.3">
      <c r="B3104" s="1" t="s">
        <v>6754</v>
      </c>
      <c r="C3104">
        <v>6</v>
      </c>
      <c r="D3104" s="2">
        <v>42611</v>
      </c>
      <c r="E3104" s="2">
        <v>42572</v>
      </c>
      <c r="F3104" s="2">
        <v>42787</v>
      </c>
      <c r="G3104">
        <f t="shared" si="672"/>
        <v>5.4285714285714288</v>
      </c>
      <c r="H3104" s="1" t="s">
        <v>244</v>
      </c>
      <c r="I3104" t="s">
        <v>11780</v>
      </c>
      <c r="J3104" s="9">
        <v>1</v>
      </c>
      <c r="K3104" s="1">
        <v>38</v>
      </c>
      <c r="L3104" s="1">
        <v>0</v>
      </c>
      <c r="M3104" s="1">
        <v>0</v>
      </c>
      <c r="N3104" s="1">
        <v>50.61</v>
      </c>
      <c r="O3104" s="1">
        <v>2.32558139534884E-2</v>
      </c>
      <c r="P3104" s="1">
        <v>0</v>
      </c>
      <c r="Q3104" s="1">
        <v>0</v>
      </c>
      <c r="R3104" s="1">
        <v>0</v>
      </c>
      <c r="S3104">
        <f t="shared" si="673"/>
        <v>7</v>
      </c>
      <c r="T3104">
        <f t="shared" si="674"/>
        <v>1</v>
      </c>
      <c r="U3104">
        <f t="shared" si="675"/>
        <v>0</v>
      </c>
      <c r="V3104">
        <f t="shared" si="676"/>
        <v>1</v>
      </c>
      <c r="W3104">
        <f t="shared" si="677"/>
        <v>0</v>
      </c>
      <c r="X3104">
        <f t="shared" si="678"/>
        <v>0</v>
      </c>
      <c r="Y3104">
        <f t="shared" si="679"/>
        <v>0</v>
      </c>
      <c r="Z3104">
        <f t="shared" si="680"/>
        <v>0</v>
      </c>
      <c r="AA3104">
        <f t="shared" si="681"/>
        <v>0</v>
      </c>
      <c r="AB3104">
        <f t="shared" si="682"/>
        <v>0</v>
      </c>
      <c r="AC3104">
        <f t="shared" si="683"/>
        <v>0</v>
      </c>
      <c r="AD3104">
        <f t="shared" si="684"/>
        <v>0</v>
      </c>
      <c r="AE3104">
        <f t="shared" si="685"/>
        <v>1</v>
      </c>
    </row>
    <row r="3105" spans="2:31" x14ac:dyDescent="0.3">
      <c r="B3105" s="1" t="s">
        <v>5348</v>
      </c>
      <c r="C3105">
        <v>6</v>
      </c>
      <c r="D3105" s="2">
        <v>41550</v>
      </c>
      <c r="E3105" s="2">
        <v>41550</v>
      </c>
      <c r="F3105" s="2">
        <v>41576</v>
      </c>
      <c r="G3105">
        <f t="shared" si="672"/>
        <v>36</v>
      </c>
      <c r="H3105" s="1" t="s">
        <v>5</v>
      </c>
      <c r="I3105" t="s">
        <v>11780</v>
      </c>
      <c r="J3105" s="9">
        <v>1</v>
      </c>
      <c r="K3105" s="1">
        <v>36</v>
      </c>
      <c r="L3105" s="1">
        <v>0</v>
      </c>
      <c r="M3105" s="1">
        <v>0</v>
      </c>
      <c r="N3105" s="1">
        <v>41.44</v>
      </c>
      <c r="O3105" s="1">
        <v>0.115384615</v>
      </c>
      <c r="P3105" s="1">
        <v>1</v>
      </c>
      <c r="Q3105" s="1">
        <v>0</v>
      </c>
      <c r="R3105" s="1">
        <v>0</v>
      </c>
      <c r="S3105">
        <f t="shared" si="673"/>
        <v>0</v>
      </c>
      <c r="T3105">
        <f t="shared" si="674"/>
        <v>0</v>
      </c>
      <c r="U3105">
        <f t="shared" si="675"/>
        <v>0</v>
      </c>
      <c r="V3105">
        <f t="shared" si="676"/>
        <v>1</v>
      </c>
      <c r="W3105">
        <f t="shared" si="677"/>
        <v>0</v>
      </c>
      <c r="X3105">
        <f t="shared" si="678"/>
        <v>0</v>
      </c>
      <c r="Y3105">
        <f t="shared" si="679"/>
        <v>0</v>
      </c>
      <c r="Z3105">
        <f t="shared" si="680"/>
        <v>0</v>
      </c>
      <c r="AA3105">
        <f t="shared" si="681"/>
        <v>1</v>
      </c>
      <c r="AB3105">
        <f t="shared" si="682"/>
        <v>0</v>
      </c>
      <c r="AC3105">
        <f t="shared" si="683"/>
        <v>0</v>
      </c>
      <c r="AD3105">
        <f t="shared" si="684"/>
        <v>0</v>
      </c>
      <c r="AE3105">
        <f t="shared" si="685"/>
        <v>0</v>
      </c>
    </row>
    <row r="3106" spans="2:31" x14ac:dyDescent="0.3">
      <c r="B3106" s="1" t="s">
        <v>5946</v>
      </c>
      <c r="C3106">
        <v>4</v>
      </c>
      <c r="D3106" s="2">
        <v>41585</v>
      </c>
      <c r="E3106" s="2">
        <v>41585</v>
      </c>
      <c r="F3106" s="2">
        <v>41655</v>
      </c>
      <c r="G3106">
        <f t="shared" si="672"/>
        <v>15.5</v>
      </c>
      <c r="H3106" s="1" t="s">
        <v>3</v>
      </c>
      <c r="I3106" t="s">
        <v>11779</v>
      </c>
      <c r="J3106" s="9">
        <v>1</v>
      </c>
      <c r="K3106" s="1">
        <v>31</v>
      </c>
      <c r="L3106" s="1">
        <v>70.967741939999996</v>
      </c>
      <c r="M3106" s="1">
        <v>35.483870969999998</v>
      </c>
      <c r="N3106" s="1">
        <v>142.5</v>
      </c>
      <c r="O3106" s="1">
        <v>4.2857143E-2</v>
      </c>
      <c r="P3106" s="1">
        <v>1</v>
      </c>
      <c r="Q3106" s="1">
        <v>0</v>
      </c>
      <c r="R3106" s="1">
        <v>1</v>
      </c>
      <c r="S3106">
        <f t="shared" si="673"/>
        <v>2</v>
      </c>
      <c r="T3106">
        <f t="shared" si="674"/>
        <v>1</v>
      </c>
      <c r="U3106">
        <f t="shared" si="675"/>
        <v>1</v>
      </c>
      <c r="V3106">
        <f t="shared" si="676"/>
        <v>0</v>
      </c>
      <c r="W3106">
        <f t="shared" si="677"/>
        <v>0</v>
      </c>
      <c r="X3106">
        <f t="shared" si="678"/>
        <v>0</v>
      </c>
      <c r="Y3106">
        <f t="shared" si="679"/>
        <v>0</v>
      </c>
      <c r="Z3106">
        <f t="shared" si="680"/>
        <v>0</v>
      </c>
      <c r="AA3106">
        <f t="shared" si="681"/>
        <v>0</v>
      </c>
      <c r="AB3106">
        <f t="shared" si="682"/>
        <v>0</v>
      </c>
      <c r="AC3106">
        <f t="shared" si="683"/>
        <v>1</v>
      </c>
      <c r="AD3106">
        <f t="shared" si="684"/>
        <v>0</v>
      </c>
      <c r="AE3106">
        <f t="shared" si="685"/>
        <v>0</v>
      </c>
    </row>
    <row r="3107" spans="2:31" x14ac:dyDescent="0.3">
      <c r="B3107" s="1" t="s">
        <v>7037</v>
      </c>
      <c r="C3107">
        <v>6</v>
      </c>
      <c r="D3107" s="2">
        <v>42248</v>
      </c>
      <c r="E3107" s="2">
        <v>42272</v>
      </c>
      <c r="F3107" s="2">
        <v>42968</v>
      </c>
      <c r="G3107">
        <f t="shared" si="672"/>
        <v>2.1363636363636362</v>
      </c>
      <c r="H3107" s="1" t="s">
        <v>5</v>
      </c>
      <c r="I3107" t="s">
        <v>11778</v>
      </c>
      <c r="J3107" s="9">
        <v>1</v>
      </c>
      <c r="K3107" s="1">
        <v>47</v>
      </c>
      <c r="L3107" s="1">
        <v>10.638297870000001</v>
      </c>
      <c r="M3107" s="1">
        <v>2.1276595739999999</v>
      </c>
      <c r="N3107" s="1">
        <v>53.47</v>
      </c>
      <c r="O3107" s="1">
        <v>4.0229885057471299E-2</v>
      </c>
      <c r="P3107" s="1">
        <v>1</v>
      </c>
      <c r="Q3107" s="1">
        <v>0</v>
      </c>
      <c r="R3107" s="1">
        <v>0</v>
      </c>
      <c r="S3107">
        <f t="shared" si="673"/>
        <v>22</v>
      </c>
      <c r="T3107">
        <f t="shared" si="674"/>
        <v>0</v>
      </c>
      <c r="U3107">
        <f t="shared" si="675"/>
        <v>0</v>
      </c>
      <c r="V3107">
        <f t="shared" si="676"/>
        <v>0</v>
      </c>
      <c r="W3107">
        <f t="shared" si="677"/>
        <v>1</v>
      </c>
      <c r="X3107">
        <f t="shared" si="678"/>
        <v>0</v>
      </c>
      <c r="Y3107">
        <f t="shared" si="679"/>
        <v>0</v>
      </c>
      <c r="Z3107">
        <f t="shared" si="680"/>
        <v>0</v>
      </c>
      <c r="AA3107">
        <f t="shared" si="681"/>
        <v>1</v>
      </c>
      <c r="AB3107">
        <f t="shared" si="682"/>
        <v>0</v>
      </c>
      <c r="AC3107">
        <f t="shared" si="683"/>
        <v>0</v>
      </c>
      <c r="AD3107">
        <f t="shared" si="684"/>
        <v>0</v>
      </c>
      <c r="AE3107">
        <f t="shared" si="685"/>
        <v>0</v>
      </c>
    </row>
    <row r="3108" spans="2:31" x14ac:dyDescent="0.3">
      <c r="B3108" s="1" t="s">
        <v>7763</v>
      </c>
      <c r="C3108">
        <v>3</v>
      </c>
      <c r="D3108" s="2">
        <v>42969</v>
      </c>
      <c r="E3108" s="2">
        <v>42989</v>
      </c>
      <c r="F3108" s="2">
        <v>43045</v>
      </c>
      <c r="G3108">
        <f t="shared" si="672"/>
        <v>37</v>
      </c>
      <c r="H3108" s="1" t="s">
        <v>5</v>
      </c>
      <c r="I3108" t="s">
        <v>11779</v>
      </c>
      <c r="J3108" s="9">
        <v>1</v>
      </c>
      <c r="K3108" s="1">
        <v>37</v>
      </c>
      <c r="L3108" s="1">
        <v>2.7027027029999999</v>
      </c>
      <c r="M3108" s="1">
        <v>0</v>
      </c>
      <c r="N3108" s="1">
        <v>69.13</v>
      </c>
      <c r="O3108" s="1">
        <v>3.5714285714285698E-2</v>
      </c>
      <c r="P3108" s="1">
        <v>1</v>
      </c>
      <c r="Q3108" s="1">
        <v>0</v>
      </c>
      <c r="R3108" s="1">
        <v>0</v>
      </c>
      <c r="S3108">
        <f t="shared" si="673"/>
        <v>1</v>
      </c>
      <c r="T3108">
        <f t="shared" si="674"/>
        <v>0</v>
      </c>
      <c r="U3108">
        <f t="shared" si="675"/>
        <v>1</v>
      </c>
      <c r="V3108">
        <f t="shared" si="676"/>
        <v>0</v>
      </c>
      <c r="W3108">
        <f t="shared" si="677"/>
        <v>0</v>
      </c>
      <c r="X3108">
        <f t="shared" si="678"/>
        <v>0</v>
      </c>
      <c r="Y3108">
        <f t="shared" si="679"/>
        <v>0</v>
      </c>
      <c r="Z3108">
        <f t="shared" si="680"/>
        <v>0</v>
      </c>
      <c r="AA3108">
        <f t="shared" si="681"/>
        <v>1</v>
      </c>
      <c r="AB3108">
        <f t="shared" si="682"/>
        <v>0</v>
      </c>
      <c r="AC3108">
        <f t="shared" si="683"/>
        <v>0</v>
      </c>
      <c r="AD3108">
        <f t="shared" si="684"/>
        <v>0</v>
      </c>
      <c r="AE3108">
        <f t="shared" si="685"/>
        <v>0</v>
      </c>
    </row>
    <row r="3109" spans="2:31" x14ac:dyDescent="0.3">
      <c r="B3109" s="1" t="s">
        <v>10346</v>
      </c>
      <c r="C3109">
        <v>6</v>
      </c>
      <c r="D3109" s="2">
        <v>41526</v>
      </c>
      <c r="E3109" s="2">
        <v>41526</v>
      </c>
      <c r="F3109" s="2">
        <v>41540</v>
      </c>
      <c r="G3109">
        <f t="shared" si="672"/>
        <v>34</v>
      </c>
      <c r="H3109" s="1" t="s">
        <v>5</v>
      </c>
      <c r="I3109" t="s">
        <v>11780</v>
      </c>
      <c r="J3109" s="9">
        <v>1</v>
      </c>
      <c r="K3109" s="1">
        <v>34</v>
      </c>
      <c r="L3109" s="1">
        <v>11.764705879999999</v>
      </c>
      <c r="M3109" s="1">
        <v>5.8823529409999997</v>
      </c>
      <c r="N3109" s="1">
        <v>33.770000000000003</v>
      </c>
      <c r="O3109" s="1">
        <v>0.14285714299999999</v>
      </c>
      <c r="P3109" s="1">
        <v>1</v>
      </c>
      <c r="Q3109" s="1">
        <v>0</v>
      </c>
      <c r="R3109" s="1">
        <v>0</v>
      </c>
      <c r="S3109">
        <f t="shared" si="673"/>
        <v>0</v>
      </c>
      <c r="T3109">
        <f t="shared" si="674"/>
        <v>0</v>
      </c>
      <c r="U3109">
        <f t="shared" si="675"/>
        <v>0</v>
      </c>
      <c r="V3109">
        <f t="shared" si="676"/>
        <v>1</v>
      </c>
      <c r="W3109">
        <f t="shared" si="677"/>
        <v>0</v>
      </c>
      <c r="X3109">
        <f t="shared" si="678"/>
        <v>0</v>
      </c>
      <c r="Y3109">
        <f t="shared" si="679"/>
        <v>0</v>
      </c>
      <c r="Z3109">
        <f t="shared" si="680"/>
        <v>0</v>
      </c>
      <c r="AA3109">
        <f t="shared" si="681"/>
        <v>1</v>
      </c>
      <c r="AB3109">
        <f t="shared" si="682"/>
        <v>0</v>
      </c>
      <c r="AC3109">
        <f t="shared" si="683"/>
        <v>0</v>
      </c>
      <c r="AD3109">
        <f t="shared" si="684"/>
        <v>0</v>
      </c>
      <c r="AE3109">
        <f t="shared" si="685"/>
        <v>0</v>
      </c>
    </row>
    <row r="3110" spans="2:31" x14ac:dyDescent="0.3">
      <c r="B3110" s="1" t="s">
        <v>1787</v>
      </c>
      <c r="C3110">
        <v>6</v>
      </c>
      <c r="D3110" s="2">
        <v>40686</v>
      </c>
      <c r="E3110" s="2">
        <v>41075</v>
      </c>
      <c r="F3110" s="2">
        <v>41659</v>
      </c>
      <c r="G3110">
        <f t="shared" si="672"/>
        <v>3.1052631578947367</v>
      </c>
      <c r="H3110" s="1" t="s">
        <v>12</v>
      </c>
      <c r="I3110" t="s">
        <v>11779</v>
      </c>
      <c r="J3110" s="9">
        <v>1</v>
      </c>
      <c r="K3110" s="1">
        <v>59</v>
      </c>
      <c r="L3110" s="1">
        <v>10.16949153</v>
      </c>
      <c r="M3110" s="1">
        <v>1.6949152540000001</v>
      </c>
      <c r="N3110" s="1">
        <v>23.86</v>
      </c>
      <c r="O3110" s="1">
        <v>5.4794520999999999E-2</v>
      </c>
      <c r="P3110" s="1">
        <v>1</v>
      </c>
      <c r="Q3110" s="1">
        <v>0</v>
      </c>
      <c r="R3110" s="1">
        <v>0</v>
      </c>
      <c r="S3110">
        <f t="shared" si="673"/>
        <v>19</v>
      </c>
      <c r="T3110">
        <f t="shared" si="674"/>
        <v>0</v>
      </c>
      <c r="U3110">
        <f t="shared" si="675"/>
        <v>1</v>
      </c>
      <c r="V3110">
        <f t="shared" si="676"/>
        <v>0</v>
      </c>
      <c r="W3110">
        <f t="shared" si="677"/>
        <v>0</v>
      </c>
      <c r="X3110">
        <f t="shared" si="678"/>
        <v>0</v>
      </c>
      <c r="Y3110">
        <f t="shared" si="679"/>
        <v>0</v>
      </c>
      <c r="Z3110">
        <f t="shared" si="680"/>
        <v>1</v>
      </c>
      <c r="AA3110">
        <f t="shared" si="681"/>
        <v>0</v>
      </c>
      <c r="AB3110">
        <f t="shared" si="682"/>
        <v>0</v>
      </c>
      <c r="AC3110">
        <f t="shared" si="683"/>
        <v>0</v>
      </c>
      <c r="AD3110">
        <f t="shared" si="684"/>
        <v>0</v>
      </c>
      <c r="AE3110">
        <f t="shared" si="685"/>
        <v>0</v>
      </c>
    </row>
    <row r="3111" spans="2:31" x14ac:dyDescent="0.3">
      <c r="B3111" s="1" t="s">
        <v>9082</v>
      </c>
      <c r="C3111">
        <v>6</v>
      </c>
      <c r="D3111" s="2">
        <v>40677</v>
      </c>
      <c r="E3111" s="2">
        <v>40678</v>
      </c>
      <c r="F3111" s="2">
        <v>41651</v>
      </c>
      <c r="G3111">
        <f t="shared" si="672"/>
        <v>1.8064516129032258</v>
      </c>
      <c r="H3111" s="1" t="s">
        <v>12</v>
      </c>
      <c r="I3111" t="s">
        <v>11779</v>
      </c>
      <c r="J3111" s="9">
        <v>1</v>
      </c>
      <c r="K3111" s="1">
        <v>56</v>
      </c>
      <c r="L3111" s="1">
        <v>19.64285714</v>
      </c>
      <c r="M3111" s="1">
        <v>5.3571428570000004</v>
      </c>
      <c r="N3111" s="1">
        <v>26.81</v>
      </c>
      <c r="O3111" s="1">
        <v>3.1860225999999998E-2</v>
      </c>
      <c r="P3111" s="1">
        <v>0</v>
      </c>
      <c r="Q3111" s="1">
        <v>0</v>
      </c>
      <c r="R3111" s="1">
        <v>0</v>
      </c>
      <c r="S3111">
        <f t="shared" si="673"/>
        <v>31</v>
      </c>
      <c r="T3111">
        <f t="shared" si="674"/>
        <v>0</v>
      </c>
      <c r="U3111">
        <f t="shared" si="675"/>
        <v>1</v>
      </c>
      <c r="V3111">
        <f t="shared" si="676"/>
        <v>0</v>
      </c>
      <c r="W3111">
        <f t="shared" si="677"/>
        <v>0</v>
      </c>
      <c r="X3111">
        <f t="shared" si="678"/>
        <v>0</v>
      </c>
      <c r="Y3111">
        <f t="shared" si="679"/>
        <v>0</v>
      </c>
      <c r="Z3111">
        <f t="shared" si="680"/>
        <v>1</v>
      </c>
      <c r="AA3111">
        <f t="shared" si="681"/>
        <v>0</v>
      </c>
      <c r="AB3111">
        <f t="shared" si="682"/>
        <v>0</v>
      </c>
      <c r="AC3111">
        <f t="shared" si="683"/>
        <v>0</v>
      </c>
      <c r="AD3111">
        <f t="shared" si="684"/>
        <v>0</v>
      </c>
      <c r="AE3111">
        <f t="shared" si="685"/>
        <v>0</v>
      </c>
    </row>
    <row r="3112" spans="2:31" x14ac:dyDescent="0.3">
      <c r="B3112" s="1" t="s">
        <v>6513</v>
      </c>
      <c r="C3112">
        <v>0</v>
      </c>
      <c r="D3112" s="2">
        <v>41641</v>
      </c>
      <c r="E3112" s="2">
        <v>41641</v>
      </c>
      <c r="F3112" s="2">
        <v>41655</v>
      </c>
      <c r="G3112">
        <f t="shared" si="672"/>
        <v>8</v>
      </c>
      <c r="H3112" s="1" t="s">
        <v>249</v>
      </c>
      <c r="I3112" t="s">
        <v>11781</v>
      </c>
      <c r="J3112" s="9">
        <v>1</v>
      </c>
      <c r="K3112" s="1">
        <v>8</v>
      </c>
      <c r="L3112" s="1">
        <v>87.5</v>
      </c>
      <c r="M3112" s="1">
        <v>50</v>
      </c>
      <c r="N3112" s="1">
        <v>52.25</v>
      </c>
      <c r="O3112" s="1">
        <v>0.14285714299999999</v>
      </c>
      <c r="P3112" s="1">
        <v>1</v>
      </c>
      <c r="Q3112" s="1">
        <v>0</v>
      </c>
      <c r="R3112" s="1">
        <v>0</v>
      </c>
      <c r="S3112">
        <f t="shared" si="673"/>
        <v>0</v>
      </c>
      <c r="T3112">
        <f t="shared" si="674"/>
        <v>1</v>
      </c>
      <c r="U3112">
        <f t="shared" si="675"/>
        <v>0</v>
      </c>
      <c r="V3112">
        <f t="shared" si="676"/>
        <v>0</v>
      </c>
      <c r="W3112">
        <f t="shared" si="677"/>
        <v>0</v>
      </c>
      <c r="X3112">
        <f t="shared" si="678"/>
        <v>1</v>
      </c>
      <c r="Y3112">
        <f t="shared" si="679"/>
        <v>0</v>
      </c>
      <c r="Z3112">
        <f t="shared" si="680"/>
        <v>0</v>
      </c>
      <c r="AA3112">
        <f t="shared" si="681"/>
        <v>0</v>
      </c>
      <c r="AB3112">
        <f t="shared" si="682"/>
        <v>0</v>
      </c>
      <c r="AC3112">
        <f t="shared" si="683"/>
        <v>0</v>
      </c>
      <c r="AD3112">
        <f t="shared" si="684"/>
        <v>1</v>
      </c>
      <c r="AE3112">
        <f t="shared" si="685"/>
        <v>0</v>
      </c>
    </row>
    <row r="3113" spans="2:31" x14ac:dyDescent="0.3">
      <c r="B3113" s="1" t="s">
        <v>4167</v>
      </c>
      <c r="C3113">
        <v>6</v>
      </c>
      <c r="D3113" s="2">
        <v>41161</v>
      </c>
      <c r="E3113" s="2">
        <v>41163</v>
      </c>
      <c r="F3113" s="2">
        <v>41176</v>
      </c>
      <c r="G3113">
        <f t="shared" si="672"/>
        <v>44</v>
      </c>
      <c r="H3113" s="1" t="s">
        <v>22</v>
      </c>
      <c r="I3113" t="s">
        <v>11780</v>
      </c>
      <c r="J3113" s="9">
        <v>1</v>
      </c>
      <c r="K3113" s="1">
        <v>44</v>
      </c>
      <c r="L3113" s="1">
        <v>15.90909091</v>
      </c>
      <c r="M3113" s="1">
        <v>6.8181818180000002</v>
      </c>
      <c r="N3113" s="1">
        <v>40.15</v>
      </c>
      <c r="O3113" s="1">
        <v>0.15384615400000001</v>
      </c>
      <c r="P3113" s="1">
        <v>1</v>
      </c>
      <c r="Q3113" s="1">
        <v>0</v>
      </c>
      <c r="R3113" s="1">
        <v>0</v>
      </c>
      <c r="S3113">
        <f t="shared" si="673"/>
        <v>0</v>
      </c>
      <c r="T3113">
        <f t="shared" si="674"/>
        <v>0</v>
      </c>
      <c r="U3113">
        <f t="shared" si="675"/>
        <v>0</v>
      </c>
      <c r="V3113">
        <f t="shared" si="676"/>
        <v>1</v>
      </c>
      <c r="W3113">
        <f t="shared" si="677"/>
        <v>0</v>
      </c>
      <c r="X3113">
        <f t="shared" si="678"/>
        <v>0</v>
      </c>
      <c r="Y3113">
        <f t="shared" si="679"/>
        <v>0</v>
      </c>
      <c r="Z3113">
        <f t="shared" si="680"/>
        <v>0</v>
      </c>
      <c r="AA3113">
        <f t="shared" si="681"/>
        <v>0</v>
      </c>
      <c r="AB3113">
        <f t="shared" si="682"/>
        <v>1</v>
      </c>
      <c r="AC3113">
        <f t="shared" si="683"/>
        <v>0</v>
      </c>
      <c r="AD3113">
        <f t="shared" si="684"/>
        <v>0</v>
      </c>
      <c r="AE3113">
        <f t="shared" si="685"/>
        <v>0</v>
      </c>
    </row>
    <row r="3114" spans="2:31" x14ac:dyDescent="0.3">
      <c r="B3114" s="1" t="s">
        <v>2151</v>
      </c>
      <c r="C3114">
        <v>6</v>
      </c>
      <c r="D3114" s="2">
        <v>41432</v>
      </c>
      <c r="E3114" s="2">
        <v>41446</v>
      </c>
      <c r="F3114" s="2">
        <v>41532</v>
      </c>
      <c r="G3114">
        <f t="shared" si="672"/>
        <v>22.5</v>
      </c>
      <c r="H3114" s="1" t="s">
        <v>12</v>
      </c>
      <c r="I3114" t="s">
        <v>11778</v>
      </c>
      <c r="J3114" s="9">
        <v>1</v>
      </c>
      <c r="K3114" s="1">
        <v>45</v>
      </c>
      <c r="L3114" s="1">
        <v>11.11111111</v>
      </c>
      <c r="M3114" s="1">
        <v>2.2222222220000001</v>
      </c>
      <c r="N3114" s="1">
        <v>59.66</v>
      </c>
      <c r="O3114" s="1">
        <v>3.4883720999999999E-2</v>
      </c>
      <c r="P3114" s="1">
        <v>1</v>
      </c>
      <c r="Q3114" s="1">
        <v>0</v>
      </c>
      <c r="R3114" s="1">
        <v>0</v>
      </c>
      <c r="S3114">
        <f t="shared" si="673"/>
        <v>2</v>
      </c>
      <c r="T3114">
        <f t="shared" si="674"/>
        <v>0</v>
      </c>
      <c r="U3114">
        <f t="shared" si="675"/>
        <v>0</v>
      </c>
      <c r="V3114">
        <f t="shared" si="676"/>
        <v>0</v>
      </c>
      <c r="W3114">
        <f t="shared" si="677"/>
        <v>1</v>
      </c>
      <c r="X3114">
        <f t="shared" si="678"/>
        <v>0</v>
      </c>
      <c r="Y3114">
        <f t="shared" si="679"/>
        <v>0</v>
      </c>
      <c r="Z3114">
        <f t="shared" si="680"/>
        <v>1</v>
      </c>
      <c r="AA3114">
        <f t="shared" si="681"/>
        <v>0</v>
      </c>
      <c r="AB3114">
        <f t="shared" si="682"/>
        <v>0</v>
      </c>
      <c r="AC3114">
        <f t="shared" si="683"/>
        <v>0</v>
      </c>
      <c r="AD3114">
        <f t="shared" si="684"/>
        <v>0</v>
      </c>
      <c r="AE3114">
        <f t="shared" si="685"/>
        <v>0</v>
      </c>
    </row>
    <row r="3115" spans="2:31" x14ac:dyDescent="0.3">
      <c r="B3115" s="1" t="s">
        <v>10394</v>
      </c>
      <c r="C3115">
        <v>3</v>
      </c>
      <c r="D3115" s="2">
        <v>41542</v>
      </c>
      <c r="E3115" s="2">
        <v>41542</v>
      </c>
      <c r="F3115" s="2">
        <v>41574</v>
      </c>
      <c r="G3115">
        <f t="shared" si="672"/>
        <v>37</v>
      </c>
      <c r="H3115" s="1" t="s">
        <v>249</v>
      </c>
      <c r="I3115" t="s">
        <v>11780</v>
      </c>
      <c r="J3115" s="9">
        <v>1</v>
      </c>
      <c r="K3115" s="1">
        <v>37</v>
      </c>
      <c r="L3115" s="1">
        <v>13.513513509999999</v>
      </c>
      <c r="M3115" s="1">
        <v>0</v>
      </c>
      <c r="N3115" s="1">
        <v>73.44</v>
      </c>
      <c r="O3115" s="1">
        <v>6.25E-2</v>
      </c>
      <c r="P3115" s="1">
        <v>1</v>
      </c>
      <c r="Q3115" s="1">
        <v>0</v>
      </c>
      <c r="R3115" s="1">
        <v>1</v>
      </c>
      <c r="S3115">
        <f t="shared" si="673"/>
        <v>1</v>
      </c>
      <c r="T3115">
        <f t="shared" si="674"/>
        <v>1</v>
      </c>
      <c r="U3115">
        <f t="shared" si="675"/>
        <v>0</v>
      </c>
      <c r="V3115">
        <f t="shared" si="676"/>
        <v>1</v>
      </c>
      <c r="W3115">
        <f t="shared" si="677"/>
        <v>0</v>
      </c>
      <c r="X3115">
        <f t="shared" si="678"/>
        <v>0</v>
      </c>
      <c r="Y3115">
        <f t="shared" si="679"/>
        <v>0</v>
      </c>
      <c r="Z3115">
        <f t="shared" si="680"/>
        <v>0</v>
      </c>
      <c r="AA3115">
        <f t="shared" si="681"/>
        <v>0</v>
      </c>
      <c r="AB3115">
        <f t="shared" si="682"/>
        <v>0</v>
      </c>
      <c r="AC3115">
        <f t="shared" si="683"/>
        <v>0</v>
      </c>
      <c r="AD3115">
        <f t="shared" si="684"/>
        <v>1</v>
      </c>
      <c r="AE3115">
        <f t="shared" si="685"/>
        <v>0</v>
      </c>
    </row>
    <row r="3116" spans="2:31" x14ac:dyDescent="0.3">
      <c r="B3116" s="1" t="s">
        <v>7147</v>
      </c>
      <c r="C3116">
        <v>0</v>
      </c>
      <c r="D3116" s="2">
        <v>42402</v>
      </c>
      <c r="E3116" s="2">
        <v>42402</v>
      </c>
      <c r="F3116" s="2">
        <v>42933</v>
      </c>
      <c r="G3116">
        <f t="shared" si="672"/>
        <v>2</v>
      </c>
      <c r="H3116" s="1" t="s">
        <v>3</v>
      </c>
      <c r="I3116" t="s">
        <v>11779</v>
      </c>
      <c r="J3116" s="9">
        <v>1</v>
      </c>
      <c r="K3116" s="1">
        <v>34</v>
      </c>
      <c r="L3116" s="1">
        <v>76.470588239999998</v>
      </c>
      <c r="M3116" s="1">
        <v>2.9411764709999999</v>
      </c>
      <c r="N3116" s="1">
        <v>65.430000000000007</v>
      </c>
      <c r="O3116" s="1">
        <v>7.9096045197740106E-2</v>
      </c>
      <c r="P3116" s="1">
        <v>1</v>
      </c>
      <c r="Q3116" s="1">
        <v>0</v>
      </c>
      <c r="R3116" s="1">
        <v>0</v>
      </c>
      <c r="S3116">
        <f t="shared" si="673"/>
        <v>17</v>
      </c>
      <c r="T3116">
        <f t="shared" si="674"/>
        <v>1</v>
      </c>
      <c r="U3116">
        <f t="shared" si="675"/>
        <v>1</v>
      </c>
      <c r="V3116">
        <f t="shared" si="676"/>
        <v>0</v>
      </c>
      <c r="W3116">
        <f t="shared" si="677"/>
        <v>0</v>
      </c>
      <c r="X3116">
        <f t="shared" si="678"/>
        <v>0</v>
      </c>
      <c r="Y3116">
        <f t="shared" si="679"/>
        <v>0</v>
      </c>
      <c r="Z3116">
        <f t="shared" si="680"/>
        <v>0</v>
      </c>
      <c r="AA3116">
        <f t="shared" si="681"/>
        <v>0</v>
      </c>
      <c r="AB3116">
        <f t="shared" si="682"/>
        <v>0</v>
      </c>
      <c r="AC3116">
        <f t="shared" si="683"/>
        <v>1</v>
      </c>
      <c r="AD3116">
        <f t="shared" si="684"/>
        <v>0</v>
      </c>
      <c r="AE3116">
        <f t="shared" si="685"/>
        <v>0</v>
      </c>
    </row>
    <row r="3117" spans="2:31" x14ac:dyDescent="0.3">
      <c r="B3117" s="1" t="s">
        <v>11362</v>
      </c>
      <c r="C3117">
        <v>1</v>
      </c>
      <c r="D3117" s="2">
        <v>42429</v>
      </c>
      <c r="E3117" s="2">
        <v>42431</v>
      </c>
      <c r="F3117" s="2">
        <v>42439</v>
      </c>
      <c r="G3117">
        <f t="shared" si="672"/>
        <v>0</v>
      </c>
      <c r="H3117" s="1" t="s">
        <v>3</v>
      </c>
      <c r="I3117" t="s">
        <v>11778</v>
      </c>
      <c r="J3117" s="9">
        <v>0</v>
      </c>
      <c r="K3117" s="1">
        <v>0</v>
      </c>
      <c r="L3117" s="1">
        <v>0</v>
      </c>
      <c r="M3117" s="1">
        <v>0</v>
      </c>
      <c r="N3117" s="1">
        <v>40.520000000000003</v>
      </c>
      <c r="O3117" s="1">
        <v>0.25</v>
      </c>
      <c r="P3117" s="1">
        <v>1</v>
      </c>
      <c r="Q3117" s="1">
        <v>0</v>
      </c>
      <c r="R3117" s="1">
        <v>0</v>
      </c>
      <c r="S3117">
        <f t="shared" si="673"/>
        <v>0</v>
      </c>
      <c r="T3117">
        <f t="shared" si="674"/>
        <v>1</v>
      </c>
      <c r="U3117">
        <f t="shared" si="675"/>
        <v>0</v>
      </c>
      <c r="V3117">
        <f t="shared" si="676"/>
        <v>0</v>
      </c>
      <c r="W3117">
        <f t="shared" si="677"/>
        <v>1</v>
      </c>
      <c r="X3117">
        <f t="shared" si="678"/>
        <v>0</v>
      </c>
      <c r="Y3117">
        <f t="shared" si="679"/>
        <v>0</v>
      </c>
      <c r="Z3117">
        <f t="shared" si="680"/>
        <v>0</v>
      </c>
      <c r="AA3117">
        <f t="shared" si="681"/>
        <v>0</v>
      </c>
      <c r="AB3117">
        <f t="shared" si="682"/>
        <v>0</v>
      </c>
      <c r="AC3117">
        <f t="shared" si="683"/>
        <v>1</v>
      </c>
      <c r="AD3117">
        <f t="shared" si="684"/>
        <v>0</v>
      </c>
      <c r="AE3117">
        <f t="shared" si="685"/>
        <v>0</v>
      </c>
    </row>
    <row r="3118" spans="2:31" x14ac:dyDescent="0.3">
      <c r="B3118" s="1" t="s">
        <v>10444</v>
      </c>
      <c r="C3118">
        <v>3</v>
      </c>
      <c r="D3118" s="2">
        <v>41547</v>
      </c>
      <c r="E3118" s="2">
        <v>41547</v>
      </c>
      <c r="F3118" s="2">
        <v>41574</v>
      </c>
      <c r="G3118">
        <f t="shared" si="672"/>
        <v>37</v>
      </c>
      <c r="H3118" s="1" t="s">
        <v>12</v>
      </c>
      <c r="I3118" t="s">
        <v>11780</v>
      </c>
      <c r="J3118" s="9">
        <v>1</v>
      </c>
      <c r="K3118" s="1">
        <v>37</v>
      </c>
      <c r="L3118" s="1">
        <v>16.21621622</v>
      </c>
      <c r="M3118" s="1">
        <v>5.4054054049999998</v>
      </c>
      <c r="N3118" s="1">
        <v>70.67</v>
      </c>
      <c r="O3118" s="1">
        <v>0.111111111</v>
      </c>
      <c r="P3118" s="1">
        <v>1</v>
      </c>
      <c r="Q3118" s="1">
        <v>0</v>
      </c>
      <c r="R3118" s="1">
        <v>1</v>
      </c>
      <c r="S3118">
        <f t="shared" si="673"/>
        <v>0</v>
      </c>
      <c r="T3118">
        <f t="shared" si="674"/>
        <v>0</v>
      </c>
      <c r="U3118">
        <f t="shared" si="675"/>
        <v>0</v>
      </c>
      <c r="V3118">
        <f t="shared" si="676"/>
        <v>1</v>
      </c>
      <c r="W3118">
        <f t="shared" si="677"/>
        <v>0</v>
      </c>
      <c r="X3118">
        <f t="shared" si="678"/>
        <v>0</v>
      </c>
      <c r="Y3118">
        <f t="shared" si="679"/>
        <v>0</v>
      </c>
      <c r="Z3118">
        <f t="shared" si="680"/>
        <v>1</v>
      </c>
      <c r="AA3118">
        <f t="shared" si="681"/>
        <v>0</v>
      </c>
      <c r="AB3118">
        <f t="shared" si="682"/>
        <v>0</v>
      </c>
      <c r="AC3118">
        <f t="shared" si="683"/>
        <v>0</v>
      </c>
      <c r="AD3118">
        <f t="shared" si="684"/>
        <v>0</v>
      </c>
      <c r="AE3118">
        <f t="shared" si="685"/>
        <v>0</v>
      </c>
    </row>
    <row r="3119" spans="2:31" x14ac:dyDescent="0.3">
      <c r="B3119" s="1" t="s">
        <v>11446</v>
      </c>
      <c r="C3119">
        <v>1</v>
      </c>
      <c r="D3119" s="2">
        <v>42611</v>
      </c>
      <c r="E3119" s="2">
        <v>43007</v>
      </c>
      <c r="F3119" s="2">
        <v>43099</v>
      </c>
      <c r="G3119">
        <f t="shared" si="672"/>
        <v>1</v>
      </c>
      <c r="H3119" s="1" t="s">
        <v>12</v>
      </c>
      <c r="I3119" t="s">
        <v>11780</v>
      </c>
      <c r="J3119" s="9">
        <v>0</v>
      </c>
      <c r="K3119" s="1">
        <v>3</v>
      </c>
      <c r="L3119" s="1">
        <v>33.333333330000002</v>
      </c>
      <c r="M3119" s="1">
        <v>33.333333330000002</v>
      </c>
      <c r="N3119" s="1">
        <v>51.77</v>
      </c>
      <c r="O3119" s="1">
        <v>3.2608695652173898E-2</v>
      </c>
      <c r="P3119" s="1">
        <v>0</v>
      </c>
      <c r="Q3119" s="1">
        <v>0</v>
      </c>
      <c r="R3119" s="1">
        <v>1</v>
      </c>
      <c r="S3119">
        <f t="shared" si="673"/>
        <v>3</v>
      </c>
      <c r="T3119">
        <f t="shared" si="674"/>
        <v>0</v>
      </c>
      <c r="U3119">
        <f t="shared" si="675"/>
        <v>0</v>
      </c>
      <c r="V3119">
        <f t="shared" si="676"/>
        <v>1</v>
      </c>
      <c r="W3119">
        <f t="shared" si="677"/>
        <v>0</v>
      </c>
      <c r="X3119">
        <f t="shared" si="678"/>
        <v>0</v>
      </c>
      <c r="Y3119">
        <f t="shared" si="679"/>
        <v>0</v>
      </c>
      <c r="Z3119">
        <f t="shared" si="680"/>
        <v>1</v>
      </c>
      <c r="AA3119">
        <f t="shared" si="681"/>
        <v>0</v>
      </c>
      <c r="AB3119">
        <f t="shared" si="682"/>
        <v>0</v>
      </c>
      <c r="AC3119">
        <f t="shared" si="683"/>
        <v>0</v>
      </c>
      <c r="AD3119">
        <f t="shared" si="684"/>
        <v>0</v>
      </c>
      <c r="AE3119">
        <f t="shared" si="685"/>
        <v>0</v>
      </c>
    </row>
    <row r="3120" spans="2:31" x14ac:dyDescent="0.3">
      <c r="B3120" s="1" t="s">
        <v>281</v>
      </c>
      <c r="C3120">
        <v>3</v>
      </c>
      <c r="D3120" s="2">
        <v>40677</v>
      </c>
      <c r="E3120" s="2">
        <v>40860</v>
      </c>
      <c r="F3120" s="2">
        <v>41312</v>
      </c>
      <c r="G3120">
        <f t="shared" si="672"/>
        <v>3.4285714285714284</v>
      </c>
      <c r="H3120" s="1" t="s">
        <v>10</v>
      </c>
      <c r="I3120" t="s">
        <v>11778</v>
      </c>
      <c r="J3120" s="9">
        <v>1</v>
      </c>
      <c r="K3120" s="1">
        <v>48</v>
      </c>
      <c r="L3120" s="1">
        <v>0</v>
      </c>
      <c r="M3120" s="1">
        <v>0</v>
      </c>
      <c r="N3120" s="1">
        <v>65.98</v>
      </c>
      <c r="O3120" s="1">
        <v>8.8495580000000004E-3</v>
      </c>
      <c r="P3120" s="1">
        <v>0</v>
      </c>
      <c r="Q3120" s="1">
        <v>0</v>
      </c>
      <c r="R3120" s="1">
        <v>0</v>
      </c>
      <c r="S3120">
        <f t="shared" si="673"/>
        <v>14</v>
      </c>
      <c r="T3120">
        <f t="shared" si="674"/>
        <v>0</v>
      </c>
      <c r="U3120">
        <f t="shared" si="675"/>
        <v>0</v>
      </c>
      <c r="V3120">
        <f t="shared" si="676"/>
        <v>0</v>
      </c>
      <c r="W3120">
        <f t="shared" si="677"/>
        <v>1</v>
      </c>
      <c r="X3120">
        <f t="shared" si="678"/>
        <v>0</v>
      </c>
      <c r="Y3120">
        <f t="shared" si="679"/>
        <v>1</v>
      </c>
      <c r="Z3120">
        <f t="shared" si="680"/>
        <v>0</v>
      </c>
      <c r="AA3120">
        <f t="shared" si="681"/>
        <v>0</v>
      </c>
      <c r="AB3120">
        <f t="shared" si="682"/>
        <v>0</v>
      </c>
      <c r="AC3120">
        <f t="shared" si="683"/>
        <v>0</v>
      </c>
      <c r="AD3120">
        <f t="shared" si="684"/>
        <v>0</v>
      </c>
      <c r="AE3120">
        <f t="shared" si="685"/>
        <v>0</v>
      </c>
    </row>
    <row r="3121" spans="2:31" x14ac:dyDescent="0.3">
      <c r="B3121" s="1" t="s">
        <v>7757</v>
      </c>
      <c r="C3121">
        <v>0</v>
      </c>
      <c r="D3121" s="2">
        <v>42951</v>
      </c>
      <c r="E3121" s="2">
        <v>43002</v>
      </c>
      <c r="F3121" s="2">
        <v>43063</v>
      </c>
      <c r="G3121">
        <f t="shared" si="672"/>
        <v>14.5</v>
      </c>
      <c r="H3121" s="1" t="s">
        <v>5</v>
      </c>
      <c r="I3121" t="s">
        <v>11779</v>
      </c>
      <c r="J3121" s="9">
        <v>1</v>
      </c>
      <c r="K3121" s="1">
        <v>29</v>
      </c>
      <c r="L3121" s="1">
        <v>79.310344830000005</v>
      </c>
      <c r="M3121" s="1">
        <v>0</v>
      </c>
      <c r="N3121" s="1">
        <v>50.96</v>
      </c>
      <c r="O3121" s="1">
        <v>3.2786885245901599E-2</v>
      </c>
      <c r="P3121" s="1">
        <v>1</v>
      </c>
      <c r="Q3121" s="1">
        <v>0</v>
      </c>
      <c r="R3121" s="1">
        <v>0</v>
      </c>
      <c r="S3121">
        <f t="shared" si="673"/>
        <v>2</v>
      </c>
      <c r="T3121">
        <f t="shared" si="674"/>
        <v>0</v>
      </c>
      <c r="U3121">
        <f t="shared" si="675"/>
        <v>1</v>
      </c>
      <c r="V3121">
        <f t="shared" si="676"/>
        <v>0</v>
      </c>
      <c r="W3121">
        <f t="shared" si="677"/>
        <v>0</v>
      </c>
      <c r="X3121">
        <f t="shared" si="678"/>
        <v>0</v>
      </c>
      <c r="Y3121">
        <f t="shared" si="679"/>
        <v>0</v>
      </c>
      <c r="Z3121">
        <f t="shared" si="680"/>
        <v>0</v>
      </c>
      <c r="AA3121">
        <f t="shared" si="681"/>
        <v>1</v>
      </c>
      <c r="AB3121">
        <f t="shared" si="682"/>
        <v>0</v>
      </c>
      <c r="AC3121">
        <f t="shared" si="683"/>
        <v>0</v>
      </c>
      <c r="AD3121">
        <f t="shared" si="684"/>
        <v>0</v>
      </c>
      <c r="AE3121">
        <f t="shared" si="685"/>
        <v>0</v>
      </c>
    </row>
    <row r="3122" spans="2:31" x14ac:dyDescent="0.3">
      <c r="B3122" s="1" t="s">
        <v>6546</v>
      </c>
      <c r="C3122">
        <v>0</v>
      </c>
      <c r="D3122" s="2">
        <v>41646</v>
      </c>
      <c r="E3122" s="2">
        <v>41646</v>
      </c>
      <c r="F3122" s="2">
        <v>41655</v>
      </c>
      <c r="G3122">
        <f t="shared" si="672"/>
        <v>12</v>
      </c>
      <c r="H3122" s="1" t="s">
        <v>3</v>
      </c>
      <c r="I3122" t="s">
        <v>11778</v>
      </c>
      <c r="J3122" s="9">
        <v>1</v>
      </c>
      <c r="K3122" s="1">
        <v>12</v>
      </c>
      <c r="L3122" s="1">
        <v>41.666666669999998</v>
      </c>
      <c r="M3122" s="1">
        <v>16.666666670000001</v>
      </c>
      <c r="N3122" s="1">
        <v>38.46</v>
      </c>
      <c r="O3122" s="1">
        <v>0.222222222</v>
      </c>
      <c r="P3122" s="1">
        <v>1</v>
      </c>
      <c r="Q3122" s="1">
        <v>1</v>
      </c>
      <c r="R3122" s="1">
        <v>1</v>
      </c>
      <c r="S3122">
        <f t="shared" si="673"/>
        <v>0</v>
      </c>
      <c r="T3122">
        <f t="shared" si="674"/>
        <v>1</v>
      </c>
      <c r="U3122">
        <f t="shared" si="675"/>
        <v>0</v>
      </c>
      <c r="V3122">
        <f t="shared" si="676"/>
        <v>0</v>
      </c>
      <c r="W3122">
        <f t="shared" si="677"/>
        <v>1</v>
      </c>
      <c r="X3122">
        <f t="shared" si="678"/>
        <v>0</v>
      </c>
      <c r="Y3122">
        <f t="shared" si="679"/>
        <v>0</v>
      </c>
      <c r="Z3122">
        <f t="shared" si="680"/>
        <v>0</v>
      </c>
      <c r="AA3122">
        <f t="shared" si="681"/>
        <v>0</v>
      </c>
      <c r="AB3122">
        <f t="shared" si="682"/>
        <v>0</v>
      </c>
      <c r="AC3122">
        <f t="shared" si="683"/>
        <v>1</v>
      </c>
      <c r="AD3122">
        <f t="shared" si="684"/>
        <v>0</v>
      </c>
      <c r="AE3122">
        <f t="shared" si="685"/>
        <v>0</v>
      </c>
    </row>
    <row r="3123" spans="2:31" x14ac:dyDescent="0.3">
      <c r="B3123" s="1" t="s">
        <v>607</v>
      </c>
      <c r="C3123">
        <v>4</v>
      </c>
      <c r="D3123" s="2">
        <v>41217</v>
      </c>
      <c r="E3123" s="2">
        <v>41223</v>
      </c>
      <c r="F3123" s="2">
        <v>41649</v>
      </c>
      <c r="G3123">
        <f t="shared" si="672"/>
        <v>0.2857142857142857</v>
      </c>
      <c r="H3123" s="1" t="s">
        <v>12</v>
      </c>
      <c r="I3123" t="s">
        <v>11780</v>
      </c>
      <c r="J3123" s="9">
        <v>0</v>
      </c>
      <c r="K3123" s="1">
        <v>4</v>
      </c>
      <c r="L3123" s="1">
        <v>75</v>
      </c>
      <c r="M3123" s="1">
        <v>25</v>
      </c>
      <c r="N3123" s="1">
        <v>87.89</v>
      </c>
      <c r="O3123" s="1">
        <v>7.0422540000000004E-3</v>
      </c>
      <c r="P3123" s="1">
        <v>1</v>
      </c>
      <c r="Q3123" s="1">
        <v>0</v>
      </c>
      <c r="R3123" s="1">
        <v>0</v>
      </c>
      <c r="S3123">
        <f t="shared" si="673"/>
        <v>14</v>
      </c>
      <c r="T3123">
        <f t="shared" si="674"/>
        <v>0</v>
      </c>
      <c r="U3123">
        <f t="shared" si="675"/>
        <v>0</v>
      </c>
      <c r="V3123">
        <f t="shared" si="676"/>
        <v>1</v>
      </c>
      <c r="W3123">
        <f t="shared" si="677"/>
        <v>0</v>
      </c>
      <c r="X3123">
        <f t="shared" si="678"/>
        <v>0</v>
      </c>
      <c r="Y3123">
        <f t="shared" si="679"/>
        <v>0</v>
      </c>
      <c r="Z3123">
        <f t="shared" si="680"/>
        <v>1</v>
      </c>
      <c r="AA3123">
        <f t="shared" si="681"/>
        <v>0</v>
      </c>
      <c r="AB3123">
        <f t="shared" si="682"/>
        <v>0</v>
      </c>
      <c r="AC3123">
        <f t="shared" si="683"/>
        <v>0</v>
      </c>
      <c r="AD3123">
        <f t="shared" si="684"/>
        <v>0</v>
      </c>
      <c r="AE3123">
        <f t="shared" si="685"/>
        <v>0</v>
      </c>
    </row>
    <row r="3124" spans="2:31" x14ac:dyDescent="0.3">
      <c r="B3124" s="1" t="s">
        <v>6441</v>
      </c>
      <c r="C3124">
        <v>2</v>
      </c>
      <c r="D3124" s="2">
        <v>41627</v>
      </c>
      <c r="E3124" s="2">
        <v>41627</v>
      </c>
      <c r="F3124" s="2">
        <v>41659</v>
      </c>
      <c r="G3124">
        <f t="shared" si="672"/>
        <v>15</v>
      </c>
      <c r="H3124" s="1" t="s">
        <v>249</v>
      </c>
      <c r="I3124" t="s">
        <v>11781</v>
      </c>
      <c r="J3124" s="9">
        <v>1</v>
      </c>
      <c r="K3124" s="1">
        <v>15</v>
      </c>
      <c r="L3124" s="1">
        <v>40</v>
      </c>
      <c r="M3124" s="1">
        <v>0</v>
      </c>
      <c r="N3124" s="1">
        <v>139.4</v>
      </c>
      <c r="O3124" s="1">
        <v>9.375E-2</v>
      </c>
      <c r="P3124" s="1">
        <v>1</v>
      </c>
      <c r="Q3124" s="1">
        <v>0</v>
      </c>
      <c r="R3124" s="1">
        <v>0</v>
      </c>
      <c r="S3124">
        <f t="shared" si="673"/>
        <v>1</v>
      </c>
      <c r="T3124">
        <f t="shared" si="674"/>
        <v>1</v>
      </c>
      <c r="U3124">
        <f t="shared" si="675"/>
        <v>0</v>
      </c>
      <c r="V3124">
        <f t="shared" si="676"/>
        <v>0</v>
      </c>
      <c r="W3124">
        <f t="shared" si="677"/>
        <v>0</v>
      </c>
      <c r="X3124">
        <f t="shared" si="678"/>
        <v>1</v>
      </c>
      <c r="Y3124">
        <f t="shared" si="679"/>
        <v>0</v>
      </c>
      <c r="Z3124">
        <f t="shared" si="680"/>
        <v>0</v>
      </c>
      <c r="AA3124">
        <f t="shared" si="681"/>
        <v>0</v>
      </c>
      <c r="AB3124">
        <f t="shared" si="682"/>
        <v>0</v>
      </c>
      <c r="AC3124">
        <f t="shared" si="683"/>
        <v>0</v>
      </c>
      <c r="AD3124">
        <f t="shared" si="684"/>
        <v>1</v>
      </c>
      <c r="AE3124">
        <f t="shared" si="685"/>
        <v>0</v>
      </c>
    </row>
    <row r="3125" spans="2:31" x14ac:dyDescent="0.3">
      <c r="B3125" s="1" t="s">
        <v>1220</v>
      </c>
      <c r="C3125">
        <v>3</v>
      </c>
      <c r="D3125" s="2">
        <v>40816</v>
      </c>
      <c r="E3125" s="2">
        <v>40820</v>
      </c>
      <c r="F3125" s="2">
        <v>41651</v>
      </c>
      <c r="G3125">
        <f t="shared" si="672"/>
        <v>1.962962962962963</v>
      </c>
      <c r="H3125" s="1" t="s">
        <v>10</v>
      </c>
      <c r="I3125" t="s">
        <v>11778</v>
      </c>
      <c r="J3125" s="9">
        <v>1</v>
      </c>
      <c r="K3125" s="1">
        <v>53</v>
      </c>
      <c r="L3125" s="1">
        <v>35.849056599999997</v>
      </c>
      <c r="M3125" s="1">
        <v>9.4339622639999998</v>
      </c>
      <c r="N3125" s="1">
        <v>78.7</v>
      </c>
      <c r="O3125" s="1">
        <v>3.6101082999999999E-2</v>
      </c>
      <c r="P3125" s="1">
        <v>0</v>
      </c>
      <c r="Q3125" s="1">
        <v>0</v>
      </c>
      <c r="R3125" s="1">
        <v>0</v>
      </c>
      <c r="S3125">
        <f t="shared" si="673"/>
        <v>27</v>
      </c>
      <c r="T3125">
        <f t="shared" si="674"/>
        <v>0</v>
      </c>
      <c r="U3125">
        <f t="shared" si="675"/>
        <v>0</v>
      </c>
      <c r="V3125">
        <f t="shared" si="676"/>
        <v>0</v>
      </c>
      <c r="W3125">
        <f t="shared" si="677"/>
        <v>1</v>
      </c>
      <c r="X3125">
        <f t="shared" si="678"/>
        <v>0</v>
      </c>
      <c r="Y3125">
        <f t="shared" si="679"/>
        <v>1</v>
      </c>
      <c r="Z3125">
        <f t="shared" si="680"/>
        <v>0</v>
      </c>
      <c r="AA3125">
        <f t="shared" si="681"/>
        <v>0</v>
      </c>
      <c r="AB3125">
        <f t="shared" si="682"/>
        <v>0</v>
      </c>
      <c r="AC3125">
        <f t="shared" si="683"/>
        <v>0</v>
      </c>
      <c r="AD3125">
        <f t="shared" si="684"/>
        <v>0</v>
      </c>
      <c r="AE3125">
        <f t="shared" si="685"/>
        <v>0</v>
      </c>
    </row>
    <row r="3126" spans="2:31" x14ac:dyDescent="0.3">
      <c r="B3126" s="1" t="s">
        <v>11410</v>
      </c>
      <c r="C3126">
        <v>3</v>
      </c>
      <c r="D3126" s="2">
        <v>41886</v>
      </c>
      <c r="E3126" s="2">
        <v>42142</v>
      </c>
      <c r="F3126" s="2">
        <v>42527</v>
      </c>
      <c r="G3126">
        <f t="shared" si="672"/>
        <v>3.9166666666666665</v>
      </c>
      <c r="H3126" s="1" t="s">
        <v>12</v>
      </c>
      <c r="I3126" t="s">
        <v>11779</v>
      </c>
      <c r="J3126" s="9">
        <v>1</v>
      </c>
      <c r="K3126" s="1">
        <v>47</v>
      </c>
      <c r="L3126" s="1">
        <v>0</v>
      </c>
      <c r="M3126" s="1">
        <v>0</v>
      </c>
      <c r="N3126" s="1">
        <v>65.11</v>
      </c>
      <c r="O3126" s="1">
        <v>1.2987012987013E-2</v>
      </c>
      <c r="P3126" s="1">
        <v>0</v>
      </c>
      <c r="Q3126" s="1">
        <v>0</v>
      </c>
      <c r="R3126" s="1">
        <v>0</v>
      </c>
      <c r="S3126">
        <f t="shared" si="673"/>
        <v>12</v>
      </c>
      <c r="T3126">
        <f t="shared" si="674"/>
        <v>0</v>
      </c>
      <c r="U3126">
        <f t="shared" si="675"/>
        <v>1</v>
      </c>
      <c r="V3126">
        <f t="shared" si="676"/>
        <v>0</v>
      </c>
      <c r="W3126">
        <f t="shared" si="677"/>
        <v>0</v>
      </c>
      <c r="X3126">
        <f t="shared" si="678"/>
        <v>0</v>
      </c>
      <c r="Y3126">
        <f t="shared" si="679"/>
        <v>0</v>
      </c>
      <c r="Z3126">
        <f t="shared" si="680"/>
        <v>1</v>
      </c>
      <c r="AA3126">
        <f t="shared" si="681"/>
        <v>0</v>
      </c>
      <c r="AB3126">
        <f t="shared" si="682"/>
        <v>0</v>
      </c>
      <c r="AC3126">
        <f t="shared" si="683"/>
        <v>0</v>
      </c>
      <c r="AD3126">
        <f t="shared" si="684"/>
        <v>0</v>
      </c>
      <c r="AE3126">
        <f t="shared" si="685"/>
        <v>0</v>
      </c>
    </row>
    <row r="3127" spans="2:31" x14ac:dyDescent="0.3">
      <c r="B3127" s="1" t="s">
        <v>6566</v>
      </c>
      <c r="C3127">
        <v>0</v>
      </c>
      <c r="D3127" s="2">
        <v>41648</v>
      </c>
      <c r="E3127" s="2">
        <v>41651</v>
      </c>
      <c r="F3127" s="2">
        <v>41654</v>
      </c>
      <c r="G3127">
        <f t="shared" si="672"/>
        <v>14</v>
      </c>
      <c r="H3127" s="1" t="s">
        <v>10</v>
      </c>
      <c r="I3127" t="s">
        <v>11780</v>
      </c>
      <c r="J3127" s="9">
        <v>1</v>
      </c>
      <c r="K3127" s="1">
        <v>14</v>
      </c>
      <c r="L3127" s="1">
        <v>92.857142859999996</v>
      </c>
      <c r="M3127" s="1">
        <v>42.857142860000003</v>
      </c>
      <c r="N3127" s="1">
        <v>40.729999999999997</v>
      </c>
      <c r="O3127" s="1">
        <v>1</v>
      </c>
      <c r="P3127" s="1">
        <v>1</v>
      </c>
      <c r="Q3127" s="1">
        <v>1</v>
      </c>
      <c r="R3127" s="1">
        <v>1</v>
      </c>
      <c r="S3127">
        <f t="shared" si="673"/>
        <v>0</v>
      </c>
      <c r="T3127">
        <f t="shared" si="674"/>
        <v>0</v>
      </c>
      <c r="U3127">
        <f t="shared" si="675"/>
        <v>0</v>
      </c>
      <c r="V3127">
        <f t="shared" si="676"/>
        <v>1</v>
      </c>
      <c r="W3127">
        <f t="shared" si="677"/>
        <v>0</v>
      </c>
      <c r="X3127">
        <f t="shared" si="678"/>
        <v>0</v>
      </c>
      <c r="Y3127">
        <f t="shared" si="679"/>
        <v>1</v>
      </c>
      <c r="Z3127">
        <f t="shared" si="680"/>
        <v>0</v>
      </c>
      <c r="AA3127">
        <f t="shared" si="681"/>
        <v>0</v>
      </c>
      <c r="AB3127">
        <f t="shared" si="682"/>
        <v>0</v>
      </c>
      <c r="AC3127">
        <f t="shared" si="683"/>
        <v>0</v>
      </c>
      <c r="AD3127">
        <f t="shared" si="684"/>
        <v>0</v>
      </c>
      <c r="AE3127">
        <f t="shared" si="685"/>
        <v>0</v>
      </c>
    </row>
    <row r="3128" spans="2:31" x14ac:dyDescent="0.3">
      <c r="B3128" s="1" t="s">
        <v>7019</v>
      </c>
      <c r="C3128">
        <v>6</v>
      </c>
      <c r="D3128" s="2">
        <v>41949</v>
      </c>
      <c r="E3128" s="2">
        <v>41953</v>
      </c>
      <c r="F3128" s="2">
        <v>42821</v>
      </c>
      <c r="G3128">
        <f t="shared" si="672"/>
        <v>1.3928571428571428</v>
      </c>
      <c r="H3128" s="1" t="s">
        <v>5</v>
      </c>
      <c r="I3128" t="s">
        <v>11778</v>
      </c>
      <c r="J3128" s="9">
        <v>1</v>
      </c>
      <c r="K3128" s="1">
        <v>39</v>
      </c>
      <c r="L3128" s="1">
        <v>38.46153846</v>
      </c>
      <c r="M3128" s="1">
        <v>5.1282051280000003</v>
      </c>
      <c r="N3128" s="1">
        <v>55.49</v>
      </c>
      <c r="O3128" s="1">
        <v>5.7603686635944701E-2</v>
      </c>
      <c r="P3128" s="1">
        <v>1</v>
      </c>
      <c r="Q3128" s="1">
        <v>0</v>
      </c>
      <c r="R3128" s="1">
        <v>0</v>
      </c>
      <c r="S3128">
        <f t="shared" si="673"/>
        <v>28</v>
      </c>
      <c r="T3128">
        <f t="shared" si="674"/>
        <v>0</v>
      </c>
      <c r="U3128">
        <f t="shared" si="675"/>
        <v>0</v>
      </c>
      <c r="V3128">
        <f t="shared" si="676"/>
        <v>0</v>
      </c>
      <c r="W3128">
        <f t="shared" si="677"/>
        <v>1</v>
      </c>
      <c r="X3128">
        <f t="shared" si="678"/>
        <v>0</v>
      </c>
      <c r="Y3128">
        <f t="shared" si="679"/>
        <v>0</v>
      </c>
      <c r="Z3128">
        <f t="shared" si="680"/>
        <v>0</v>
      </c>
      <c r="AA3128">
        <f t="shared" si="681"/>
        <v>1</v>
      </c>
      <c r="AB3128">
        <f t="shared" si="682"/>
        <v>0</v>
      </c>
      <c r="AC3128">
        <f t="shared" si="683"/>
        <v>0</v>
      </c>
      <c r="AD3128">
        <f t="shared" si="684"/>
        <v>0</v>
      </c>
      <c r="AE3128">
        <f t="shared" si="685"/>
        <v>0</v>
      </c>
    </row>
    <row r="3129" spans="2:31" x14ac:dyDescent="0.3">
      <c r="B3129" s="1" t="s">
        <v>6921</v>
      </c>
      <c r="C3129">
        <v>3</v>
      </c>
      <c r="D3129" s="2">
        <v>42650</v>
      </c>
      <c r="E3129" s="2">
        <v>42650</v>
      </c>
      <c r="F3129" s="2">
        <v>43045</v>
      </c>
      <c r="G3129">
        <f t="shared" si="672"/>
        <v>3.5</v>
      </c>
      <c r="H3129" s="1" t="s">
        <v>10</v>
      </c>
      <c r="I3129" t="s">
        <v>11779</v>
      </c>
      <c r="J3129" s="9">
        <v>1</v>
      </c>
      <c r="K3129" s="1">
        <v>42</v>
      </c>
      <c r="L3129" s="1">
        <v>33.333333330000002</v>
      </c>
      <c r="M3129" s="1">
        <v>4.7619047620000003</v>
      </c>
      <c r="N3129" s="1">
        <v>67.3</v>
      </c>
      <c r="O3129" s="1">
        <v>2.7848101265822801E-2</v>
      </c>
      <c r="P3129" s="1">
        <v>0</v>
      </c>
      <c r="Q3129" s="1">
        <v>0</v>
      </c>
      <c r="R3129" s="1">
        <v>0</v>
      </c>
      <c r="S3129">
        <f t="shared" si="673"/>
        <v>12</v>
      </c>
      <c r="T3129">
        <f t="shared" si="674"/>
        <v>0</v>
      </c>
      <c r="U3129">
        <f t="shared" si="675"/>
        <v>1</v>
      </c>
      <c r="V3129">
        <f t="shared" si="676"/>
        <v>0</v>
      </c>
      <c r="W3129">
        <f t="shared" si="677"/>
        <v>0</v>
      </c>
      <c r="X3129">
        <f t="shared" si="678"/>
        <v>0</v>
      </c>
      <c r="Y3129">
        <f t="shared" si="679"/>
        <v>1</v>
      </c>
      <c r="Z3129">
        <f t="shared" si="680"/>
        <v>0</v>
      </c>
      <c r="AA3129">
        <f t="shared" si="681"/>
        <v>0</v>
      </c>
      <c r="AB3129">
        <f t="shared" si="682"/>
        <v>0</v>
      </c>
      <c r="AC3129">
        <f t="shared" si="683"/>
        <v>0</v>
      </c>
      <c r="AD3129">
        <f t="shared" si="684"/>
        <v>0</v>
      </c>
      <c r="AE3129">
        <f t="shared" si="685"/>
        <v>0</v>
      </c>
    </row>
    <row r="3130" spans="2:31" x14ac:dyDescent="0.3">
      <c r="B3130" s="1" t="s">
        <v>6201</v>
      </c>
      <c r="C3130">
        <v>0</v>
      </c>
      <c r="D3130" s="2">
        <v>41603</v>
      </c>
      <c r="E3130" s="2">
        <v>41603</v>
      </c>
      <c r="F3130" s="2">
        <v>41651</v>
      </c>
      <c r="G3130">
        <f t="shared" si="672"/>
        <v>39</v>
      </c>
      <c r="H3130" s="1" t="s">
        <v>10</v>
      </c>
      <c r="I3130" t="s">
        <v>11779</v>
      </c>
      <c r="J3130" s="9">
        <v>1</v>
      </c>
      <c r="K3130" s="1">
        <v>39</v>
      </c>
      <c r="L3130" s="1">
        <v>61.53846154</v>
      </c>
      <c r="M3130" s="1">
        <v>20.512820510000001</v>
      </c>
      <c r="N3130" s="1">
        <v>39.729999999999997</v>
      </c>
      <c r="O3130" s="1">
        <v>0.14583333300000001</v>
      </c>
      <c r="P3130" s="1">
        <v>1</v>
      </c>
      <c r="Q3130" s="1">
        <v>1</v>
      </c>
      <c r="R3130" s="1">
        <v>0</v>
      </c>
      <c r="S3130">
        <f t="shared" si="673"/>
        <v>1</v>
      </c>
      <c r="T3130">
        <f t="shared" si="674"/>
        <v>0</v>
      </c>
      <c r="U3130">
        <f t="shared" si="675"/>
        <v>1</v>
      </c>
      <c r="V3130">
        <f t="shared" si="676"/>
        <v>0</v>
      </c>
      <c r="W3130">
        <f t="shared" si="677"/>
        <v>0</v>
      </c>
      <c r="X3130">
        <f t="shared" si="678"/>
        <v>0</v>
      </c>
      <c r="Y3130">
        <f t="shared" si="679"/>
        <v>1</v>
      </c>
      <c r="Z3130">
        <f t="shared" si="680"/>
        <v>0</v>
      </c>
      <c r="AA3130">
        <f t="shared" si="681"/>
        <v>0</v>
      </c>
      <c r="AB3130">
        <f t="shared" si="682"/>
        <v>0</v>
      </c>
      <c r="AC3130">
        <f t="shared" si="683"/>
        <v>0</v>
      </c>
      <c r="AD3130">
        <f t="shared" si="684"/>
        <v>0</v>
      </c>
      <c r="AE3130">
        <f t="shared" si="685"/>
        <v>0</v>
      </c>
    </row>
    <row r="3131" spans="2:31" x14ac:dyDescent="0.3">
      <c r="B3131" s="1" t="s">
        <v>5127</v>
      </c>
      <c r="C3131">
        <v>6</v>
      </c>
      <c r="D3131" s="2">
        <v>41539</v>
      </c>
      <c r="E3131" s="2">
        <v>41540</v>
      </c>
      <c r="F3131" s="2">
        <v>41569</v>
      </c>
      <c r="G3131">
        <f t="shared" si="672"/>
        <v>36</v>
      </c>
      <c r="H3131" s="1" t="s">
        <v>5</v>
      </c>
      <c r="I3131" t="s">
        <v>11780</v>
      </c>
      <c r="J3131" s="9">
        <v>1</v>
      </c>
      <c r="K3131" s="1">
        <v>36</v>
      </c>
      <c r="L3131" s="1">
        <v>13.88888889</v>
      </c>
      <c r="M3131" s="1">
        <v>5.5555555559999998</v>
      </c>
      <c r="N3131" s="1">
        <v>22.76</v>
      </c>
      <c r="O3131" s="1">
        <v>0.17241379300000001</v>
      </c>
      <c r="P3131" s="1">
        <v>1</v>
      </c>
      <c r="Q3131" s="1">
        <v>0</v>
      </c>
      <c r="R3131" s="1">
        <v>0</v>
      </c>
      <c r="S3131">
        <f t="shared" si="673"/>
        <v>0</v>
      </c>
      <c r="T3131">
        <f t="shared" si="674"/>
        <v>0</v>
      </c>
      <c r="U3131">
        <f t="shared" si="675"/>
        <v>0</v>
      </c>
      <c r="V3131">
        <f t="shared" si="676"/>
        <v>1</v>
      </c>
      <c r="W3131">
        <f t="shared" si="677"/>
        <v>0</v>
      </c>
      <c r="X3131">
        <f t="shared" si="678"/>
        <v>0</v>
      </c>
      <c r="Y3131">
        <f t="shared" si="679"/>
        <v>0</v>
      </c>
      <c r="Z3131">
        <f t="shared" si="680"/>
        <v>0</v>
      </c>
      <c r="AA3131">
        <f t="shared" si="681"/>
        <v>1</v>
      </c>
      <c r="AB3131">
        <f t="shared" si="682"/>
        <v>0</v>
      </c>
      <c r="AC3131">
        <f t="shared" si="683"/>
        <v>0</v>
      </c>
      <c r="AD3131">
        <f t="shared" si="684"/>
        <v>0</v>
      </c>
      <c r="AE3131">
        <f t="shared" si="685"/>
        <v>0</v>
      </c>
    </row>
    <row r="3132" spans="2:31" x14ac:dyDescent="0.3">
      <c r="B3132" s="1" t="s">
        <v>10145</v>
      </c>
      <c r="C3132">
        <v>6</v>
      </c>
      <c r="D3132" s="2">
        <v>41474</v>
      </c>
      <c r="E3132" s="2">
        <v>41511</v>
      </c>
      <c r="F3132" s="2">
        <v>41583</v>
      </c>
      <c r="G3132">
        <f t="shared" si="672"/>
        <v>20.5</v>
      </c>
      <c r="H3132" s="1" t="s">
        <v>10</v>
      </c>
      <c r="I3132" t="s">
        <v>11780</v>
      </c>
      <c r="J3132" s="9">
        <v>1</v>
      </c>
      <c r="K3132" s="1">
        <v>41</v>
      </c>
      <c r="L3132" s="1">
        <v>31.707317069999998</v>
      </c>
      <c r="M3132" s="1">
        <v>14.634146339999999</v>
      </c>
      <c r="N3132" s="1">
        <v>54.35</v>
      </c>
      <c r="O3132" s="1">
        <v>2.7777777999999999E-2</v>
      </c>
      <c r="P3132" s="1">
        <v>1</v>
      </c>
      <c r="Q3132" s="1">
        <v>0</v>
      </c>
      <c r="R3132" s="1">
        <v>0</v>
      </c>
      <c r="S3132">
        <f t="shared" si="673"/>
        <v>2</v>
      </c>
      <c r="T3132">
        <f t="shared" si="674"/>
        <v>0</v>
      </c>
      <c r="U3132">
        <f t="shared" si="675"/>
        <v>0</v>
      </c>
      <c r="V3132">
        <f t="shared" si="676"/>
        <v>1</v>
      </c>
      <c r="W3132">
        <f t="shared" si="677"/>
        <v>0</v>
      </c>
      <c r="X3132">
        <f t="shared" si="678"/>
        <v>0</v>
      </c>
      <c r="Y3132">
        <f t="shared" si="679"/>
        <v>1</v>
      </c>
      <c r="Z3132">
        <f t="shared" si="680"/>
        <v>0</v>
      </c>
      <c r="AA3132">
        <f t="shared" si="681"/>
        <v>0</v>
      </c>
      <c r="AB3132">
        <f t="shared" si="682"/>
        <v>0</v>
      </c>
      <c r="AC3132">
        <f t="shared" si="683"/>
        <v>0</v>
      </c>
      <c r="AD3132">
        <f t="shared" si="684"/>
        <v>0</v>
      </c>
      <c r="AE3132">
        <f t="shared" si="685"/>
        <v>0</v>
      </c>
    </row>
    <row r="3133" spans="2:31" x14ac:dyDescent="0.3">
      <c r="B3133" s="1" t="s">
        <v>9182</v>
      </c>
      <c r="C3133">
        <v>3</v>
      </c>
      <c r="D3133" s="2">
        <v>40182</v>
      </c>
      <c r="E3133" s="2">
        <v>40245</v>
      </c>
      <c r="F3133" s="2">
        <v>41654</v>
      </c>
      <c r="G3133">
        <f t="shared" si="672"/>
        <v>1.4130434782608696</v>
      </c>
      <c r="H3133" s="1" t="s">
        <v>22</v>
      </c>
      <c r="I3133" t="s">
        <v>11778</v>
      </c>
      <c r="J3133" s="9">
        <v>1</v>
      </c>
      <c r="K3133" s="1">
        <v>65</v>
      </c>
      <c r="L3133" s="1">
        <v>20</v>
      </c>
      <c r="M3133" s="1">
        <v>7.692307692</v>
      </c>
      <c r="N3133" s="1">
        <v>97.12</v>
      </c>
      <c r="O3133" s="1">
        <v>0.11284598999999999</v>
      </c>
      <c r="P3133" s="1">
        <v>1</v>
      </c>
      <c r="Q3133" s="1">
        <v>1</v>
      </c>
      <c r="R3133" s="1">
        <v>0</v>
      </c>
      <c r="S3133">
        <f t="shared" si="673"/>
        <v>46</v>
      </c>
      <c r="T3133">
        <f t="shared" si="674"/>
        <v>0</v>
      </c>
      <c r="U3133">
        <f t="shared" si="675"/>
        <v>0</v>
      </c>
      <c r="V3133">
        <f t="shared" si="676"/>
        <v>0</v>
      </c>
      <c r="W3133">
        <f t="shared" si="677"/>
        <v>1</v>
      </c>
      <c r="X3133">
        <f t="shared" si="678"/>
        <v>0</v>
      </c>
      <c r="Y3133">
        <f t="shared" si="679"/>
        <v>0</v>
      </c>
      <c r="Z3133">
        <f t="shared" si="680"/>
        <v>0</v>
      </c>
      <c r="AA3133">
        <f t="shared" si="681"/>
        <v>0</v>
      </c>
      <c r="AB3133">
        <f t="shared" si="682"/>
        <v>1</v>
      </c>
      <c r="AC3133">
        <f t="shared" si="683"/>
        <v>0</v>
      </c>
      <c r="AD3133">
        <f t="shared" si="684"/>
        <v>0</v>
      </c>
      <c r="AE3133">
        <f t="shared" si="685"/>
        <v>0</v>
      </c>
    </row>
    <row r="3134" spans="2:31" x14ac:dyDescent="0.3">
      <c r="B3134" s="1" t="s">
        <v>10566</v>
      </c>
      <c r="C3134">
        <v>1</v>
      </c>
      <c r="D3134" s="2">
        <v>41558</v>
      </c>
      <c r="E3134" s="2">
        <v>41558</v>
      </c>
      <c r="F3134" s="2">
        <v>41583</v>
      </c>
      <c r="G3134">
        <f t="shared" si="672"/>
        <v>11</v>
      </c>
      <c r="H3134" s="1" t="s">
        <v>5</v>
      </c>
      <c r="I3134" t="s">
        <v>11780</v>
      </c>
      <c r="J3134" s="9">
        <v>0</v>
      </c>
      <c r="K3134" s="1">
        <v>11</v>
      </c>
      <c r="L3134" s="1">
        <v>27.272727270000001</v>
      </c>
      <c r="M3134" s="1">
        <v>9.0909090910000003</v>
      </c>
      <c r="N3134" s="1">
        <v>56.08</v>
      </c>
      <c r="O3134" s="1">
        <v>0.08</v>
      </c>
      <c r="P3134" s="1">
        <v>1</v>
      </c>
      <c r="Q3134" s="1">
        <v>0</v>
      </c>
      <c r="R3134" s="1">
        <v>0</v>
      </c>
      <c r="S3134">
        <f t="shared" si="673"/>
        <v>0</v>
      </c>
      <c r="T3134">
        <f t="shared" si="674"/>
        <v>0</v>
      </c>
      <c r="U3134">
        <f t="shared" si="675"/>
        <v>0</v>
      </c>
      <c r="V3134">
        <f t="shared" si="676"/>
        <v>1</v>
      </c>
      <c r="W3134">
        <f t="shared" si="677"/>
        <v>0</v>
      </c>
      <c r="X3134">
        <f t="shared" si="678"/>
        <v>0</v>
      </c>
      <c r="Y3134">
        <f t="shared" si="679"/>
        <v>0</v>
      </c>
      <c r="Z3134">
        <f t="shared" si="680"/>
        <v>0</v>
      </c>
      <c r="AA3134">
        <f t="shared" si="681"/>
        <v>1</v>
      </c>
      <c r="AB3134">
        <f t="shared" si="682"/>
        <v>0</v>
      </c>
      <c r="AC3134">
        <f t="shared" si="683"/>
        <v>0</v>
      </c>
      <c r="AD3134">
        <f t="shared" si="684"/>
        <v>0</v>
      </c>
      <c r="AE3134">
        <f t="shared" si="685"/>
        <v>0</v>
      </c>
    </row>
    <row r="3135" spans="2:31" x14ac:dyDescent="0.3">
      <c r="B3135" s="1" t="s">
        <v>6000</v>
      </c>
      <c r="C3135">
        <v>6</v>
      </c>
      <c r="D3135" s="2">
        <v>41578</v>
      </c>
      <c r="E3135" s="2">
        <v>41589</v>
      </c>
      <c r="F3135" s="2">
        <v>41625</v>
      </c>
      <c r="G3135">
        <f t="shared" si="672"/>
        <v>28</v>
      </c>
      <c r="H3135" s="1" t="s">
        <v>5</v>
      </c>
      <c r="I3135" t="s">
        <v>11778</v>
      </c>
      <c r="J3135" s="9">
        <v>1</v>
      </c>
      <c r="K3135" s="1">
        <v>28</v>
      </c>
      <c r="L3135" s="1">
        <v>35.714285709999999</v>
      </c>
      <c r="M3135" s="1">
        <v>21.428571430000002</v>
      </c>
      <c r="N3135" s="1">
        <v>38.46</v>
      </c>
      <c r="O3135" s="1">
        <v>5.5555555999999999E-2</v>
      </c>
      <c r="P3135" s="1">
        <v>1</v>
      </c>
      <c r="Q3135" s="1">
        <v>1</v>
      </c>
      <c r="R3135" s="1">
        <v>0</v>
      </c>
      <c r="S3135">
        <f t="shared" si="673"/>
        <v>1</v>
      </c>
      <c r="T3135">
        <f t="shared" si="674"/>
        <v>0</v>
      </c>
      <c r="U3135">
        <f t="shared" si="675"/>
        <v>0</v>
      </c>
      <c r="V3135">
        <f t="shared" si="676"/>
        <v>0</v>
      </c>
      <c r="W3135">
        <f t="shared" si="677"/>
        <v>1</v>
      </c>
      <c r="X3135">
        <f t="shared" si="678"/>
        <v>0</v>
      </c>
      <c r="Y3135">
        <f t="shared" si="679"/>
        <v>0</v>
      </c>
      <c r="Z3135">
        <f t="shared" si="680"/>
        <v>0</v>
      </c>
      <c r="AA3135">
        <f t="shared" si="681"/>
        <v>1</v>
      </c>
      <c r="AB3135">
        <f t="shared" si="682"/>
        <v>0</v>
      </c>
      <c r="AC3135">
        <f t="shared" si="683"/>
        <v>0</v>
      </c>
      <c r="AD3135">
        <f t="shared" si="684"/>
        <v>0</v>
      </c>
      <c r="AE3135">
        <f t="shared" si="685"/>
        <v>0</v>
      </c>
    </row>
    <row r="3136" spans="2:31" x14ac:dyDescent="0.3">
      <c r="B3136" s="1" t="s">
        <v>9612</v>
      </c>
      <c r="C3136">
        <v>6</v>
      </c>
      <c r="D3136" s="2">
        <v>40625</v>
      </c>
      <c r="E3136" s="2">
        <v>40847</v>
      </c>
      <c r="F3136" s="2">
        <v>40884</v>
      </c>
      <c r="G3136">
        <f t="shared" si="672"/>
        <v>45</v>
      </c>
      <c r="H3136" s="1" t="s">
        <v>22</v>
      </c>
      <c r="I3136" t="s">
        <v>11779</v>
      </c>
      <c r="J3136" s="9">
        <v>1</v>
      </c>
      <c r="K3136" s="1">
        <v>45</v>
      </c>
      <c r="L3136" s="1">
        <v>8.8888888890000004</v>
      </c>
      <c r="M3136" s="1">
        <v>0</v>
      </c>
      <c r="N3136" s="1">
        <v>52.09</v>
      </c>
      <c r="O3136" s="1">
        <v>8.1081080999999999E-2</v>
      </c>
      <c r="P3136" s="1">
        <v>0</v>
      </c>
      <c r="Q3136" s="1">
        <v>0</v>
      </c>
      <c r="R3136" s="1">
        <v>0</v>
      </c>
      <c r="S3136">
        <f t="shared" si="673"/>
        <v>1</v>
      </c>
      <c r="T3136">
        <f t="shared" si="674"/>
        <v>0</v>
      </c>
      <c r="U3136">
        <f t="shared" si="675"/>
        <v>1</v>
      </c>
      <c r="V3136">
        <f t="shared" si="676"/>
        <v>0</v>
      </c>
      <c r="W3136">
        <f t="shared" si="677"/>
        <v>0</v>
      </c>
      <c r="X3136">
        <f t="shared" si="678"/>
        <v>0</v>
      </c>
      <c r="Y3136">
        <f t="shared" si="679"/>
        <v>0</v>
      </c>
      <c r="Z3136">
        <f t="shared" si="680"/>
        <v>0</v>
      </c>
      <c r="AA3136">
        <f t="shared" si="681"/>
        <v>0</v>
      </c>
      <c r="AB3136">
        <f t="shared" si="682"/>
        <v>1</v>
      </c>
      <c r="AC3136">
        <f t="shared" si="683"/>
        <v>0</v>
      </c>
      <c r="AD3136">
        <f t="shared" si="684"/>
        <v>0</v>
      </c>
      <c r="AE3136">
        <f t="shared" si="685"/>
        <v>0</v>
      </c>
    </row>
    <row r="3137" spans="2:31" x14ac:dyDescent="0.3">
      <c r="B3137" s="1" t="s">
        <v>10869</v>
      </c>
      <c r="C3137">
        <v>0</v>
      </c>
      <c r="D3137" s="2">
        <v>41600</v>
      </c>
      <c r="E3137" s="2">
        <v>41600</v>
      </c>
      <c r="F3137" s="2">
        <v>41609</v>
      </c>
      <c r="G3137">
        <f t="shared" si="672"/>
        <v>23</v>
      </c>
      <c r="H3137" s="1" t="s">
        <v>10</v>
      </c>
      <c r="I3137" t="s">
        <v>11779</v>
      </c>
      <c r="J3137" s="9">
        <v>1</v>
      </c>
      <c r="K3137" s="1">
        <v>23</v>
      </c>
      <c r="L3137" s="1">
        <v>73.913043479999999</v>
      </c>
      <c r="M3137" s="1">
        <v>13.043478260000001</v>
      </c>
      <c r="N3137" s="1">
        <v>63.82</v>
      </c>
      <c r="O3137" s="1">
        <v>0.222222222</v>
      </c>
      <c r="P3137" s="1">
        <v>1</v>
      </c>
      <c r="Q3137" s="1">
        <v>0</v>
      </c>
      <c r="R3137" s="1">
        <v>0</v>
      </c>
      <c r="S3137">
        <f t="shared" si="673"/>
        <v>0</v>
      </c>
      <c r="T3137">
        <f t="shared" si="674"/>
        <v>0</v>
      </c>
      <c r="U3137">
        <f t="shared" si="675"/>
        <v>1</v>
      </c>
      <c r="V3137">
        <f t="shared" si="676"/>
        <v>0</v>
      </c>
      <c r="W3137">
        <f t="shared" si="677"/>
        <v>0</v>
      </c>
      <c r="X3137">
        <f t="shared" si="678"/>
        <v>0</v>
      </c>
      <c r="Y3137">
        <f t="shared" si="679"/>
        <v>1</v>
      </c>
      <c r="Z3137">
        <f t="shared" si="680"/>
        <v>0</v>
      </c>
      <c r="AA3137">
        <f t="shared" si="681"/>
        <v>0</v>
      </c>
      <c r="AB3137">
        <f t="shared" si="682"/>
        <v>0</v>
      </c>
      <c r="AC3137">
        <f t="shared" si="683"/>
        <v>0</v>
      </c>
      <c r="AD3137">
        <f t="shared" si="684"/>
        <v>0</v>
      </c>
      <c r="AE3137">
        <f t="shared" si="685"/>
        <v>0</v>
      </c>
    </row>
    <row r="3138" spans="2:31" x14ac:dyDescent="0.3">
      <c r="B3138" s="1" t="s">
        <v>3017</v>
      </c>
      <c r="C3138">
        <v>6</v>
      </c>
      <c r="D3138" s="2">
        <v>41167</v>
      </c>
      <c r="E3138" s="2">
        <v>41181</v>
      </c>
      <c r="F3138" s="2">
        <v>41201</v>
      </c>
      <c r="G3138">
        <f t="shared" ref="G3138:G3201" si="686">IF(S3138 &gt; 0, K3138/S3138, K3138)</f>
        <v>36</v>
      </c>
      <c r="H3138" s="1" t="s">
        <v>244</v>
      </c>
      <c r="I3138" t="s">
        <v>11780</v>
      </c>
      <c r="J3138" s="9">
        <v>1</v>
      </c>
      <c r="K3138" s="1">
        <v>36</v>
      </c>
      <c r="L3138" s="1">
        <v>0</v>
      </c>
      <c r="M3138" s="1">
        <v>0</v>
      </c>
      <c r="N3138" s="1">
        <v>48.46</v>
      </c>
      <c r="O3138" s="1">
        <v>0.15</v>
      </c>
      <c r="P3138" s="1">
        <v>0</v>
      </c>
      <c r="Q3138" s="1">
        <v>0</v>
      </c>
      <c r="R3138" s="1">
        <v>0</v>
      </c>
      <c r="S3138">
        <f t="shared" ref="S3138:S3201" si="687">DATEDIF(E3138,F3138,"M")</f>
        <v>0</v>
      </c>
      <c r="T3138">
        <f t="shared" ref="T3138:T3201" si="688">IF(OR(H3138="Friday",H3138="Saturday",H3138="Sunday"), 1, 0)</f>
        <v>1</v>
      </c>
      <c r="U3138">
        <f t="shared" si="675"/>
        <v>0</v>
      </c>
      <c r="V3138">
        <f t="shared" si="676"/>
        <v>1</v>
      </c>
      <c r="W3138">
        <f t="shared" si="677"/>
        <v>0</v>
      </c>
      <c r="X3138">
        <f t="shared" si="678"/>
        <v>0</v>
      </c>
      <c r="Y3138">
        <f t="shared" si="679"/>
        <v>0</v>
      </c>
      <c r="Z3138">
        <f t="shared" si="680"/>
        <v>0</v>
      </c>
      <c r="AA3138">
        <f t="shared" si="681"/>
        <v>0</v>
      </c>
      <c r="AB3138">
        <f t="shared" si="682"/>
        <v>0</v>
      </c>
      <c r="AC3138">
        <f t="shared" si="683"/>
        <v>0</v>
      </c>
      <c r="AD3138">
        <f t="shared" si="684"/>
        <v>0</v>
      </c>
      <c r="AE3138">
        <f t="shared" si="685"/>
        <v>1</v>
      </c>
    </row>
    <row r="3139" spans="2:31" x14ac:dyDescent="0.3">
      <c r="B3139" s="1" t="s">
        <v>2846</v>
      </c>
      <c r="C3139">
        <v>1</v>
      </c>
      <c r="D3139" s="2">
        <v>40997</v>
      </c>
      <c r="E3139" s="2">
        <v>40998</v>
      </c>
      <c r="F3139" s="2">
        <v>41053</v>
      </c>
      <c r="G3139">
        <f t="shared" si="686"/>
        <v>0</v>
      </c>
      <c r="H3139" s="1" t="s">
        <v>3</v>
      </c>
      <c r="I3139" t="s">
        <v>11779</v>
      </c>
      <c r="J3139" s="9">
        <v>0</v>
      </c>
      <c r="K3139" s="1">
        <v>0</v>
      </c>
      <c r="L3139" s="1">
        <v>0</v>
      </c>
      <c r="M3139" s="1">
        <v>0</v>
      </c>
      <c r="N3139" s="1">
        <v>34.049999999999997</v>
      </c>
      <c r="O3139" s="1">
        <v>0.14545454499999999</v>
      </c>
      <c r="P3139" s="1">
        <v>0</v>
      </c>
      <c r="Q3139" s="1">
        <v>0</v>
      </c>
      <c r="R3139" s="1">
        <v>0</v>
      </c>
      <c r="S3139">
        <f t="shared" si="687"/>
        <v>1</v>
      </c>
      <c r="T3139">
        <f t="shared" si="688"/>
        <v>1</v>
      </c>
      <c r="U3139">
        <f t="shared" ref="U3139:U3202" si="689">IF(I3139="RIC",1,0)</f>
        <v>1</v>
      </c>
      <c r="V3139">
        <f t="shared" ref="V3139:V3202" si="690">IF(I3139="DCX",1,0)</f>
        <v>0</v>
      </c>
      <c r="W3139">
        <f t="shared" ref="W3139:W3202" si="691">IF(I3139="CHO",1,0)</f>
        <v>0</v>
      </c>
      <c r="X3139">
        <f t="shared" ref="X3139:X3202" si="692">IF(I3139="BWI",1,0)</f>
        <v>0</v>
      </c>
      <c r="Y3139">
        <f t="shared" ref="Y3139:Y3202" si="693">IF(H3139="Monday",1,0)</f>
        <v>0</v>
      </c>
      <c r="Z3139">
        <f t="shared" ref="Z3139:Z3202" si="694">IF(H3139="Tuesday",1,0)</f>
        <v>0</v>
      </c>
      <c r="AA3139">
        <f t="shared" ref="AA3139:AA3202" si="695">IF(H3139="Wednesday",1,0)</f>
        <v>0</v>
      </c>
      <c r="AB3139">
        <f t="shared" ref="AB3139:AB3202" si="696">IF(H3139="Thursday",1,0)</f>
        <v>0</v>
      </c>
      <c r="AC3139">
        <f t="shared" ref="AC3139:AC3202" si="697">IF(H3139="Friday",1,0)</f>
        <v>1</v>
      </c>
      <c r="AD3139">
        <f t="shared" ref="AD3139:AD3202" si="698">IF(H3139="Saturday",1,0)</f>
        <v>0</v>
      </c>
      <c r="AE3139">
        <f t="shared" ref="AE3139:AE3202" si="699">IF(H3139="Sunday",1,0)</f>
        <v>0</v>
      </c>
    </row>
    <row r="3140" spans="2:31" x14ac:dyDescent="0.3">
      <c r="B3140" s="1" t="s">
        <v>8863</v>
      </c>
      <c r="C3140">
        <v>0</v>
      </c>
      <c r="D3140" s="2">
        <v>41369</v>
      </c>
      <c r="E3140" s="2">
        <v>41374</v>
      </c>
      <c r="F3140" s="2">
        <v>41497</v>
      </c>
      <c r="G3140">
        <f t="shared" si="686"/>
        <v>9.75</v>
      </c>
      <c r="H3140" s="1" t="s">
        <v>22</v>
      </c>
      <c r="I3140" t="s">
        <v>11779</v>
      </c>
      <c r="J3140" s="9">
        <v>1</v>
      </c>
      <c r="K3140" s="1">
        <v>39</v>
      </c>
      <c r="L3140" s="1">
        <v>74.358974360000005</v>
      </c>
      <c r="M3140" s="1">
        <v>0</v>
      </c>
      <c r="N3140" s="1">
        <v>54.99</v>
      </c>
      <c r="O3140" s="1">
        <v>8.9430893999999997E-2</v>
      </c>
      <c r="P3140" s="1">
        <v>1</v>
      </c>
      <c r="Q3140" s="1">
        <v>0</v>
      </c>
      <c r="R3140" s="1">
        <v>0</v>
      </c>
      <c r="S3140">
        <f t="shared" si="687"/>
        <v>4</v>
      </c>
      <c r="T3140">
        <f t="shared" si="688"/>
        <v>0</v>
      </c>
      <c r="U3140">
        <f t="shared" si="689"/>
        <v>1</v>
      </c>
      <c r="V3140">
        <f t="shared" si="690"/>
        <v>0</v>
      </c>
      <c r="W3140">
        <f t="shared" si="691"/>
        <v>0</v>
      </c>
      <c r="X3140">
        <f t="shared" si="692"/>
        <v>0</v>
      </c>
      <c r="Y3140">
        <f t="shared" si="693"/>
        <v>0</v>
      </c>
      <c r="Z3140">
        <f t="shared" si="694"/>
        <v>0</v>
      </c>
      <c r="AA3140">
        <f t="shared" si="695"/>
        <v>0</v>
      </c>
      <c r="AB3140">
        <f t="shared" si="696"/>
        <v>1</v>
      </c>
      <c r="AC3140">
        <f t="shared" si="697"/>
        <v>0</v>
      </c>
      <c r="AD3140">
        <f t="shared" si="698"/>
        <v>0</v>
      </c>
      <c r="AE3140">
        <f t="shared" si="699"/>
        <v>0</v>
      </c>
    </row>
    <row r="3141" spans="2:31" x14ac:dyDescent="0.3">
      <c r="B3141" s="1" t="s">
        <v>8558</v>
      </c>
      <c r="C3141">
        <v>3</v>
      </c>
      <c r="D3141" s="2">
        <v>40707</v>
      </c>
      <c r="E3141" s="2">
        <v>40707</v>
      </c>
      <c r="F3141" s="2">
        <v>41568</v>
      </c>
      <c r="G3141">
        <f t="shared" si="686"/>
        <v>1.6071428571428572</v>
      </c>
      <c r="H3141" s="1" t="s">
        <v>12</v>
      </c>
      <c r="I3141" t="s">
        <v>11779</v>
      </c>
      <c r="J3141" s="9">
        <v>1</v>
      </c>
      <c r="K3141" s="1">
        <v>45</v>
      </c>
      <c r="L3141" s="1">
        <v>26.666666670000001</v>
      </c>
      <c r="M3141" s="1">
        <v>2.2222222220000001</v>
      </c>
      <c r="N3141" s="1">
        <v>63.01</v>
      </c>
      <c r="O3141" s="1">
        <v>1.9744483E-2</v>
      </c>
      <c r="P3141" s="1">
        <v>0</v>
      </c>
      <c r="Q3141" s="1">
        <v>0</v>
      </c>
      <c r="R3141" s="1">
        <v>0</v>
      </c>
      <c r="S3141">
        <f t="shared" si="687"/>
        <v>28</v>
      </c>
      <c r="T3141">
        <f t="shared" si="688"/>
        <v>0</v>
      </c>
      <c r="U3141">
        <f t="shared" si="689"/>
        <v>1</v>
      </c>
      <c r="V3141">
        <f t="shared" si="690"/>
        <v>0</v>
      </c>
      <c r="W3141">
        <f t="shared" si="691"/>
        <v>0</v>
      </c>
      <c r="X3141">
        <f t="shared" si="692"/>
        <v>0</v>
      </c>
      <c r="Y3141">
        <f t="shared" si="693"/>
        <v>0</v>
      </c>
      <c r="Z3141">
        <f t="shared" si="694"/>
        <v>1</v>
      </c>
      <c r="AA3141">
        <f t="shared" si="695"/>
        <v>0</v>
      </c>
      <c r="AB3141">
        <f t="shared" si="696"/>
        <v>0</v>
      </c>
      <c r="AC3141">
        <f t="shared" si="697"/>
        <v>0</v>
      </c>
      <c r="AD3141">
        <f t="shared" si="698"/>
        <v>0</v>
      </c>
      <c r="AE3141">
        <f t="shared" si="699"/>
        <v>0</v>
      </c>
    </row>
    <row r="3142" spans="2:31" x14ac:dyDescent="0.3">
      <c r="B3142" s="1" t="s">
        <v>8782</v>
      </c>
      <c r="C3142">
        <v>6</v>
      </c>
      <c r="D3142" s="2">
        <v>40657</v>
      </c>
      <c r="E3142" s="2">
        <v>40672</v>
      </c>
      <c r="F3142" s="2">
        <v>41204</v>
      </c>
      <c r="G3142">
        <f t="shared" si="686"/>
        <v>2.7058823529411766</v>
      </c>
      <c r="H3142" s="1" t="s">
        <v>10</v>
      </c>
      <c r="I3142" t="s">
        <v>11780</v>
      </c>
      <c r="J3142" s="9">
        <v>1</v>
      </c>
      <c r="K3142" s="1">
        <v>46</v>
      </c>
      <c r="L3142" s="1">
        <v>8.6956521739999992</v>
      </c>
      <c r="M3142" s="1">
        <v>2.1739130430000002</v>
      </c>
      <c r="N3142" s="1">
        <v>62.34</v>
      </c>
      <c r="O3142" s="1">
        <v>1.8796991999999998E-2</v>
      </c>
      <c r="P3142" s="1">
        <v>1</v>
      </c>
      <c r="Q3142" s="1">
        <v>0</v>
      </c>
      <c r="R3142" s="1">
        <v>0</v>
      </c>
      <c r="S3142">
        <f t="shared" si="687"/>
        <v>17</v>
      </c>
      <c r="T3142">
        <f t="shared" si="688"/>
        <v>0</v>
      </c>
      <c r="U3142">
        <f t="shared" si="689"/>
        <v>0</v>
      </c>
      <c r="V3142">
        <f t="shared" si="690"/>
        <v>1</v>
      </c>
      <c r="W3142">
        <f t="shared" si="691"/>
        <v>0</v>
      </c>
      <c r="X3142">
        <f t="shared" si="692"/>
        <v>0</v>
      </c>
      <c r="Y3142">
        <f t="shared" si="693"/>
        <v>1</v>
      </c>
      <c r="Z3142">
        <f t="shared" si="694"/>
        <v>0</v>
      </c>
      <c r="AA3142">
        <f t="shared" si="695"/>
        <v>0</v>
      </c>
      <c r="AB3142">
        <f t="shared" si="696"/>
        <v>0</v>
      </c>
      <c r="AC3142">
        <f t="shared" si="697"/>
        <v>0</v>
      </c>
      <c r="AD3142">
        <f t="shared" si="698"/>
        <v>0</v>
      </c>
      <c r="AE3142">
        <f t="shared" si="699"/>
        <v>0</v>
      </c>
    </row>
    <row r="3143" spans="2:31" x14ac:dyDescent="0.3">
      <c r="B3143" s="1" t="s">
        <v>9349</v>
      </c>
      <c r="C3143">
        <v>6</v>
      </c>
      <c r="D3143" s="2">
        <v>41136</v>
      </c>
      <c r="E3143" s="2">
        <v>41137</v>
      </c>
      <c r="F3143" s="2">
        <v>41186</v>
      </c>
      <c r="G3143">
        <f t="shared" si="686"/>
        <v>44</v>
      </c>
      <c r="H3143" s="1" t="s">
        <v>12</v>
      </c>
      <c r="I3143" t="s">
        <v>11779</v>
      </c>
      <c r="J3143" s="9">
        <v>1</v>
      </c>
      <c r="K3143" s="1">
        <v>44</v>
      </c>
      <c r="L3143" s="1">
        <v>38.636363639999999</v>
      </c>
      <c r="M3143" s="1">
        <v>0</v>
      </c>
      <c r="N3143" s="1">
        <v>50.57</v>
      </c>
      <c r="O3143" s="1">
        <v>0.14285714299999999</v>
      </c>
      <c r="P3143" s="1">
        <v>1</v>
      </c>
      <c r="Q3143" s="1">
        <v>0</v>
      </c>
      <c r="R3143" s="1">
        <v>0</v>
      </c>
      <c r="S3143">
        <f t="shared" si="687"/>
        <v>1</v>
      </c>
      <c r="T3143">
        <f t="shared" si="688"/>
        <v>0</v>
      </c>
      <c r="U3143">
        <f t="shared" si="689"/>
        <v>1</v>
      </c>
      <c r="V3143">
        <f t="shared" si="690"/>
        <v>0</v>
      </c>
      <c r="W3143">
        <f t="shared" si="691"/>
        <v>0</v>
      </c>
      <c r="X3143">
        <f t="shared" si="692"/>
        <v>0</v>
      </c>
      <c r="Y3143">
        <f t="shared" si="693"/>
        <v>0</v>
      </c>
      <c r="Z3143">
        <f t="shared" si="694"/>
        <v>1</v>
      </c>
      <c r="AA3143">
        <f t="shared" si="695"/>
        <v>0</v>
      </c>
      <c r="AB3143">
        <f t="shared" si="696"/>
        <v>0</v>
      </c>
      <c r="AC3143">
        <f t="shared" si="697"/>
        <v>0</v>
      </c>
      <c r="AD3143">
        <f t="shared" si="698"/>
        <v>0</v>
      </c>
      <c r="AE3143">
        <f t="shared" si="699"/>
        <v>0</v>
      </c>
    </row>
    <row r="3144" spans="2:31" x14ac:dyDescent="0.3">
      <c r="B3144" s="1" t="s">
        <v>11658</v>
      </c>
      <c r="C3144">
        <v>4</v>
      </c>
      <c r="D3144" s="2">
        <v>42611</v>
      </c>
      <c r="E3144" s="2">
        <v>42597</v>
      </c>
      <c r="F3144" s="2">
        <v>43107</v>
      </c>
      <c r="G3144">
        <f t="shared" si="686"/>
        <v>2.0625</v>
      </c>
      <c r="H3144" s="1" t="s">
        <v>22</v>
      </c>
      <c r="I3144" t="s">
        <v>11780</v>
      </c>
      <c r="J3144" s="9">
        <v>1</v>
      </c>
      <c r="K3144" s="1">
        <v>33</v>
      </c>
      <c r="L3144" s="1">
        <v>66.666666669999998</v>
      </c>
      <c r="M3144" s="1">
        <v>3.0303030299999998</v>
      </c>
      <c r="N3144" s="1">
        <v>84.9</v>
      </c>
      <c r="O3144" s="1">
        <v>0.111764705882353</v>
      </c>
      <c r="P3144" s="1">
        <v>0</v>
      </c>
      <c r="Q3144" s="1">
        <v>0</v>
      </c>
      <c r="R3144" s="1">
        <v>1</v>
      </c>
      <c r="S3144">
        <f t="shared" si="687"/>
        <v>16</v>
      </c>
      <c r="T3144">
        <f t="shared" si="688"/>
        <v>0</v>
      </c>
      <c r="U3144">
        <f t="shared" si="689"/>
        <v>0</v>
      </c>
      <c r="V3144">
        <f t="shared" si="690"/>
        <v>1</v>
      </c>
      <c r="W3144">
        <f t="shared" si="691"/>
        <v>0</v>
      </c>
      <c r="X3144">
        <f t="shared" si="692"/>
        <v>0</v>
      </c>
      <c r="Y3144">
        <f t="shared" si="693"/>
        <v>0</v>
      </c>
      <c r="Z3144">
        <f t="shared" si="694"/>
        <v>0</v>
      </c>
      <c r="AA3144">
        <f t="shared" si="695"/>
        <v>0</v>
      </c>
      <c r="AB3144">
        <f t="shared" si="696"/>
        <v>1</v>
      </c>
      <c r="AC3144">
        <f t="shared" si="697"/>
        <v>0</v>
      </c>
      <c r="AD3144">
        <f t="shared" si="698"/>
        <v>0</v>
      </c>
      <c r="AE3144">
        <f t="shared" si="699"/>
        <v>0</v>
      </c>
    </row>
    <row r="3145" spans="2:31" x14ac:dyDescent="0.3">
      <c r="B3145" s="1" t="s">
        <v>3504</v>
      </c>
      <c r="C3145">
        <v>6</v>
      </c>
      <c r="D3145" s="2">
        <v>41149</v>
      </c>
      <c r="E3145" s="2">
        <v>41128</v>
      </c>
      <c r="F3145" s="2">
        <v>41155</v>
      </c>
      <c r="G3145">
        <f t="shared" si="686"/>
        <v>45</v>
      </c>
      <c r="H3145" s="1" t="s">
        <v>22</v>
      </c>
      <c r="I3145" t="s">
        <v>11779</v>
      </c>
      <c r="J3145" s="9">
        <v>1</v>
      </c>
      <c r="K3145" s="1">
        <v>45</v>
      </c>
      <c r="L3145" s="1">
        <v>0</v>
      </c>
      <c r="M3145" s="1">
        <v>0</v>
      </c>
      <c r="N3145" s="1">
        <v>53.74</v>
      </c>
      <c r="O3145" s="1">
        <v>0.111111111</v>
      </c>
      <c r="P3145" s="1">
        <v>0</v>
      </c>
      <c r="Q3145" s="1">
        <v>0</v>
      </c>
      <c r="R3145" s="1">
        <v>0</v>
      </c>
      <c r="S3145">
        <f t="shared" si="687"/>
        <v>0</v>
      </c>
      <c r="T3145">
        <f t="shared" si="688"/>
        <v>0</v>
      </c>
      <c r="U3145">
        <f t="shared" si="689"/>
        <v>1</v>
      </c>
      <c r="V3145">
        <f t="shared" si="690"/>
        <v>0</v>
      </c>
      <c r="W3145">
        <f t="shared" si="691"/>
        <v>0</v>
      </c>
      <c r="X3145">
        <f t="shared" si="692"/>
        <v>0</v>
      </c>
      <c r="Y3145">
        <f t="shared" si="693"/>
        <v>0</v>
      </c>
      <c r="Z3145">
        <f t="shared" si="694"/>
        <v>0</v>
      </c>
      <c r="AA3145">
        <f t="shared" si="695"/>
        <v>0</v>
      </c>
      <c r="AB3145">
        <f t="shared" si="696"/>
        <v>1</v>
      </c>
      <c r="AC3145">
        <f t="shared" si="697"/>
        <v>0</v>
      </c>
      <c r="AD3145">
        <f t="shared" si="698"/>
        <v>0</v>
      </c>
      <c r="AE3145">
        <f t="shared" si="699"/>
        <v>0</v>
      </c>
    </row>
    <row r="3146" spans="2:31" x14ac:dyDescent="0.3">
      <c r="B3146" s="1" t="s">
        <v>9543</v>
      </c>
      <c r="C3146">
        <v>6</v>
      </c>
      <c r="D3146" s="2">
        <v>40854</v>
      </c>
      <c r="E3146" s="2">
        <v>40864</v>
      </c>
      <c r="F3146" s="2">
        <v>40884</v>
      </c>
      <c r="G3146">
        <f t="shared" si="686"/>
        <v>38</v>
      </c>
      <c r="H3146" s="1" t="s">
        <v>3</v>
      </c>
      <c r="I3146" t="s">
        <v>11779</v>
      </c>
      <c r="J3146" s="9">
        <v>1</v>
      </c>
      <c r="K3146" s="1">
        <v>38</v>
      </c>
      <c r="L3146" s="1">
        <v>44.736842109999998</v>
      </c>
      <c r="M3146" s="1">
        <v>2.6315789469999999</v>
      </c>
      <c r="N3146" s="1">
        <v>27</v>
      </c>
      <c r="O3146" s="1">
        <v>0.15</v>
      </c>
      <c r="P3146" s="1">
        <v>0</v>
      </c>
      <c r="Q3146" s="1">
        <v>0</v>
      </c>
      <c r="R3146" s="1">
        <v>0</v>
      </c>
      <c r="S3146">
        <f t="shared" si="687"/>
        <v>0</v>
      </c>
      <c r="T3146">
        <f t="shared" si="688"/>
        <v>1</v>
      </c>
      <c r="U3146">
        <f t="shared" si="689"/>
        <v>1</v>
      </c>
      <c r="V3146">
        <f t="shared" si="690"/>
        <v>0</v>
      </c>
      <c r="W3146">
        <f t="shared" si="691"/>
        <v>0</v>
      </c>
      <c r="X3146">
        <f t="shared" si="692"/>
        <v>0</v>
      </c>
      <c r="Y3146">
        <f t="shared" si="693"/>
        <v>0</v>
      </c>
      <c r="Z3146">
        <f t="shared" si="694"/>
        <v>0</v>
      </c>
      <c r="AA3146">
        <f t="shared" si="695"/>
        <v>0</v>
      </c>
      <c r="AB3146">
        <f t="shared" si="696"/>
        <v>0</v>
      </c>
      <c r="AC3146">
        <f t="shared" si="697"/>
        <v>1</v>
      </c>
      <c r="AD3146">
        <f t="shared" si="698"/>
        <v>0</v>
      </c>
      <c r="AE3146">
        <f t="shared" si="699"/>
        <v>0</v>
      </c>
    </row>
    <row r="3147" spans="2:31" x14ac:dyDescent="0.3">
      <c r="B3147" s="1" t="s">
        <v>8936</v>
      </c>
      <c r="C3147">
        <v>4</v>
      </c>
      <c r="D3147" s="2">
        <v>40386</v>
      </c>
      <c r="E3147" s="2">
        <v>40860</v>
      </c>
      <c r="F3147" s="2">
        <v>41477</v>
      </c>
      <c r="G3147">
        <f t="shared" si="686"/>
        <v>1.8</v>
      </c>
      <c r="H3147" s="1" t="s">
        <v>12</v>
      </c>
      <c r="I3147" t="s">
        <v>11778</v>
      </c>
      <c r="J3147" s="9">
        <v>1</v>
      </c>
      <c r="K3147" s="1">
        <v>36</v>
      </c>
      <c r="L3147" s="1">
        <v>72.222222220000006</v>
      </c>
      <c r="M3147" s="1">
        <v>13.88888889</v>
      </c>
      <c r="N3147" s="1">
        <v>91.2</v>
      </c>
      <c r="O3147" s="1">
        <v>1.7828200999999998E-2</v>
      </c>
      <c r="P3147" s="1">
        <v>0</v>
      </c>
      <c r="Q3147" s="1">
        <v>0</v>
      </c>
      <c r="R3147" s="1">
        <v>0</v>
      </c>
      <c r="S3147">
        <f t="shared" si="687"/>
        <v>20</v>
      </c>
      <c r="T3147">
        <f t="shared" si="688"/>
        <v>0</v>
      </c>
      <c r="U3147">
        <f t="shared" si="689"/>
        <v>0</v>
      </c>
      <c r="V3147">
        <f t="shared" si="690"/>
        <v>0</v>
      </c>
      <c r="W3147">
        <f t="shared" si="691"/>
        <v>1</v>
      </c>
      <c r="X3147">
        <f t="shared" si="692"/>
        <v>0</v>
      </c>
      <c r="Y3147">
        <f t="shared" si="693"/>
        <v>0</v>
      </c>
      <c r="Z3147">
        <f t="shared" si="694"/>
        <v>1</v>
      </c>
      <c r="AA3147">
        <f t="shared" si="695"/>
        <v>0</v>
      </c>
      <c r="AB3147">
        <f t="shared" si="696"/>
        <v>0</v>
      </c>
      <c r="AC3147">
        <f t="shared" si="697"/>
        <v>0</v>
      </c>
      <c r="AD3147">
        <f t="shared" si="698"/>
        <v>0</v>
      </c>
      <c r="AE3147">
        <f t="shared" si="699"/>
        <v>0</v>
      </c>
    </row>
    <row r="3148" spans="2:31" x14ac:dyDescent="0.3">
      <c r="B3148" s="1" t="s">
        <v>3158</v>
      </c>
      <c r="C3148">
        <v>1</v>
      </c>
      <c r="D3148" s="2">
        <v>40814</v>
      </c>
      <c r="E3148" s="2">
        <v>40815</v>
      </c>
      <c r="F3148" s="2">
        <v>40913</v>
      </c>
      <c r="G3148">
        <f t="shared" si="686"/>
        <v>6</v>
      </c>
      <c r="H3148" s="1" t="s">
        <v>3</v>
      </c>
      <c r="I3148" t="s">
        <v>11779</v>
      </c>
      <c r="J3148" s="9">
        <v>1</v>
      </c>
      <c r="K3148" s="1">
        <v>18</v>
      </c>
      <c r="L3148" s="1">
        <v>0</v>
      </c>
      <c r="M3148" s="1">
        <v>0</v>
      </c>
      <c r="N3148" s="1">
        <v>47.23</v>
      </c>
      <c r="O3148" s="1">
        <v>4.0816326999999999E-2</v>
      </c>
      <c r="P3148" s="1">
        <v>0</v>
      </c>
      <c r="Q3148" s="1">
        <v>0</v>
      </c>
      <c r="R3148" s="1">
        <v>0</v>
      </c>
      <c r="S3148">
        <f t="shared" si="687"/>
        <v>3</v>
      </c>
      <c r="T3148">
        <f t="shared" si="688"/>
        <v>1</v>
      </c>
      <c r="U3148">
        <f t="shared" si="689"/>
        <v>1</v>
      </c>
      <c r="V3148">
        <f t="shared" si="690"/>
        <v>0</v>
      </c>
      <c r="W3148">
        <f t="shared" si="691"/>
        <v>0</v>
      </c>
      <c r="X3148">
        <f t="shared" si="692"/>
        <v>0</v>
      </c>
      <c r="Y3148">
        <f t="shared" si="693"/>
        <v>0</v>
      </c>
      <c r="Z3148">
        <f t="shared" si="694"/>
        <v>0</v>
      </c>
      <c r="AA3148">
        <f t="shared" si="695"/>
        <v>0</v>
      </c>
      <c r="AB3148">
        <f t="shared" si="696"/>
        <v>0</v>
      </c>
      <c r="AC3148">
        <f t="shared" si="697"/>
        <v>1</v>
      </c>
      <c r="AD3148">
        <f t="shared" si="698"/>
        <v>0</v>
      </c>
      <c r="AE3148">
        <f t="shared" si="699"/>
        <v>0</v>
      </c>
    </row>
    <row r="3149" spans="2:31" x14ac:dyDescent="0.3">
      <c r="B3149" s="1" t="s">
        <v>10198</v>
      </c>
      <c r="C3149">
        <v>3</v>
      </c>
      <c r="D3149" s="2">
        <v>41493</v>
      </c>
      <c r="E3149" s="2">
        <v>41493</v>
      </c>
      <c r="F3149" s="2">
        <v>41658</v>
      </c>
      <c r="G3149">
        <f t="shared" si="686"/>
        <v>13.2</v>
      </c>
      <c r="H3149" s="1" t="s">
        <v>10</v>
      </c>
      <c r="I3149" t="s">
        <v>11780</v>
      </c>
      <c r="J3149" s="9">
        <v>1</v>
      </c>
      <c r="K3149" s="1">
        <v>66</v>
      </c>
      <c r="L3149" s="1">
        <v>39.39393939</v>
      </c>
      <c r="M3149" s="1">
        <v>12.121212119999999</v>
      </c>
      <c r="N3149" s="1">
        <v>106.89</v>
      </c>
      <c r="O3149" s="1">
        <v>0.16363636400000001</v>
      </c>
      <c r="P3149" s="1">
        <v>1</v>
      </c>
      <c r="Q3149" s="1">
        <v>1</v>
      </c>
      <c r="R3149" s="1">
        <v>1</v>
      </c>
      <c r="S3149">
        <f t="shared" si="687"/>
        <v>5</v>
      </c>
      <c r="T3149">
        <f t="shared" si="688"/>
        <v>0</v>
      </c>
      <c r="U3149">
        <f t="shared" si="689"/>
        <v>0</v>
      </c>
      <c r="V3149">
        <f t="shared" si="690"/>
        <v>1</v>
      </c>
      <c r="W3149">
        <f t="shared" si="691"/>
        <v>0</v>
      </c>
      <c r="X3149">
        <f t="shared" si="692"/>
        <v>0</v>
      </c>
      <c r="Y3149">
        <f t="shared" si="693"/>
        <v>1</v>
      </c>
      <c r="Z3149">
        <f t="shared" si="694"/>
        <v>0</v>
      </c>
      <c r="AA3149">
        <f t="shared" si="695"/>
        <v>0</v>
      </c>
      <c r="AB3149">
        <f t="shared" si="696"/>
        <v>0</v>
      </c>
      <c r="AC3149">
        <f t="shared" si="697"/>
        <v>0</v>
      </c>
      <c r="AD3149">
        <f t="shared" si="698"/>
        <v>0</v>
      </c>
      <c r="AE3149">
        <f t="shared" si="699"/>
        <v>0</v>
      </c>
    </row>
    <row r="3150" spans="2:31" x14ac:dyDescent="0.3">
      <c r="B3150" s="1" t="s">
        <v>11755</v>
      </c>
      <c r="C3150">
        <v>4</v>
      </c>
      <c r="D3150" s="2">
        <v>43099</v>
      </c>
      <c r="E3150" s="2">
        <v>43099</v>
      </c>
      <c r="F3150" s="2">
        <v>43109</v>
      </c>
      <c r="G3150">
        <f t="shared" si="686"/>
        <v>15</v>
      </c>
      <c r="H3150" s="1" t="s">
        <v>22</v>
      </c>
      <c r="I3150" t="s">
        <v>11780</v>
      </c>
      <c r="J3150" s="9">
        <v>1</v>
      </c>
      <c r="K3150" s="1">
        <v>15</v>
      </c>
      <c r="L3150" s="1">
        <v>40</v>
      </c>
      <c r="M3150" s="1">
        <v>13.33333333</v>
      </c>
      <c r="N3150" s="1">
        <v>108.96</v>
      </c>
      <c r="O3150" s="1">
        <v>0.2</v>
      </c>
      <c r="P3150" s="1">
        <v>1</v>
      </c>
      <c r="Q3150" s="1">
        <v>0</v>
      </c>
      <c r="R3150" s="1">
        <v>0</v>
      </c>
      <c r="S3150">
        <f t="shared" si="687"/>
        <v>0</v>
      </c>
      <c r="T3150">
        <f t="shared" si="688"/>
        <v>0</v>
      </c>
      <c r="U3150">
        <f t="shared" si="689"/>
        <v>0</v>
      </c>
      <c r="V3150">
        <f t="shared" si="690"/>
        <v>1</v>
      </c>
      <c r="W3150">
        <f t="shared" si="691"/>
        <v>0</v>
      </c>
      <c r="X3150">
        <f t="shared" si="692"/>
        <v>0</v>
      </c>
      <c r="Y3150">
        <f t="shared" si="693"/>
        <v>0</v>
      </c>
      <c r="Z3150">
        <f t="shared" si="694"/>
        <v>0</v>
      </c>
      <c r="AA3150">
        <f t="shared" si="695"/>
        <v>0</v>
      </c>
      <c r="AB3150">
        <f t="shared" si="696"/>
        <v>1</v>
      </c>
      <c r="AC3150">
        <f t="shared" si="697"/>
        <v>0</v>
      </c>
      <c r="AD3150">
        <f t="shared" si="698"/>
        <v>0</v>
      </c>
      <c r="AE3150">
        <f t="shared" si="699"/>
        <v>0</v>
      </c>
    </row>
    <row r="3151" spans="2:31" x14ac:dyDescent="0.3">
      <c r="B3151" s="1" t="s">
        <v>7671</v>
      </c>
      <c r="C3151">
        <v>1</v>
      </c>
      <c r="D3151" s="2">
        <v>42244</v>
      </c>
      <c r="E3151" s="2">
        <v>42311</v>
      </c>
      <c r="F3151" s="2">
        <v>42345</v>
      </c>
      <c r="G3151">
        <f t="shared" si="686"/>
        <v>18</v>
      </c>
      <c r="H3151" s="1" t="s">
        <v>5</v>
      </c>
      <c r="I3151" t="s">
        <v>11779</v>
      </c>
      <c r="J3151" s="9">
        <v>1</v>
      </c>
      <c r="K3151" s="1">
        <v>18</v>
      </c>
      <c r="L3151" s="1">
        <v>0</v>
      </c>
      <c r="M3151" s="1">
        <v>0</v>
      </c>
      <c r="N3151" s="1">
        <v>64.989999999999995</v>
      </c>
      <c r="O3151" s="1">
        <v>0.11764705882352899</v>
      </c>
      <c r="P3151" s="1">
        <v>1</v>
      </c>
      <c r="Q3151" s="1">
        <v>0</v>
      </c>
      <c r="R3151" s="1">
        <v>0</v>
      </c>
      <c r="S3151">
        <f t="shared" si="687"/>
        <v>1</v>
      </c>
      <c r="T3151">
        <f t="shared" si="688"/>
        <v>0</v>
      </c>
      <c r="U3151">
        <f t="shared" si="689"/>
        <v>1</v>
      </c>
      <c r="V3151">
        <f t="shared" si="690"/>
        <v>0</v>
      </c>
      <c r="W3151">
        <f t="shared" si="691"/>
        <v>0</v>
      </c>
      <c r="X3151">
        <f t="shared" si="692"/>
        <v>0</v>
      </c>
      <c r="Y3151">
        <f t="shared" si="693"/>
        <v>0</v>
      </c>
      <c r="Z3151">
        <f t="shared" si="694"/>
        <v>0</v>
      </c>
      <c r="AA3151">
        <f t="shared" si="695"/>
        <v>1</v>
      </c>
      <c r="AB3151">
        <f t="shared" si="696"/>
        <v>0</v>
      </c>
      <c r="AC3151">
        <f t="shared" si="697"/>
        <v>0</v>
      </c>
      <c r="AD3151">
        <f t="shared" si="698"/>
        <v>0</v>
      </c>
      <c r="AE3151">
        <f t="shared" si="699"/>
        <v>0</v>
      </c>
    </row>
    <row r="3152" spans="2:31" x14ac:dyDescent="0.3">
      <c r="B3152" s="1" t="s">
        <v>9557</v>
      </c>
      <c r="C3152">
        <v>1</v>
      </c>
      <c r="D3152" s="2">
        <v>40213</v>
      </c>
      <c r="E3152" s="2">
        <v>40233</v>
      </c>
      <c r="F3152" s="2">
        <v>40282</v>
      </c>
      <c r="G3152">
        <f t="shared" si="686"/>
        <v>0</v>
      </c>
      <c r="H3152" s="1" t="s">
        <v>5</v>
      </c>
      <c r="I3152" t="s">
        <v>11778</v>
      </c>
      <c r="J3152" s="9">
        <v>0</v>
      </c>
      <c r="K3152" s="1">
        <v>0</v>
      </c>
      <c r="L3152" s="1">
        <v>0</v>
      </c>
      <c r="M3152" s="1">
        <v>0</v>
      </c>
      <c r="N3152" s="1">
        <v>11.85</v>
      </c>
      <c r="O3152" s="1">
        <v>0.12244898</v>
      </c>
      <c r="P3152" s="1">
        <v>0</v>
      </c>
      <c r="Q3152" s="1">
        <v>0</v>
      </c>
      <c r="R3152" s="1">
        <v>0</v>
      </c>
      <c r="S3152">
        <f t="shared" si="687"/>
        <v>1</v>
      </c>
      <c r="T3152">
        <f t="shared" si="688"/>
        <v>0</v>
      </c>
      <c r="U3152">
        <f t="shared" si="689"/>
        <v>0</v>
      </c>
      <c r="V3152">
        <f t="shared" si="690"/>
        <v>0</v>
      </c>
      <c r="W3152">
        <f t="shared" si="691"/>
        <v>1</v>
      </c>
      <c r="X3152">
        <f t="shared" si="692"/>
        <v>0</v>
      </c>
      <c r="Y3152">
        <f t="shared" si="693"/>
        <v>0</v>
      </c>
      <c r="Z3152">
        <f t="shared" si="694"/>
        <v>0</v>
      </c>
      <c r="AA3152">
        <f t="shared" si="695"/>
        <v>1</v>
      </c>
      <c r="AB3152">
        <f t="shared" si="696"/>
        <v>0</v>
      </c>
      <c r="AC3152">
        <f t="shared" si="697"/>
        <v>0</v>
      </c>
      <c r="AD3152">
        <f t="shared" si="698"/>
        <v>0</v>
      </c>
      <c r="AE3152">
        <f t="shared" si="699"/>
        <v>0</v>
      </c>
    </row>
    <row r="3153" spans="2:31" x14ac:dyDescent="0.3">
      <c r="B3153" s="1" t="s">
        <v>2340</v>
      </c>
      <c r="C3153">
        <v>0</v>
      </c>
      <c r="D3153" s="2">
        <v>41433</v>
      </c>
      <c r="E3153" s="2">
        <v>41441</v>
      </c>
      <c r="F3153" s="2">
        <v>41456</v>
      </c>
      <c r="G3153">
        <f t="shared" si="686"/>
        <v>35</v>
      </c>
      <c r="H3153" s="1" t="s">
        <v>12</v>
      </c>
      <c r="I3153" t="s">
        <v>11778</v>
      </c>
      <c r="J3153" s="9">
        <v>1</v>
      </c>
      <c r="K3153" s="1">
        <v>35</v>
      </c>
      <c r="L3153" s="1">
        <v>62.857142860000003</v>
      </c>
      <c r="M3153" s="1">
        <v>5.7142857139999998</v>
      </c>
      <c r="N3153" s="1">
        <v>56.19</v>
      </c>
      <c r="O3153" s="1">
        <v>0.133333333</v>
      </c>
      <c r="P3153" s="1">
        <v>1</v>
      </c>
      <c r="Q3153" s="1">
        <v>0</v>
      </c>
      <c r="R3153" s="1">
        <v>0</v>
      </c>
      <c r="S3153">
        <f t="shared" si="687"/>
        <v>0</v>
      </c>
      <c r="T3153">
        <f t="shared" si="688"/>
        <v>0</v>
      </c>
      <c r="U3153">
        <f t="shared" si="689"/>
        <v>0</v>
      </c>
      <c r="V3153">
        <f t="shared" si="690"/>
        <v>0</v>
      </c>
      <c r="W3153">
        <f t="shared" si="691"/>
        <v>1</v>
      </c>
      <c r="X3153">
        <f t="shared" si="692"/>
        <v>0</v>
      </c>
      <c r="Y3153">
        <f t="shared" si="693"/>
        <v>0</v>
      </c>
      <c r="Z3153">
        <f t="shared" si="694"/>
        <v>1</v>
      </c>
      <c r="AA3153">
        <f t="shared" si="695"/>
        <v>0</v>
      </c>
      <c r="AB3153">
        <f t="shared" si="696"/>
        <v>0</v>
      </c>
      <c r="AC3153">
        <f t="shared" si="697"/>
        <v>0</v>
      </c>
      <c r="AD3153">
        <f t="shared" si="698"/>
        <v>0</v>
      </c>
      <c r="AE3153">
        <f t="shared" si="699"/>
        <v>0</v>
      </c>
    </row>
    <row r="3154" spans="2:31" x14ac:dyDescent="0.3">
      <c r="B3154" s="1" t="s">
        <v>874</v>
      </c>
      <c r="C3154">
        <v>3</v>
      </c>
      <c r="D3154" s="2">
        <v>40423</v>
      </c>
      <c r="E3154" s="2">
        <v>40681</v>
      </c>
      <c r="F3154" s="2">
        <v>41584</v>
      </c>
      <c r="G3154">
        <f t="shared" si="686"/>
        <v>1.7586206896551724</v>
      </c>
      <c r="H3154" s="1" t="s">
        <v>3</v>
      </c>
      <c r="I3154" t="s">
        <v>11779</v>
      </c>
      <c r="J3154" s="9">
        <v>1</v>
      </c>
      <c r="K3154" s="1">
        <v>51</v>
      </c>
      <c r="L3154" s="1">
        <v>9.8039215689999999</v>
      </c>
      <c r="M3154" s="1">
        <v>5.8823529409999997</v>
      </c>
      <c r="N3154" s="1">
        <v>98.63</v>
      </c>
      <c r="O3154" s="1">
        <v>2.7685492999999999E-2</v>
      </c>
      <c r="P3154" s="1">
        <v>1</v>
      </c>
      <c r="Q3154" s="1">
        <v>0</v>
      </c>
      <c r="R3154" s="1">
        <v>0</v>
      </c>
      <c r="S3154">
        <f t="shared" si="687"/>
        <v>29</v>
      </c>
      <c r="T3154">
        <f t="shared" si="688"/>
        <v>1</v>
      </c>
      <c r="U3154">
        <f t="shared" si="689"/>
        <v>1</v>
      </c>
      <c r="V3154">
        <f t="shared" si="690"/>
        <v>0</v>
      </c>
      <c r="W3154">
        <f t="shared" si="691"/>
        <v>0</v>
      </c>
      <c r="X3154">
        <f t="shared" si="692"/>
        <v>0</v>
      </c>
      <c r="Y3154">
        <f t="shared" si="693"/>
        <v>0</v>
      </c>
      <c r="Z3154">
        <f t="shared" si="694"/>
        <v>0</v>
      </c>
      <c r="AA3154">
        <f t="shared" si="695"/>
        <v>0</v>
      </c>
      <c r="AB3154">
        <f t="shared" si="696"/>
        <v>0</v>
      </c>
      <c r="AC3154">
        <f t="shared" si="697"/>
        <v>1</v>
      </c>
      <c r="AD3154">
        <f t="shared" si="698"/>
        <v>0</v>
      </c>
      <c r="AE3154">
        <f t="shared" si="699"/>
        <v>0</v>
      </c>
    </row>
    <row r="3155" spans="2:31" x14ac:dyDescent="0.3">
      <c r="B3155" s="1" t="s">
        <v>4969</v>
      </c>
      <c r="C3155">
        <v>3</v>
      </c>
      <c r="D3155" s="2">
        <v>41534</v>
      </c>
      <c r="E3155" s="2">
        <v>41535</v>
      </c>
      <c r="F3155" s="2">
        <v>41618</v>
      </c>
      <c r="G3155">
        <f t="shared" si="686"/>
        <v>18</v>
      </c>
      <c r="H3155" s="1" t="s">
        <v>5</v>
      </c>
      <c r="I3155" t="s">
        <v>11778</v>
      </c>
      <c r="J3155" s="9">
        <v>1</v>
      </c>
      <c r="K3155" s="1">
        <v>36</v>
      </c>
      <c r="L3155" s="1">
        <v>22.222222219999999</v>
      </c>
      <c r="M3155" s="1">
        <v>0</v>
      </c>
      <c r="N3155" s="1">
        <v>86.45</v>
      </c>
      <c r="O3155" s="1">
        <v>9.6385542000000005E-2</v>
      </c>
      <c r="P3155" s="1">
        <v>1</v>
      </c>
      <c r="Q3155" s="1">
        <v>0</v>
      </c>
      <c r="R3155" s="1">
        <v>0</v>
      </c>
      <c r="S3155">
        <f t="shared" si="687"/>
        <v>2</v>
      </c>
      <c r="T3155">
        <f t="shared" si="688"/>
        <v>0</v>
      </c>
      <c r="U3155">
        <f t="shared" si="689"/>
        <v>0</v>
      </c>
      <c r="V3155">
        <f t="shared" si="690"/>
        <v>0</v>
      </c>
      <c r="W3155">
        <f t="shared" si="691"/>
        <v>1</v>
      </c>
      <c r="X3155">
        <f t="shared" si="692"/>
        <v>0</v>
      </c>
      <c r="Y3155">
        <f t="shared" si="693"/>
        <v>0</v>
      </c>
      <c r="Z3155">
        <f t="shared" si="694"/>
        <v>0</v>
      </c>
      <c r="AA3155">
        <f t="shared" si="695"/>
        <v>1</v>
      </c>
      <c r="AB3155">
        <f t="shared" si="696"/>
        <v>0</v>
      </c>
      <c r="AC3155">
        <f t="shared" si="697"/>
        <v>0</v>
      </c>
      <c r="AD3155">
        <f t="shared" si="698"/>
        <v>0</v>
      </c>
      <c r="AE3155">
        <f t="shared" si="699"/>
        <v>0</v>
      </c>
    </row>
    <row r="3156" spans="2:31" x14ac:dyDescent="0.3">
      <c r="B3156" s="1" t="s">
        <v>10578</v>
      </c>
      <c r="C3156">
        <v>6</v>
      </c>
      <c r="D3156" s="2">
        <v>41560</v>
      </c>
      <c r="E3156" s="2">
        <v>41560</v>
      </c>
      <c r="F3156" s="2">
        <v>41575</v>
      </c>
      <c r="G3156">
        <f t="shared" si="686"/>
        <v>41</v>
      </c>
      <c r="H3156" s="1" t="s">
        <v>12</v>
      </c>
      <c r="I3156" t="s">
        <v>11779</v>
      </c>
      <c r="J3156" s="9">
        <v>1</v>
      </c>
      <c r="K3156" s="1">
        <v>41</v>
      </c>
      <c r="L3156" s="1">
        <v>2.4390243900000002</v>
      </c>
      <c r="M3156" s="1">
        <v>2.4390243900000002</v>
      </c>
      <c r="N3156" s="1">
        <v>38.01</v>
      </c>
      <c r="O3156" s="1">
        <v>0.133333333</v>
      </c>
      <c r="P3156" s="1">
        <v>1</v>
      </c>
      <c r="Q3156" s="1">
        <v>0</v>
      </c>
      <c r="R3156" s="1">
        <v>0</v>
      </c>
      <c r="S3156">
        <f t="shared" si="687"/>
        <v>0</v>
      </c>
      <c r="T3156">
        <f t="shared" si="688"/>
        <v>0</v>
      </c>
      <c r="U3156">
        <f t="shared" si="689"/>
        <v>1</v>
      </c>
      <c r="V3156">
        <f t="shared" si="690"/>
        <v>0</v>
      </c>
      <c r="W3156">
        <f t="shared" si="691"/>
        <v>0</v>
      </c>
      <c r="X3156">
        <f t="shared" si="692"/>
        <v>0</v>
      </c>
      <c r="Y3156">
        <f t="shared" si="693"/>
        <v>0</v>
      </c>
      <c r="Z3156">
        <f t="shared" si="694"/>
        <v>1</v>
      </c>
      <c r="AA3156">
        <f t="shared" si="695"/>
        <v>0</v>
      </c>
      <c r="AB3156">
        <f t="shared" si="696"/>
        <v>0</v>
      </c>
      <c r="AC3156">
        <f t="shared" si="697"/>
        <v>0</v>
      </c>
      <c r="AD3156">
        <f t="shared" si="698"/>
        <v>0</v>
      </c>
      <c r="AE3156">
        <f t="shared" si="699"/>
        <v>0</v>
      </c>
    </row>
    <row r="3157" spans="2:31" x14ac:dyDescent="0.3">
      <c r="B3157" s="1" t="s">
        <v>7354</v>
      </c>
      <c r="C3157">
        <v>1</v>
      </c>
      <c r="D3157" s="2">
        <v>42629</v>
      </c>
      <c r="E3157" s="2">
        <v>42643</v>
      </c>
      <c r="F3157" s="2">
        <v>42651</v>
      </c>
      <c r="G3157">
        <f t="shared" si="686"/>
        <v>0</v>
      </c>
      <c r="H3157" s="1" t="s">
        <v>12</v>
      </c>
      <c r="I3157" t="s">
        <v>11780</v>
      </c>
      <c r="J3157" s="9">
        <v>0</v>
      </c>
      <c r="K3157" s="1">
        <v>0</v>
      </c>
      <c r="L3157" s="1">
        <v>0</v>
      </c>
      <c r="M3157" s="1">
        <v>0</v>
      </c>
      <c r="N3157" s="1">
        <v>65.61</v>
      </c>
      <c r="O3157" s="1">
        <v>0.25</v>
      </c>
      <c r="P3157" s="1">
        <v>0</v>
      </c>
      <c r="Q3157" s="1">
        <v>0</v>
      </c>
      <c r="R3157" s="1">
        <v>0</v>
      </c>
      <c r="S3157">
        <f t="shared" si="687"/>
        <v>0</v>
      </c>
      <c r="T3157">
        <f t="shared" si="688"/>
        <v>0</v>
      </c>
      <c r="U3157">
        <f t="shared" si="689"/>
        <v>0</v>
      </c>
      <c r="V3157">
        <f t="shared" si="690"/>
        <v>1</v>
      </c>
      <c r="W3157">
        <f t="shared" si="691"/>
        <v>0</v>
      </c>
      <c r="X3157">
        <f t="shared" si="692"/>
        <v>0</v>
      </c>
      <c r="Y3157">
        <f t="shared" si="693"/>
        <v>0</v>
      </c>
      <c r="Z3157">
        <f t="shared" si="694"/>
        <v>1</v>
      </c>
      <c r="AA3157">
        <f t="shared" si="695"/>
        <v>0</v>
      </c>
      <c r="AB3157">
        <f t="shared" si="696"/>
        <v>0</v>
      </c>
      <c r="AC3157">
        <f t="shared" si="697"/>
        <v>0</v>
      </c>
      <c r="AD3157">
        <f t="shared" si="698"/>
        <v>0</v>
      </c>
      <c r="AE3157">
        <f t="shared" si="699"/>
        <v>0</v>
      </c>
    </row>
    <row r="3158" spans="2:31" x14ac:dyDescent="0.3">
      <c r="B3158" s="1" t="s">
        <v>5042</v>
      </c>
      <c r="C3158">
        <v>6</v>
      </c>
      <c r="D3158" s="2">
        <v>41536</v>
      </c>
      <c r="E3158" s="2">
        <v>41546</v>
      </c>
      <c r="F3158" s="2">
        <v>41562</v>
      </c>
      <c r="G3158">
        <f t="shared" si="686"/>
        <v>43</v>
      </c>
      <c r="H3158" s="1" t="s">
        <v>5</v>
      </c>
      <c r="I3158" t="s">
        <v>11779</v>
      </c>
      <c r="J3158" s="9">
        <v>1</v>
      </c>
      <c r="K3158" s="1">
        <v>43</v>
      </c>
      <c r="L3158" s="1">
        <v>2.3255813949999999</v>
      </c>
      <c r="M3158" s="1">
        <v>2.3255813949999999</v>
      </c>
      <c r="N3158" s="1">
        <v>37.94</v>
      </c>
      <c r="O3158" s="1">
        <v>0.1875</v>
      </c>
      <c r="P3158" s="1">
        <v>1</v>
      </c>
      <c r="Q3158" s="1">
        <v>0</v>
      </c>
      <c r="R3158" s="1">
        <v>0</v>
      </c>
      <c r="S3158">
        <f t="shared" si="687"/>
        <v>0</v>
      </c>
      <c r="T3158">
        <f t="shared" si="688"/>
        <v>0</v>
      </c>
      <c r="U3158">
        <f t="shared" si="689"/>
        <v>1</v>
      </c>
      <c r="V3158">
        <f t="shared" si="690"/>
        <v>0</v>
      </c>
      <c r="W3158">
        <f t="shared" si="691"/>
        <v>0</v>
      </c>
      <c r="X3158">
        <f t="shared" si="692"/>
        <v>0</v>
      </c>
      <c r="Y3158">
        <f t="shared" si="693"/>
        <v>0</v>
      </c>
      <c r="Z3158">
        <f t="shared" si="694"/>
        <v>0</v>
      </c>
      <c r="AA3158">
        <f t="shared" si="695"/>
        <v>1</v>
      </c>
      <c r="AB3158">
        <f t="shared" si="696"/>
        <v>0</v>
      </c>
      <c r="AC3158">
        <f t="shared" si="697"/>
        <v>0</v>
      </c>
      <c r="AD3158">
        <f t="shared" si="698"/>
        <v>0</v>
      </c>
      <c r="AE3158">
        <f t="shared" si="699"/>
        <v>0</v>
      </c>
    </row>
    <row r="3159" spans="2:31" x14ac:dyDescent="0.3">
      <c r="B3159" s="1" t="s">
        <v>6679</v>
      </c>
      <c r="C3159">
        <v>2</v>
      </c>
      <c r="D3159" s="2">
        <v>42212</v>
      </c>
      <c r="E3159" s="2">
        <v>42213</v>
      </c>
      <c r="F3159" s="2">
        <v>42932</v>
      </c>
      <c r="G3159">
        <f t="shared" si="686"/>
        <v>1.9565217391304348</v>
      </c>
      <c r="H3159" s="1" t="s">
        <v>22</v>
      </c>
      <c r="I3159" t="s">
        <v>11778</v>
      </c>
      <c r="J3159" s="9">
        <v>1</v>
      </c>
      <c r="K3159" s="1">
        <v>45</v>
      </c>
      <c r="L3159" s="1">
        <v>28.88888889</v>
      </c>
      <c r="M3159" s="1">
        <v>0</v>
      </c>
      <c r="N3159" s="1">
        <v>163.9</v>
      </c>
      <c r="O3159" s="1">
        <v>6.9541029207232296E-3</v>
      </c>
      <c r="P3159" s="1">
        <v>0</v>
      </c>
      <c r="Q3159" s="1">
        <v>0</v>
      </c>
      <c r="R3159" s="1">
        <v>0</v>
      </c>
      <c r="S3159">
        <f t="shared" si="687"/>
        <v>23</v>
      </c>
      <c r="T3159">
        <f t="shared" si="688"/>
        <v>0</v>
      </c>
      <c r="U3159">
        <f t="shared" si="689"/>
        <v>0</v>
      </c>
      <c r="V3159">
        <f t="shared" si="690"/>
        <v>0</v>
      </c>
      <c r="W3159">
        <f t="shared" si="691"/>
        <v>1</v>
      </c>
      <c r="X3159">
        <f t="shared" si="692"/>
        <v>0</v>
      </c>
      <c r="Y3159">
        <f t="shared" si="693"/>
        <v>0</v>
      </c>
      <c r="Z3159">
        <f t="shared" si="694"/>
        <v>0</v>
      </c>
      <c r="AA3159">
        <f t="shared" si="695"/>
        <v>0</v>
      </c>
      <c r="AB3159">
        <f t="shared" si="696"/>
        <v>1</v>
      </c>
      <c r="AC3159">
        <f t="shared" si="697"/>
        <v>0</v>
      </c>
      <c r="AD3159">
        <f t="shared" si="698"/>
        <v>0</v>
      </c>
      <c r="AE3159">
        <f t="shared" si="699"/>
        <v>0</v>
      </c>
    </row>
    <row r="3160" spans="2:31" x14ac:dyDescent="0.3">
      <c r="B3160" s="1" t="s">
        <v>8828</v>
      </c>
      <c r="C3160">
        <v>0</v>
      </c>
      <c r="D3160" s="2">
        <v>41450</v>
      </c>
      <c r="E3160" s="2">
        <v>41511</v>
      </c>
      <c r="F3160" s="2">
        <v>41584</v>
      </c>
      <c r="G3160">
        <f t="shared" si="686"/>
        <v>6</v>
      </c>
      <c r="H3160" s="1" t="s">
        <v>22</v>
      </c>
      <c r="I3160" t="s">
        <v>11778</v>
      </c>
      <c r="J3160" s="9">
        <v>0</v>
      </c>
      <c r="K3160" s="1">
        <v>12</v>
      </c>
      <c r="L3160" s="1">
        <v>75</v>
      </c>
      <c r="M3160" s="1">
        <v>0</v>
      </c>
      <c r="N3160" s="1">
        <v>49.35</v>
      </c>
      <c r="O3160" s="1">
        <v>0.16438356200000001</v>
      </c>
      <c r="P3160" s="1">
        <v>1</v>
      </c>
      <c r="Q3160" s="1">
        <v>0</v>
      </c>
      <c r="R3160" s="1">
        <v>0</v>
      </c>
      <c r="S3160">
        <f t="shared" si="687"/>
        <v>2</v>
      </c>
      <c r="T3160">
        <f t="shared" si="688"/>
        <v>0</v>
      </c>
      <c r="U3160">
        <f t="shared" si="689"/>
        <v>0</v>
      </c>
      <c r="V3160">
        <f t="shared" si="690"/>
        <v>0</v>
      </c>
      <c r="W3160">
        <f t="shared" si="691"/>
        <v>1</v>
      </c>
      <c r="X3160">
        <f t="shared" si="692"/>
        <v>0</v>
      </c>
      <c r="Y3160">
        <f t="shared" si="693"/>
        <v>0</v>
      </c>
      <c r="Z3160">
        <f t="shared" si="694"/>
        <v>0</v>
      </c>
      <c r="AA3160">
        <f t="shared" si="695"/>
        <v>0</v>
      </c>
      <c r="AB3160">
        <f t="shared" si="696"/>
        <v>1</v>
      </c>
      <c r="AC3160">
        <f t="shared" si="697"/>
        <v>0</v>
      </c>
      <c r="AD3160">
        <f t="shared" si="698"/>
        <v>0</v>
      </c>
      <c r="AE3160">
        <f t="shared" si="699"/>
        <v>0</v>
      </c>
    </row>
    <row r="3161" spans="2:31" x14ac:dyDescent="0.3">
      <c r="B3161" s="1" t="s">
        <v>5999</v>
      </c>
      <c r="C3161">
        <v>6</v>
      </c>
      <c r="D3161" s="2">
        <v>41589</v>
      </c>
      <c r="E3161" s="2">
        <v>41589</v>
      </c>
      <c r="F3161" s="2">
        <v>41618</v>
      </c>
      <c r="G3161">
        <f t="shared" si="686"/>
        <v>28</v>
      </c>
      <c r="H3161" s="1" t="s">
        <v>22</v>
      </c>
      <c r="I3161" t="s">
        <v>11779</v>
      </c>
      <c r="J3161" s="9">
        <v>1</v>
      </c>
      <c r="K3161" s="1">
        <v>28</v>
      </c>
      <c r="L3161" s="1">
        <v>0</v>
      </c>
      <c r="M3161" s="1">
        <v>0</v>
      </c>
      <c r="N3161" s="1">
        <v>31.87</v>
      </c>
      <c r="O3161" s="1">
        <v>6.8965517000000004E-2</v>
      </c>
      <c r="P3161" s="1">
        <v>1</v>
      </c>
      <c r="Q3161" s="1">
        <v>0</v>
      </c>
      <c r="R3161" s="1">
        <v>0</v>
      </c>
      <c r="S3161">
        <f t="shared" si="687"/>
        <v>0</v>
      </c>
      <c r="T3161">
        <f t="shared" si="688"/>
        <v>0</v>
      </c>
      <c r="U3161">
        <f t="shared" si="689"/>
        <v>1</v>
      </c>
      <c r="V3161">
        <f t="shared" si="690"/>
        <v>0</v>
      </c>
      <c r="W3161">
        <f t="shared" si="691"/>
        <v>0</v>
      </c>
      <c r="X3161">
        <f t="shared" si="692"/>
        <v>0</v>
      </c>
      <c r="Y3161">
        <f t="shared" si="693"/>
        <v>0</v>
      </c>
      <c r="Z3161">
        <f t="shared" si="694"/>
        <v>0</v>
      </c>
      <c r="AA3161">
        <f t="shared" si="695"/>
        <v>0</v>
      </c>
      <c r="AB3161">
        <f t="shared" si="696"/>
        <v>1</v>
      </c>
      <c r="AC3161">
        <f t="shared" si="697"/>
        <v>0</v>
      </c>
      <c r="AD3161">
        <f t="shared" si="698"/>
        <v>0</v>
      </c>
      <c r="AE3161">
        <f t="shared" si="699"/>
        <v>0</v>
      </c>
    </row>
    <row r="3162" spans="2:31" x14ac:dyDescent="0.3">
      <c r="B3162" s="1" t="s">
        <v>5147</v>
      </c>
      <c r="C3162">
        <v>0</v>
      </c>
      <c r="D3162" s="2">
        <v>41541</v>
      </c>
      <c r="E3162" s="2">
        <v>41541</v>
      </c>
      <c r="F3162" s="2">
        <v>41654</v>
      </c>
      <c r="G3162">
        <f t="shared" si="686"/>
        <v>14.333333333333334</v>
      </c>
      <c r="H3162" s="1" t="s">
        <v>10</v>
      </c>
      <c r="I3162" t="s">
        <v>11778</v>
      </c>
      <c r="J3162" s="9">
        <v>1</v>
      </c>
      <c r="K3162" s="1">
        <v>43</v>
      </c>
      <c r="L3162" s="1">
        <v>60.465116279999997</v>
      </c>
      <c r="M3162" s="1">
        <v>37.20930233</v>
      </c>
      <c r="N3162" s="1">
        <v>56.17</v>
      </c>
      <c r="O3162" s="1">
        <v>0.15044247799999999</v>
      </c>
      <c r="P3162" s="1">
        <v>1</v>
      </c>
      <c r="Q3162" s="1">
        <v>0</v>
      </c>
      <c r="R3162" s="1">
        <v>0</v>
      </c>
      <c r="S3162">
        <f t="shared" si="687"/>
        <v>3</v>
      </c>
      <c r="T3162">
        <f t="shared" si="688"/>
        <v>0</v>
      </c>
      <c r="U3162">
        <f t="shared" si="689"/>
        <v>0</v>
      </c>
      <c r="V3162">
        <f t="shared" si="690"/>
        <v>0</v>
      </c>
      <c r="W3162">
        <f t="shared" si="691"/>
        <v>1</v>
      </c>
      <c r="X3162">
        <f t="shared" si="692"/>
        <v>0</v>
      </c>
      <c r="Y3162">
        <f t="shared" si="693"/>
        <v>1</v>
      </c>
      <c r="Z3162">
        <f t="shared" si="694"/>
        <v>0</v>
      </c>
      <c r="AA3162">
        <f t="shared" si="695"/>
        <v>0</v>
      </c>
      <c r="AB3162">
        <f t="shared" si="696"/>
        <v>0</v>
      </c>
      <c r="AC3162">
        <f t="shared" si="697"/>
        <v>0</v>
      </c>
      <c r="AD3162">
        <f t="shared" si="698"/>
        <v>0</v>
      </c>
      <c r="AE3162">
        <f t="shared" si="699"/>
        <v>0</v>
      </c>
    </row>
    <row r="3163" spans="2:31" x14ac:dyDescent="0.3">
      <c r="B3163" s="1" t="s">
        <v>3660</v>
      </c>
      <c r="C3163">
        <v>3</v>
      </c>
      <c r="D3163" s="2">
        <v>40567</v>
      </c>
      <c r="E3163" s="2">
        <v>40708</v>
      </c>
      <c r="F3163" s="2">
        <v>40988</v>
      </c>
      <c r="G3163">
        <f t="shared" si="686"/>
        <v>5.2222222222222223</v>
      </c>
      <c r="H3163" s="1" t="s">
        <v>12</v>
      </c>
      <c r="I3163" t="s">
        <v>11778</v>
      </c>
      <c r="J3163" s="9">
        <v>1</v>
      </c>
      <c r="K3163" s="1">
        <v>47</v>
      </c>
      <c r="L3163" s="1">
        <v>2.1276595739999999</v>
      </c>
      <c r="M3163" s="1">
        <v>2.1276595739999999</v>
      </c>
      <c r="N3163" s="1">
        <v>101.19</v>
      </c>
      <c r="O3163" s="1">
        <v>4.2857143E-2</v>
      </c>
      <c r="P3163" s="1">
        <v>0</v>
      </c>
      <c r="Q3163" s="1">
        <v>0</v>
      </c>
      <c r="R3163" s="1">
        <v>0</v>
      </c>
      <c r="S3163">
        <f t="shared" si="687"/>
        <v>9</v>
      </c>
      <c r="T3163">
        <f t="shared" si="688"/>
        <v>0</v>
      </c>
      <c r="U3163">
        <f t="shared" si="689"/>
        <v>0</v>
      </c>
      <c r="V3163">
        <f t="shared" si="690"/>
        <v>0</v>
      </c>
      <c r="W3163">
        <f t="shared" si="691"/>
        <v>1</v>
      </c>
      <c r="X3163">
        <f t="shared" si="692"/>
        <v>0</v>
      </c>
      <c r="Y3163">
        <f t="shared" si="693"/>
        <v>0</v>
      </c>
      <c r="Z3163">
        <f t="shared" si="694"/>
        <v>1</v>
      </c>
      <c r="AA3163">
        <f t="shared" si="695"/>
        <v>0</v>
      </c>
      <c r="AB3163">
        <f t="shared" si="696"/>
        <v>0</v>
      </c>
      <c r="AC3163">
        <f t="shared" si="697"/>
        <v>0</v>
      </c>
      <c r="AD3163">
        <f t="shared" si="698"/>
        <v>0</v>
      </c>
      <c r="AE3163">
        <f t="shared" si="699"/>
        <v>0</v>
      </c>
    </row>
    <row r="3164" spans="2:31" x14ac:dyDescent="0.3">
      <c r="B3164" s="1" t="s">
        <v>3407</v>
      </c>
      <c r="C3164">
        <v>1</v>
      </c>
      <c r="D3164" s="2">
        <v>40629</v>
      </c>
      <c r="E3164" s="2">
        <v>40661</v>
      </c>
      <c r="F3164" s="2">
        <v>40794</v>
      </c>
      <c r="G3164">
        <f t="shared" si="686"/>
        <v>0</v>
      </c>
      <c r="H3164" s="1" t="s">
        <v>22</v>
      </c>
      <c r="I3164" t="s">
        <v>11778</v>
      </c>
      <c r="J3164" s="9">
        <v>0</v>
      </c>
      <c r="K3164" s="1">
        <v>0</v>
      </c>
      <c r="L3164" s="1">
        <v>0</v>
      </c>
      <c r="M3164" s="1">
        <v>0</v>
      </c>
      <c r="N3164" s="1">
        <v>65.739999999999995</v>
      </c>
      <c r="O3164" s="1">
        <v>6.7669172999999999E-2</v>
      </c>
      <c r="P3164" s="1">
        <v>0</v>
      </c>
      <c r="Q3164" s="1">
        <v>0</v>
      </c>
      <c r="R3164" s="1">
        <v>0</v>
      </c>
      <c r="S3164">
        <f t="shared" si="687"/>
        <v>4</v>
      </c>
      <c r="T3164">
        <f t="shared" si="688"/>
        <v>0</v>
      </c>
      <c r="U3164">
        <f t="shared" si="689"/>
        <v>0</v>
      </c>
      <c r="V3164">
        <f t="shared" si="690"/>
        <v>0</v>
      </c>
      <c r="W3164">
        <f t="shared" si="691"/>
        <v>1</v>
      </c>
      <c r="X3164">
        <f t="shared" si="692"/>
        <v>0</v>
      </c>
      <c r="Y3164">
        <f t="shared" si="693"/>
        <v>0</v>
      </c>
      <c r="Z3164">
        <f t="shared" si="694"/>
        <v>0</v>
      </c>
      <c r="AA3164">
        <f t="shared" si="695"/>
        <v>0</v>
      </c>
      <c r="AB3164">
        <f t="shared" si="696"/>
        <v>1</v>
      </c>
      <c r="AC3164">
        <f t="shared" si="697"/>
        <v>0</v>
      </c>
      <c r="AD3164">
        <f t="shared" si="698"/>
        <v>0</v>
      </c>
      <c r="AE3164">
        <f t="shared" si="699"/>
        <v>0</v>
      </c>
    </row>
    <row r="3165" spans="2:31" x14ac:dyDescent="0.3">
      <c r="B3165" s="1" t="s">
        <v>1142</v>
      </c>
      <c r="C3165">
        <v>1</v>
      </c>
      <c r="D3165" s="2">
        <v>41212</v>
      </c>
      <c r="E3165" s="2">
        <v>41220</v>
      </c>
      <c r="F3165" s="2">
        <v>41357</v>
      </c>
      <c r="G3165">
        <f t="shared" si="686"/>
        <v>0</v>
      </c>
      <c r="H3165" s="1" t="s">
        <v>249</v>
      </c>
      <c r="I3165" t="s">
        <v>11781</v>
      </c>
      <c r="J3165" s="9">
        <v>0</v>
      </c>
      <c r="K3165" s="1">
        <v>0</v>
      </c>
      <c r="L3165" s="1">
        <v>0</v>
      </c>
      <c r="M3165" s="1">
        <v>0</v>
      </c>
      <c r="N3165" s="1">
        <v>54.38</v>
      </c>
      <c r="O3165" s="1">
        <v>8.7591241E-2</v>
      </c>
      <c r="P3165" s="1">
        <v>0</v>
      </c>
      <c r="Q3165" s="1">
        <v>0</v>
      </c>
      <c r="R3165" s="1">
        <v>0</v>
      </c>
      <c r="S3165">
        <f t="shared" si="687"/>
        <v>4</v>
      </c>
      <c r="T3165">
        <f t="shared" si="688"/>
        <v>1</v>
      </c>
      <c r="U3165">
        <f t="shared" si="689"/>
        <v>0</v>
      </c>
      <c r="V3165">
        <f t="shared" si="690"/>
        <v>0</v>
      </c>
      <c r="W3165">
        <f t="shared" si="691"/>
        <v>0</v>
      </c>
      <c r="X3165">
        <f t="shared" si="692"/>
        <v>1</v>
      </c>
      <c r="Y3165">
        <f t="shared" si="693"/>
        <v>0</v>
      </c>
      <c r="Z3165">
        <f t="shared" si="694"/>
        <v>0</v>
      </c>
      <c r="AA3165">
        <f t="shared" si="695"/>
        <v>0</v>
      </c>
      <c r="AB3165">
        <f t="shared" si="696"/>
        <v>0</v>
      </c>
      <c r="AC3165">
        <f t="shared" si="697"/>
        <v>0</v>
      </c>
      <c r="AD3165">
        <f t="shared" si="698"/>
        <v>1</v>
      </c>
      <c r="AE3165">
        <f t="shared" si="699"/>
        <v>0</v>
      </c>
    </row>
    <row r="3166" spans="2:31" x14ac:dyDescent="0.3">
      <c r="B3166" s="1" t="s">
        <v>3330</v>
      </c>
      <c r="C3166">
        <v>1</v>
      </c>
      <c r="D3166" s="2">
        <v>40678</v>
      </c>
      <c r="E3166" s="2">
        <v>40678</v>
      </c>
      <c r="F3166" s="2">
        <v>40910</v>
      </c>
      <c r="G3166">
        <f t="shared" si="686"/>
        <v>2.2857142857142856</v>
      </c>
      <c r="H3166" s="1" t="s">
        <v>10</v>
      </c>
      <c r="I3166" t="s">
        <v>11779</v>
      </c>
      <c r="J3166" s="9">
        <v>1</v>
      </c>
      <c r="K3166" s="1">
        <v>16</v>
      </c>
      <c r="L3166" s="1">
        <v>0</v>
      </c>
      <c r="M3166" s="1">
        <v>0</v>
      </c>
      <c r="N3166" s="1">
        <v>32.93</v>
      </c>
      <c r="O3166" s="1">
        <v>8.6206900000000003E-3</v>
      </c>
      <c r="P3166" s="1">
        <v>0</v>
      </c>
      <c r="Q3166" s="1">
        <v>0</v>
      </c>
      <c r="R3166" s="1">
        <v>0</v>
      </c>
      <c r="S3166">
        <f t="shared" si="687"/>
        <v>7</v>
      </c>
      <c r="T3166">
        <f t="shared" si="688"/>
        <v>0</v>
      </c>
      <c r="U3166">
        <f t="shared" si="689"/>
        <v>1</v>
      </c>
      <c r="V3166">
        <f t="shared" si="690"/>
        <v>0</v>
      </c>
      <c r="W3166">
        <f t="shared" si="691"/>
        <v>0</v>
      </c>
      <c r="X3166">
        <f t="shared" si="692"/>
        <v>0</v>
      </c>
      <c r="Y3166">
        <f t="shared" si="693"/>
        <v>1</v>
      </c>
      <c r="Z3166">
        <f t="shared" si="694"/>
        <v>0</v>
      </c>
      <c r="AA3166">
        <f t="shared" si="695"/>
        <v>0</v>
      </c>
      <c r="AB3166">
        <f t="shared" si="696"/>
        <v>0</v>
      </c>
      <c r="AC3166">
        <f t="shared" si="697"/>
        <v>0</v>
      </c>
      <c r="AD3166">
        <f t="shared" si="698"/>
        <v>0</v>
      </c>
      <c r="AE3166">
        <f t="shared" si="699"/>
        <v>0</v>
      </c>
    </row>
    <row r="3167" spans="2:31" x14ac:dyDescent="0.3">
      <c r="B3167" s="1" t="s">
        <v>4433</v>
      </c>
      <c r="C3167">
        <v>3</v>
      </c>
      <c r="D3167" s="2">
        <v>40419</v>
      </c>
      <c r="E3167" s="2">
        <v>40876</v>
      </c>
      <c r="F3167" s="2">
        <v>40940</v>
      </c>
      <c r="G3167">
        <f t="shared" si="686"/>
        <v>9</v>
      </c>
      <c r="H3167" s="1" t="s">
        <v>5</v>
      </c>
      <c r="I3167" t="s">
        <v>11779</v>
      </c>
      <c r="J3167" s="9">
        <v>1</v>
      </c>
      <c r="K3167" s="1">
        <v>18</v>
      </c>
      <c r="L3167" s="1">
        <v>0</v>
      </c>
      <c r="M3167" s="1">
        <v>0</v>
      </c>
      <c r="N3167" s="1">
        <v>87.24</v>
      </c>
      <c r="O3167" s="1">
        <v>7.8125E-2</v>
      </c>
      <c r="P3167" s="1">
        <v>0</v>
      </c>
      <c r="Q3167" s="1">
        <v>0</v>
      </c>
      <c r="R3167" s="1">
        <v>0</v>
      </c>
      <c r="S3167">
        <f t="shared" si="687"/>
        <v>2</v>
      </c>
      <c r="T3167">
        <f t="shared" si="688"/>
        <v>0</v>
      </c>
      <c r="U3167">
        <f t="shared" si="689"/>
        <v>1</v>
      </c>
      <c r="V3167">
        <f t="shared" si="690"/>
        <v>0</v>
      </c>
      <c r="W3167">
        <f t="shared" si="691"/>
        <v>0</v>
      </c>
      <c r="X3167">
        <f t="shared" si="692"/>
        <v>0</v>
      </c>
      <c r="Y3167">
        <f t="shared" si="693"/>
        <v>0</v>
      </c>
      <c r="Z3167">
        <f t="shared" si="694"/>
        <v>0</v>
      </c>
      <c r="AA3167">
        <f t="shared" si="695"/>
        <v>1</v>
      </c>
      <c r="AB3167">
        <f t="shared" si="696"/>
        <v>0</v>
      </c>
      <c r="AC3167">
        <f t="shared" si="697"/>
        <v>0</v>
      </c>
      <c r="AD3167">
        <f t="shared" si="698"/>
        <v>0</v>
      </c>
      <c r="AE3167">
        <f t="shared" si="699"/>
        <v>0</v>
      </c>
    </row>
    <row r="3168" spans="2:31" x14ac:dyDescent="0.3">
      <c r="B3168" s="1" t="s">
        <v>10611</v>
      </c>
      <c r="C3168">
        <v>0</v>
      </c>
      <c r="D3168" s="2">
        <v>41564</v>
      </c>
      <c r="E3168" s="2">
        <v>41567</v>
      </c>
      <c r="F3168" s="2">
        <v>41644</v>
      </c>
      <c r="G3168">
        <f t="shared" si="686"/>
        <v>17</v>
      </c>
      <c r="H3168" s="1" t="s">
        <v>12</v>
      </c>
      <c r="I3168" t="s">
        <v>11780</v>
      </c>
      <c r="J3168" s="9">
        <v>1</v>
      </c>
      <c r="K3168" s="1">
        <v>34</v>
      </c>
      <c r="L3168" s="1">
        <v>50</v>
      </c>
      <c r="M3168" s="1">
        <v>23.529411759999999</v>
      </c>
      <c r="N3168" s="1">
        <v>58.5</v>
      </c>
      <c r="O3168" s="1">
        <v>0.12987013</v>
      </c>
      <c r="P3168" s="1">
        <v>1</v>
      </c>
      <c r="Q3168" s="1">
        <v>0</v>
      </c>
      <c r="R3168" s="1">
        <v>0</v>
      </c>
      <c r="S3168">
        <f t="shared" si="687"/>
        <v>2</v>
      </c>
      <c r="T3168">
        <f t="shared" si="688"/>
        <v>0</v>
      </c>
      <c r="U3168">
        <f t="shared" si="689"/>
        <v>0</v>
      </c>
      <c r="V3168">
        <f t="shared" si="690"/>
        <v>1</v>
      </c>
      <c r="W3168">
        <f t="shared" si="691"/>
        <v>0</v>
      </c>
      <c r="X3168">
        <f t="shared" si="692"/>
        <v>0</v>
      </c>
      <c r="Y3168">
        <f t="shared" si="693"/>
        <v>0</v>
      </c>
      <c r="Z3168">
        <f t="shared" si="694"/>
        <v>1</v>
      </c>
      <c r="AA3168">
        <f t="shared" si="695"/>
        <v>0</v>
      </c>
      <c r="AB3168">
        <f t="shared" si="696"/>
        <v>0</v>
      </c>
      <c r="AC3168">
        <f t="shared" si="697"/>
        <v>0</v>
      </c>
      <c r="AD3168">
        <f t="shared" si="698"/>
        <v>0</v>
      </c>
      <c r="AE3168">
        <f t="shared" si="699"/>
        <v>0</v>
      </c>
    </row>
    <row r="3169" spans="2:31" x14ac:dyDescent="0.3">
      <c r="B3169" s="1" t="s">
        <v>3430</v>
      </c>
      <c r="C3169">
        <v>4</v>
      </c>
      <c r="D3169" s="2">
        <v>41447</v>
      </c>
      <c r="E3169" s="2">
        <v>41473</v>
      </c>
      <c r="F3169" s="2">
        <v>41494</v>
      </c>
      <c r="G3169">
        <f t="shared" si="686"/>
        <v>31</v>
      </c>
      <c r="H3169" s="1" t="s">
        <v>3</v>
      </c>
      <c r="I3169" t="s">
        <v>11779</v>
      </c>
      <c r="J3169" s="9">
        <v>1</v>
      </c>
      <c r="K3169" s="1">
        <v>31</v>
      </c>
      <c r="L3169" s="1">
        <v>83.870967739999998</v>
      </c>
      <c r="M3169" s="1">
        <v>3.225806452</v>
      </c>
      <c r="N3169" s="1">
        <v>101.85</v>
      </c>
      <c r="O3169" s="1">
        <v>9.5238094999999995E-2</v>
      </c>
      <c r="P3169" s="1">
        <v>1</v>
      </c>
      <c r="Q3169" s="1">
        <v>0</v>
      </c>
      <c r="R3169" s="1">
        <v>0</v>
      </c>
      <c r="S3169">
        <f t="shared" si="687"/>
        <v>0</v>
      </c>
      <c r="T3169">
        <f t="shared" si="688"/>
        <v>1</v>
      </c>
      <c r="U3169">
        <f t="shared" si="689"/>
        <v>1</v>
      </c>
      <c r="V3169">
        <f t="shared" si="690"/>
        <v>0</v>
      </c>
      <c r="W3169">
        <f t="shared" si="691"/>
        <v>0</v>
      </c>
      <c r="X3169">
        <f t="shared" si="692"/>
        <v>0</v>
      </c>
      <c r="Y3169">
        <f t="shared" si="693"/>
        <v>0</v>
      </c>
      <c r="Z3169">
        <f t="shared" si="694"/>
        <v>0</v>
      </c>
      <c r="AA3169">
        <f t="shared" si="695"/>
        <v>0</v>
      </c>
      <c r="AB3169">
        <f t="shared" si="696"/>
        <v>0</v>
      </c>
      <c r="AC3169">
        <f t="shared" si="697"/>
        <v>1</v>
      </c>
      <c r="AD3169">
        <f t="shared" si="698"/>
        <v>0</v>
      </c>
      <c r="AE3169">
        <f t="shared" si="699"/>
        <v>0</v>
      </c>
    </row>
    <row r="3170" spans="2:31" x14ac:dyDescent="0.3">
      <c r="B3170" s="1" t="s">
        <v>1122</v>
      </c>
      <c r="C3170">
        <v>3</v>
      </c>
      <c r="D3170" s="2">
        <v>40840</v>
      </c>
      <c r="E3170" s="2">
        <v>40840</v>
      </c>
      <c r="F3170" s="2">
        <v>41583</v>
      </c>
      <c r="G3170">
        <f t="shared" si="686"/>
        <v>1.7916666666666667</v>
      </c>
      <c r="H3170" s="1" t="s">
        <v>12</v>
      </c>
      <c r="I3170" t="s">
        <v>11778</v>
      </c>
      <c r="J3170" s="9">
        <v>1</v>
      </c>
      <c r="K3170" s="1">
        <v>43</v>
      </c>
      <c r="L3170" s="1">
        <v>39.534883720000003</v>
      </c>
      <c r="M3170" s="1">
        <v>13.953488370000001</v>
      </c>
      <c r="N3170" s="1">
        <v>78.59</v>
      </c>
      <c r="O3170" s="1">
        <v>0.10632570700000001</v>
      </c>
      <c r="P3170" s="1">
        <v>0</v>
      </c>
      <c r="Q3170" s="1">
        <v>0</v>
      </c>
      <c r="R3170" s="1">
        <v>0</v>
      </c>
      <c r="S3170">
        <f t="shared" si="687"/>
        <v>24</v>
      </c>
      <c r="T3170">
        <f t="shared" si="688"/>
        <v>0</v>
      </c>
      <c r="U3170">
        <f t="shared" si="689"/>
        <v>0</v>
      </c>
      <c r="V3170">
        <f t="shared" si="690"/>
        <v>0</v>
      </c>
      <c r="W3170">
        <f t="shared" si="691"/>
        <v>1</v>
      </c>
      <c r="X3170">
        <f t="shared" si="692"/>
        <v>0</v>
      </c>
      <c r="Y3170">
        <f t="shared" si="693"/>
        <v>0</v>
      </c>
      <c r="Z3170">
        <f t="shared" si="694"/>
        <v>1</v>
      </c>
      <c r="AA3170">
        <f t="shared" si="695"/>
        <v>0</v>
      </c>
      <c r="AB3170">
        <f t="shared" si="696"/>
        <v>0</v>
      </c>
      <c r="AC3170">
        <f t="shared" si="697"/>
        <v>0</v>
      </c>
      <c r="AD3170">
        <f t="shared" si="698"/>
        <v>0</v>
      </c>
      <c r="AE3170">
        <f t="shared" si="699"/>
        <v>0</v>
      </c>
    </row>
    <row r="3171" spans="2:31" x14ac:dyDescent="0.3">
      <c r="B3171" s="1" t="s">
        <v>3253</v>
      </c>
      <c r="C3171">
        <v>6</v>
      </c>
      <c r="D3171" s="2">
        <v>40710</v>
      </c>
      <c r="E3171" s="2">
        <v>41022</v>
      </c>
      <c r="F3171" s="2">
        <v>41058</v>
      </c>
      <c r="G3171">
        <f t="shared" si="686"/>
        <v>47</v>
      </c>
      <c r="H3171" s="1" t="s">
        <v>5</v>
      </c>
      <c r="I3171" t="s">
        <v>11779</v>
      </c>
      <c r="J3171" s="9">
        <v>1</v>
      </c>
      <c r="K3171" s="1">
        <v>47</v>
      </c>
      <c r="L3171" s="1">
        <v>2.1276595739999999</v>
      </c>
      <c r="M3171" s="1">
        <v>0</v>
      </c>
      <c r="N3171" s="1">
        <v>46.47</v>
      </c>
      <c r="O3171" s="1">
        <v>0.111111111</v>
      </c>
      <c r="P3171" s="1">
        <v>0</v>
      </c>
      <c r="Q3171" s="1">
        <v>0</v>
      </c>
      <c r="R3171" s="1">
        <v>0</v>
      </c>
      <c r="S3171">
        <f t="shared" si="687"/>
        <v>1</v>
      </c>
      <c r="T3171">
        <f t="shared" si="688"/>
        <v>0</v>
      </c>
      <c r="U3171">
        <f t="shared" si="689"/>
        <v>1</v>
      </c>
      <c r="V3171">
        <f t="shared" si="690"/>
        <v>0</v>
      </c>
      <c r="W3171">
        <f t="shared" si="691"/>
        <v>0</v>
      </c>
      <c r="X3171">
        <f t="shared" si="692"/>
        <v>0</v>
      </c>
      <c r="Y3171">
        <f t="shared" si="693"/>
        <v>0</v>
      </c>
      <c r="Z3171">
        <f t="shared" si="694"/>
        <v>0</v>
      </c>
      <c r="AA3171">
        <f t="shared" si="695"/>
        <v>1</v>
      </c>
      <c r="AB3171">
        <f t="shared" si="696"/>
        <v>0</v>
      </c>
      <c r="AC3171">
        <f t="shared" si="697"/>
        <v>0</v>
      </c>
      <c r="AD3171">
        <f t="shared" si="698"/>
        <v>0</v>
      </c>
      <c r="AE3171">
        <f t="shared" si="699"/>
        <v>0</v>
      </c>
    </row>
    <row r="3172" spans="2:31" x14ac:dyDescent="0.3">
      <c r="B3172" s="1" t="s">
        <v>9284</v>
      </c>
      <c r="C3172">
        <v>6</v>
      </c>
      <c r="D3172" s="2">
        <v>40853</v>
      </c>
      <c r="E3172" s="2">
        <v>40855</v>
      </c>
      <c r="F3172" s="2">
        <v>41079</v>
      </c>
      <c r="G3172">
        <f t="shared" si="686"/>
        <v>6.7142857142857144</v>
      </c>
      <c r="H3172" s="1" t="s">
        <v>3</v>
      </c>
      <c r="I3172" t="s">
        <v>11779</v>
      </c>
      <c r="J3172" s="9">
        <v>1</v>
      </c>
      <c r="K3172" s="1">
        <v>47</v>
      </c>
      <c r="L3172" s="1">
        <v>6.3829787229999999</v>
      </c>
      <c r="M3172" s="1">
        <v>2.1276595739999999</v>
      </c>
      <c r="N3172" s="1">
        <v>54.95</v>
      </c>
      <c r="O3172" s="1">
        <v>2.6785713999999999E-2</v>
      </c>
      <c r="P3172" s="1">
        <v>0</v>
      </c>
      <c r="Q3172" s="1">
        <v>0</v>
      </c>
      <c r="R3172" s="1">
        <v>0</v>
      </c>
      <c r="S3172">
        <f t="shared" si="687"/>
        <v>7</v>
      </c>
      <c r="T3172">
        <f t="shared" si="688"/>
        <v>1</v>
      </c>
      <c r="U3172">
        <f t="shared" si="689"/>
        <v>1</v>
      </c>
      <c r="V3172">
        <f t="shared" si="690"/>
        <v>0</v>
      </c>
      <c r="W3172">
        <f t="shared" si="691"/>
        <v>0</v>
      </c>
      <c r="X3172">
        <f t="shared" si="692"/>
        <v>0</v>
      </c>
      <c r="Y3172">
        <f t="shared" si="693"/>
        <v>0</v>
      </c>
      <c r="Z3172">
        <f t="shared" si="694"/>
        <v>0</v>
      </c>
      <c r="AA3172">
        <f t="shared" si="695"/>
        <v>0</v>
      </c>
      <c r="AB3172">
        <f t="shared" si="696"/>
        <v>0</v>
      </c>
      <c r="AC3172">
        <f t="shared" si="697"/>
        <v>1</v>
      </c>
      <c r="AD3172">
        <f t="shared" si="698"/>
        <v>0</v>
      </c>
      <c r="AE3172">
        <f t="shared" si="699"/>
        <v>0</v>
      </c>
    </row>
    <row r="3173" spans="2:31" x14ac:dyDescent="0.3">
      <c r="B3173" s="1" t="s">
        <v>4519</v>
      </c>
      <c r="C3173">
        <v>6</v>
      </c>
      <c r="D3173" s="2">
        <v>41480</v>
      </c>
      <c r="E3173" s="2">
        <v>41480</v>
      </c>
      <c r="F3173" s="2">
        <v>41507</v>
      </c>
      <c r="G3173">
        <f t="shared" si="686"/>
        <v>47</v>
      </c>
      <c r="H3173" s="1" t="s">
        <v>12</v>
      </c>
      <c r="I3173" t="s">
        <v>11781</v>
      </c>
      <c r="J3173" s="9">
        <v>1</v>
      </c>
      <c r="K3173" s="1">
        <v>47</v>
      </c>
      <c r="L3173" s="1">
        <v>0</v>
      </c>
      <c r="M3173" s="1">
        <v>0</v>
      </c>
      <c r="N3173" s="1">
        <v>54.31</v>
      </c>
      <c r="O3173" s="1">
        <v>0.14814814800000001</v>
      </c>
      <c r="P3173" s="1">
        <v>1</v>
      </c>
      <c r="Q3173" s="1">
        <v>0</v>
      </c>
      <c r="R3173" s="1">
        <v>0</v>
      </c>
      <c r="S3173">
        <f t="shared" si="687"/>
        <v>0</v>
      </c>
      <c r="T3173">
        <f t="shared" si="688"/>
        <v>0</v>
      </c>
      <c r="U3173">
        <f t="shared" si="689"/>
        <v>0</v>
      </c>
      <c r="V3173">
        <f t="shared" si="690"/>
        <v>0</v>
      </c>
      <c r="W3173">
        <f t="shared" si="691"/>
        <v>0</v>
      </c>
      <c r="X3173">
        <f t="shared" si="692"/>
        <v>1</v>
      </c>
      <c r="Y3173">
        <f t="shared" si="693"/>
        <v>0</v>
      </c>
      <c r="Z3173">
        <f t="shared" si="694"/>
        <v>1</v>
      </c>
      <c r="AA3173">
        <f t="shared" si="695"/>
        <v>0</v>
      </c>
      <c r="AB3173">
        <f t="shared" si="696"/>
        <v>0</v>
      </c>
      <c r="AC3173">
        <f t="shared" si="697"/>
        <v>0</v>
      </c>
      <c r="AD3173">
        <f t="shared" si="698"/>
        <v>0</v>
      </c>
      <c r="AE3173">
        <f t="shared" si="699"/>
        <v>0</v>
      </c>
    </row>
    <row r="3174" spans="2:31" x14ac:dyDescent="0.3">
      <c r="B3174" s="1" t="s">
        <v>5512</v>
      </c>
      <c r="C3174">
        <v>6</v>
      </c>
      <c r="D3174" s="2">
        <v>41558</v>
      </c>
      <c r="E3174" s="2">
        <v>41558</v>
      </c>
      <c r="F3174" s="2">
        <v>41652</v>
      </c>
      <c r="G3174">
        <f t="shared" si="686"/>
        <v>17.666666666666668</v>
      </c>
      <c r="H3174" s="1" t="s">
        <v>12</v>
      </c>
      <c r="I3174" t="s">
        <v>11779</v>
      </c>
      <c r="J3174" s="9">
        <v>1</v>
      </c>
      <c r="K3174" s="1">
        <v>53</v>
      </c>
      <c r="L3174" s="1">
        <v>3.773584906</v>
      </c>
      <c r="M3174" s="1">
        <v>0</v>
      </c>
      <c r="N3174" s="1">
        <v>39.090000000000003</v>
      </c>
      <c r="O3174" s="1">
        <v>9.5744680999999998E-2</v>
      </c>
      <c r="P3174" s="1">
        <v>1</v>
      </c>
      <c r="Q3174" s="1">
        <v>1</v>
      </c>
      <c r="R3174" s="1">
        <v>0</v>
      </c>
      <c r="S3174">
        <f t="shared" si="687"/>
        <v>3</v>
      </c>
      <c r="T3174">
        <f t="shared" si="688"/>
        <v>0</v>
      </c>
      <c r="U3174">
        <f t="shared" si="689"/>
        <v>1</v>
      </c>
      <c r="V3174">
        <f t="shared" si="690"/>
        <v>0</v>
      </c>
      <c r="W3174">
        <f t="shared" si="691"/>
        <v>0</v>
      </c>
      <c r="X3174">
        <f t="shared" si="692"/>
        <v>0</v>
      </c>
      <c r="Y3174">
        <f t="shared" si="693"/>
        <v>0</v>
      </c>
      <c r="Z3174">
        <f t="shared" si="694"/>
        <v>1</v>
      </c>
      <c r="AA3174">
        <f t="shared" si="695"/>
        <v>0</v>
      </c>
      <c r="AB3174">
        <f t="shared" si="696"/>
        <v>0</v>
      </c>
      <c r="AC3174">
        <f t="shared" si="697"/>
        <v>0</v>
      </c>
      <c r="AD3174">
        <f t="shared" si="698"/>
        <v>0</v>
      </c>
      <c r="AE3174">
        <f t="shared" si="699"/>
        <v>0</v>
      </c>
    </row>
    <row r="3175" spans="2:31" x14ac:dyDescent="0.3">
      <c r="B3175" s="1" t="s">
        <v>10377</v>
      </c>
      <c r="C3175">
        <v>2</v>
      </c>
      <c r="D3175" s="2">
        <v>41539</v>
      </c>
      <c r="E3175" s="2">
        <v>41549</v>
      </c>
      <c r="F3175" s="2">
        <v>41658</v>
      </c>
      <c r="G3175">
        <f t="shared" si="686"/>
        <v>15</v>
      </c>
      <c r="H3175" s="1" t="s">
        <v>10</v>
      </c>
      <c r="I3175" t="s">
        <v>11780</v>
      </c>
      <c r="J3175" s="9">
        <v>1</v>
      </c>
      <c r="K3175" s="1">
        <v>45</v>
      </c>
      <c r="L3175" s="1">
        <v>24.444444440000002</v>
      </c>
      <c r="M3175" s="1">
        <v>11.11111111</v>
      </c>
      <c r="N3175" s="1">
        <v>135.07</v>
      </c>
      <c r="O3175" s="1">
        <v>3.6697248000000002E-2</v>
      </c>
      <c r="P3175" s="1">
        <v>1</v>
      </c>
      <c r="Q3175" s="1">
        <v>1</v>
      </c>
      <c r="R3175" s="1">
        <v>1</v>
      </c>
      <c r="S3175">
        <f t="shared" si="687"/>
        <v>3</v>
      </c>
      <c r="T3175">
        <f t="shared" si="688"/>
        <v>0</v>
      </c>
      <c r="U3175">
        <f t="shared" si="689"/>
        <v>0</v>
      </c>
      <c r="V3175">
        <f t="shared" si="690"/>
        <v>1</v>
      </c>
      <c r="W3175">
        <f t="shared" si="691"/>
        <v>0</v>
      </c>
      <c r="X3175">
        <f t="shared" si="692"/>
        <v>0</v>
      </c>
      <c r="Y3175">
        <f t="shared" si="693"/>
        <v>1</v>
      </c>
      <c r="Z3175">
        <f t="shared" si="694"/>
        <v>0</v>
      </c>
      <c r="AA3175">
        <f t="shared" si="695"/>
        <v>0</v>
      </c>
      <c r="AB3175">
        <f t="shared" si="696"/>
        <v>0</v>
      </c>
      <c r="AC3175">
        <f t="shared" si="697"/>
        <v>0</v>
      </c>
      <c r="AD3175">
        <f t="shared" si="698"/>
        <v>0</v>
      </c>
      <c r="AE3175">
        <f t="shared" si="699"/>
        <v>0</v>
      </c>
    </row>
    <row r="3176" spans="2:31" x14ac:dyDescent="0.3">
      <c r="B3176" s="1" t="s">
        <v>9388</v>
      </c>
      <c r="C3176">
        <v>0</v>
      </c>
      <c r="D3176" s="2">
        <v>40748</v>
      </c>
      <c r="E3176" s="2">
        <v>40942</v>
      </c>
      <c r="F3176" s="2">
        <v>41653</v>
      </c>
      <c r="G3176">
        <f t="shared" si="686"/>
        <v>2.0434782608695654</v>
      </c>
      <c r="H3176" s="1" t="s">
        <v>5</v>
      </c>
      <c r="I3176" t="s">
        <v>11779</v>
      </c>
      <c r="J3176" s="9">
        <v>1</v>
      </c>
      <c r="K3176" s="1">
        <v>47</v>
      </c>
      <c r="L3176" s="1">
        <v>78.723404259999995</v>
      </c>
      <c r="M3176" s="1">
        <v>12.76595745</v>
      </c>
      <c r="N3176" s="1">
        <v>34.54</v>
      </c>
      <c r="O3176" s="1">
        <v>0.13924050599999999</v>
      </c>
      <c r="P3176" s="1">
        <v>1</v>
      </c>
      <c r="Q3176" s="1">
        <v>1</v>
      </c>
      <c r="R3176" s="1">
        <v>0</v>
      </c>
      <c r="S3176">
        <f t="shared" si="687"/>
        <v>23</v>
      </c>
      <c r="T3176">
        <f t="shared" si="688"/>
        <v>0</v>
      </c>
      <c r="U3176">
        <f t="shared" si="689"/>
        <v>1</v>
      </c>
      <c r="V3176">
        <f t="shared" si="690"/>
        <v>0</v>
      </c>
      <c r="W3176">
        <f t="shared" si="691"/>
        <v>0</v>
      </c>
      <c r="X3176">
        <f t="shared" si="692"/>
        <v>0</v>
      </c>
      <c r="Y3176">
        <f t="shared" si="693"/>
        <v>0</v>
      </c>
      <c r="Z3176">
        <f t="shared" si="694"/>
        <v>0</v>
      </c>
      <c r="AA3176">
        <f t="shared" si="695"/>
        <v>1</v>
      </c>
      <c r="AB3176">
        <f t="shared" si="696"/>
        <v>0</v>
      </c>
      <c r="AC3176">
        <f t="shared" si="697"/>
        <v>0</v>
      </c>
      <c r="AD3176">
        <f t="shared" si="698"/>
        <v>0</v>
      </c>
      <c r="AE3176">
        <f t="shared" si="699"/>
        <v>0</v>
      </c>
    </row>
    <row r="3177" spans="2:31" x14ac:dyDescent="0.3">
      <c r="B3177" s="1" t="s">
        <v>582</v>
      </c>
      <c r="C3177">
        <v>6</v>
      </c>
      <c r="D3177" s="2">
        <v>41149</v>
      </c>
      <c r="E3177" s="2">
        <v>41130</v>
      </c>
      <c r="F3177" s="2">
        <v>41442</v>
      </c>
      <c r="G3177">
        <f t="shared" si="686"/>
        <v>4.8</v>
      </c>
      <c r="H3177" s="1" t="s">
        <v>22</v>
      </c>
      <c r="I3177" t="s">
        <v>11780</v>
      </c>
      <c r="J3177" s="9">
        <v>1</v>
      </c>
      <c r="K3177" s="1">
        <v>48</v>
      </c>
      <c r="L3177" s="1">
        <v>2.0833333330000001</v>
      </c>
      <c r="M3177" s="1">
        <v>0</v>
      </c>
      <c r="N3177" s="1">
        <v>57.54</v>
      </c>
      <c r="O3177" s="1">
        <v>1.6025641E-2</v>
      </c>
      <c r="P3177" s="1">
        <v>1</v>
      </c>
      <c r="Q3177" s="1">
        <v>0</v>
      </c>
      <c r="R3177" s="1">
        <v>0</v>
      </c>
      <c r="S3177">
        <f t="shared" si="687"/>
        <v>10</v>
      </c>
      <c r="T3177">
        <f t="shared" si="688"/>
        <v>0</v>
      </c>
      <c r="U3177">
        <f t="shared" si="689"/>
        <v>0</v>
      </c>
      <c r="V3177">
        <f t="shared" si="690"/>
        <v>1</v>
      </c>
      <c r="W3177">
        <f t="shared" si="691"/>
        <v>0</v>
      </c>
      <c r="X3177">
        <f t="shared" si="692"/>
        <v>0</v>
      </c>
      <c r="Y3177">
        <f t="shared" si="693"/>
        <v>0</v>
      </c>
      <c r="Z3177">
        <f t="shared" si="694"/>
        <v>0</v>
      </c>
      <c r="AA3177">
        <f t="shared" si="695"/>
        <v>0</v>
      </c>
      <c r="AB3177">
        <f t="shared" si="696"/>
        <v>1</v>
      </c>
      <c r="AC3177">
        <f t="shared" si="697"/>
        <v>0</v>
      </c>
      <c r="AD3177">
        <f t="shared" si="698"/>
        <v>0</v>
      </c>
      <c r="AE3177">
        <f t="shared" si="699"/>
        <v>0</v>
      </c>
    </row>
    <row r="3178" spans="2:31" x14ac:dyDescent="0.3">
      <c r="B3178" s="1" t="s">
        <v>400</v>
      </c>
      <c r="C3178">
        <v>6</v>
      </c>
      <c r="D3178" s="2">
        <v>40787</v>
      </c>
      <c r="E3178" s="2">
        <v>40795</v>
      </c>
      <c r="F3178" s="2">
        <v>41462</v>
      </c>
      <c r="G3178">
        <f t="shared" si="686"/>
        <v>2.0952380952380953</v>
      </c>
      <c r="H3178" s="1" t="s">
        <v>10</v>
      </c>
      <c r="I3178" t="s">
        <v>11779</v>
      </c>
      <c r="J3178" s="9">
        <v>1</v>
      </c>
      <c r="K3178" s="1">
        <v>44</v>
      </c>
      <c r="L3178" s="1">
        <v>27.272727270000001</v>
      </c>
      <c r="M3178" s="1">
        <v>6.8181818180000002</v>
      </c>
      <c r="N3178" s="1">
        <v>40.090000000000003</v>
      </c>
      <c r="O3178" s="1">
        <v>2.3988005999999999E-2</v>
      </c>
      <c r="P3178" s="1">
        <v>0</v>
      </c>
      <c r="Q3178" s="1">
        <v>0</v>
      </c>
      <c r="R3178" s="1">
        <v>0</v>
      </c>
      <c r="S3178">
        <f t="shared" si="687"/>
        <v>21</v>
      </c>
      <c r="T3178">
        <f t="shared" si="688"/>
        <v>0</v>
      </c>
      <c r="U3178">
        <f t="shared" si="689"/>
        <v>1</v>
      </c>
      <c r="V3178">
        <f t="shared" si="690"/>
        <v>0</v>
      </c>
      <c r="W3178">
        <f t="shared" si="691"/>
        <v>0</v>
      </c>
      <c r="X3178">
        <f t="shared" si="692"/>
        <v>0</v>
      </c>
      <c r="Y3178">
        <f t="shared" si="693"/>
        <v>1</v>
      </c>
      <c r="Z3178">
        <f t="shared" si="694"/>
        <v>0</v>
      </c>
      <c r="AA3178">
        <f t="shared" si="695"/>
        <v>0</v>
      </c>
      <c r="AB3178">
        <f t="shared" si="696"/>
        <v>0</v>
      </c>
      <c r="AC3178">
        <f t="shared" si="697"/>
        <v>0</v>
      </c>
      <c r="AD3178">
        <f t="shared" si="698"/>
        <v>0</v>
      </c>
      <c r="AE3178">
        <f t="shared" si="699"/>
        <v>0</v>
      </c>
    </row>
    <row r="3179" spans="2:31" x14ac:dyDescent="0.3">
      <c r="B3179" s="1" t="s">
        <v>2598</v>
      </c>
      <c r="C3179">
        <v>3</v>
      </c>
      <c r="D3179" s="2">
        <v>40616</v>
      </c>
      <c r="E3179" s="2">
        <v>40651</v>
      </c>
      <c r="F3179" s="2">
        <v>41648</v>
      </c>
      <c r="G3179">
        <f t="shared" si="686"/>
        <v>1.375</v>
      </c>
      <c r="H3179" s="1" t="s">
        <v>3</v>
      </c>
      <c r="I3179" t="s">
        <v>11779</v>
      </c>
      <c r="J3179" s="9">
        <v>1</v>
      </c>
      <c r="K3179" s="1">
        <v>44</v>
      </c>
      <c r="L3179" s="1">
        <v>27.272727270000001</v>
      </c>
      <c r="M3179" s="1">
        <v>6.8181818180000002</v>
      </c>
      <c r="N3179" s="1">
        <v>81.489999999999995</v>
      </c>
      <c r="O3179" s="1">
        <v>0.100300903</v>
      </c>
      <c r="P3179" s="1">
        <v>0</v>
      </c>
      <c r="Q3179" s="1">
        <v>0</v>
      </c>
      <c r="R3179" s="1">
        <v>0</v>
      </c>
      <c r="S3179">
        <f t="shared" si="687"/>
        <v>32</v>
      </c>
      <c r="T3179">
        <f t="shared" si="688"/>
        <v>1</v>
      </c>
      <c r="U3179">
        <f t="shared" si="689"/>
        <v>1</v>
      </c>
      <c r="V3179">
        <f t="shared" si="690"/>
        <v>0</v>
      </c>
      <c r="W3179">
        <f t="shared" si="691"/>
        <v>0</v>
      </c>
      <c r="X3179">
        <f t="shared" si="692"/>
        <v>0</v>
      </c>
      <c r="Y3179">
        <f t="shared" si="693"/>
        <v>0</v>
      </c>
      <c r="Z3179">
        <f t="shared" si="694"/>
        <v>0</v>
      </c>
      <c r="AA3179">
        <f t="shared" si="695"/>
        <v>0</v>
      </c>
      <c r="AB3179">
        <f t="shared" si="696"/>
        <v>0</v>
      </c>
      <c r="AC3179">
        <f t="shared" si="697"/>
        <v>1</v>
      </c>
      <c r="AD3179">
        <f t="shared" si="698"/>
        <v>0</v>
      </c>
      <c r="AE3179">
        <f t="shared" si="699"/>
        <v>0</v>
      </c>
    </row>
    <row r="3180" spans="2:31" x14ac:dyDescent="0.3">
      <c r="B3180" s="1" t="s">
        <v>3174</v>
      </c>
      <c r="C3180">
        <v>2</v>
      </c>
      <c r="D3180" s="2">
        <v>40843</v>
      </c>
      <c r="E3180" s="2">
        <v>40883</v>
      </c>
      <c r="F3180" s="2">
        <v>40891</v>
      </c>
      <c r="G3180">
        <f t="shared" si="686"/>
        <v>0</v>
      </c>
      <c r="H3180" s="1" t="s">
        <v>5</v>
      </c>
      <c r="I3180" t="s">
        <v>11778</v>
      </c>
      <c r="J3180" s="9">
        <v>0</v>
      </c>
      <c r="K3180" s="1">
        <v>0</v>
      </c>
      <c r="L3180" s="1">
        <v>0</v>
      </c>
      <c r="M3180" s="1">
        <v>0</v>
      </c>
      <c r="N3180" s="1">
        <v>143.56</v>
      </c>
      <c r="O3180" s="1">
        <v>0.25</v>
      </c>
      <c r="P3180" s="1">
        <v>1</v>
      </c>
      <c r="Q3180" s="1">
        <v>0</v>
      </c>
      <c r="R3180" s="1">
        <v>0</v>
      </c>
      <c r="S3180">
        <f t="shared" si="687"/>
        <v>0</v>
      </c>
      <c r="T3180">
        <f t="shared" si="688"/>
        <v>0</v>
      </c>
      <c r="U3180">
        <f t="shared" si="689"/>
        <v>0</v>
      </c>
      <c r="V3180">
        <f t="shared" si="690"/>
        <v>0</v>
      </c>
      <c r="W3180">
        <f t="shared" si="691"/>
        <v>1</v>
      </c>
      <c r="X3180">
        <f t="shared" si="692"/>
        <v>0</v>
      </c>
      <c r="Y3180">
        <f t="shared" si="693"/>
        <v>0</v>
      </c>
      <c r="Z3180">
        <f t="shared" si="694"/>
        <v>0</v>
      </c>
      <c r="AA3180">
        <f t="shared" si="695"/>
        <v>1</v>
      </c>
      <c r="AB3180">
        <f t="shared" si="696"/>
        <v>0</v>
      </c>
      <c r="AC3180">
        <f t="shared" si="697"/>
        <v>0</v>
      </c>
      <c r="AD3180">
        <f t="shared" si="698"/>
        <v>0</v>
      </c>
      <c r="AE3180">
        <f t="shared" si="699"/>
        <v>0</v>
      </c>
    </row>
    <row r="3181" spans="2:31" x14ac:dyDescent="0.3">
      <c r="B3181" s="1" t="s">
        <v>9673</v>
      </c>
      <c r="C3181">
        <v>6</v>
      </c>
      <c r="D3181" s="2">
        <v>41050</v>
      </c>
      <c r="E3181" s="2">
        <v>41050</v>
      </c>
      <c r="F3181" s="2">
        <v>41078</v>
      </c>
      <c r="G3181">
        <f t="shared" si="686"/>
        <v>42</v>
      </c>
      <c r="H3181" s="1" t="s">
        <v>10</v>
      </c>
      <c r="I3181" t="s">
        <v>11779</v>
      </c>
      <c r="J3181" s="9">
        <v>1</v>
      </c>
      <c r="K3181" s="1">
        <v>42</v>
      </c>
      <c r="L3181" s="1">
        <v>30.952380949999998</v>
      </c>
      <c r="M3181" s="1">
        <v>0</v>
      </c>
      <c r="N3181" s="1">
        <v>52.62</v>
      </c>
      <c r="O3181" s="1">
        <v>7.1428570999999996E-2</v>
      </c>
      <c r="P3181" s="1">
        <v>0</v>
      </c>
      <c r="Q3181" s="1">
        <v>0</v>
      </c>
      <c r="R3181" s="1">
        <v>0</v>
      </c>
      <c r="S3181">
        <f t="shared" si="687"/>
        <v>0</v>
      </c>
      <c r="T3181">
        <f t="shared" si="688"/>
        <v>0</v>
      </c>
      <c r="U3181">
        <f t="shared" si="689"/>
        <v>1</v>
      </c>
      <c r="V3181">
        <f t="shared" si="690"/>
        <v>0</v>
      </c>
      <c r="W3181">
        <f t="shared" si="691"/>
        <v>0</v>
      </c>
      <c r="X3181">
        <f t="shared" si="692"/>
        <v>0</v>
      </c>
      <c r="Y3181">
        <f t="shared" si="693"/>
        <v>1</v>
      </c>
      <c r="Z3181">
        <f t="shared" si="694"/>
        <v>0</v>
      </c>
      <c r="AA3181">
        <f t="shared" si="695"/>
        <v>0</v>
      </c>
      <c r="AB3181">
        <f t="shared" si="696"/>
        <v>0</v>
      </c>
      <c r="AC3181">
        <f t="shared" si="697"/>
        <v>0</v>
      </c>
      <c r="AD3181">
        <f t="shared" si="698"/>
        <v>0</v>
      </c>
      <c r="AE3181">
        <f t="shared" si="699"/>
        <v>0</v>
      </c>
    </row>
    <row r="3182" spans="2:31" x14ac:dyDescent="0.3">
      <c r="B3182" s="1" t="s">
        <v>11181</v>
      </c>
      <c r="C3182">
        <v>0</v>
      </c>
      <c r="D3182" s="2">
        <v>42646</v>
      </c>
      <c r="E3182" s="2">
        <v>42646</v>
      </c>
      <c r="F3182" s="2">
        <v>43060</v>
      </c>
      <c r="G3182">
        <f t="shared" si="686"/>
        <v>3.0769230769230771</v>
      </c>
      <c r="H3182" s="1" t="s">
        <v>22</v>
      </c>
      <c r="I3182" t="s">
        <v>11778</v>
      </c>
      <c r="J3182" s="9">
        <v>1</v>
      </c>
      <c r="K3182" s="1">
        <v>40</v>
      </c>
      <c r="L3182" s="1">
        <v>72.5</v>
      </c>
      <c r="M3182" s="1">
        <v>5</v>
      </c>
      <c r="N3182" s="1">
        <v>60.84</v>
      </c>
      <c r="O3182" s="1">
        <v>0.11111111111111099</v>
      </c>
      <c r="P3182" s="1">
        <v>0</v>
      </c>
      <c r="Q3182" s="1">
        <v>0</v>
      </c>
      <c r="R3182" s="1">
        <v>0</v>
      </c>
      <c r="S3182">
        <f t="shared" si="687"/>
        <v>13</v>
      </c>
      <c r="T3182">
        <f t="shared" si="688"/>
        <v>0</v>
      </c>
      <c r="U3182">
        <f t="shared" si="689"/>
        <v>0</v>
      </c>
      <c r="V3182">
        <f t="shared" si="690"/>
        <v>0</v>
      </c>
      <c r="W3182">
        <f t="shared" si="691"/>
        <v>1</v>
      </c>
      <c r="X3182">
        <f t="shared" si="692"/>
        <v>0</v>
      </c>
      <c r="Y3182">
        <f t="shared" si="693"/>
        <v>0</v>
      </c>
      <c r="Z3182">
        <f t="shared" si="694"/>
        <v>0</v>
      </c>
      <c r="AA3182">
        <f t="shared" si="695"/>
        <v>0</v>
      </c>
      <c r="AB3182">
        <f t="shared" si="696"/>
        <v>1</v>
      </c>
      <c r="AC3182">
        <f t="shared" si="697"/>
        <v>0</v>
      </c>
      <c r="AD3182">
        <f t="shared" si="698"/>
        <v>0</v>
      </c>
      <c r="AE3182">
        <f t="shared" si="699"/>
        <v>0</v>
      </c>
    </row>
    <row r="3183" spans="2:31" x14ac:dyDescent="0.3">
      <c r="B3183" s="1" t="s">
        <v>5882</v>
      </c>
      <c r="C3183">
        <v>3</v>
      </c>
      <c r="D3183" s="2">
        <v>41581</v>
      </c>
      <c r="E3183" s="2">
        <v>41581</v>
      </c>
      <c r="F3183" s="2">
        <v>41652</v>
      </c>
      <c r="G3183">
        <f t="shared" si="686"/>
        <v>20</v>
      </c>
      <c r="H3183" s="1" t="s">
        <v>12</v>
      </c>
      <c r="I3183" t="s">
        <v>11780</v>
      </c>
      <c r="J3183" s="9">
        <v>1</v>
      </c>
      <c r="K3183" s="1">
        <v>40</v>
      </c>
      <c r="L3183" s="1">
        <v>22.5</v>
      </c>
      <c r="M3183" s="1">
        <v>5</v>
      </c>
      <c r="N3183" s="1">
        <v>67.02</v>
      </c>
      <c r="O3183" s="1">
        <v>8.4507042000000004E-2</v>
      </c>
      <c r="P3183" s="1">
        <v>1</v>
      </c>
      <c r="Q3183" s="1">
        <v>0</v>
      </c>
      <c r="R3183" s="1">
        <v>0</v>
      </c>
      <c r="S3183">
        <f t="shared" si="687"/>
        <v>2</v>
      </c>
      <c r="T3183">
        <f t="shared" si="688"/>
        <v>0</v>
      </c>
      <c r="U3183">
        <f t="shared" si="689"/>
        <v>0</v>
      </c>
      <c r="V3183">
        <f t="shared" si="690"/>
        <v>1</v>
      </c>
      <c r="W3183">
        <f t="shared" si="691"/>
        <v>0</v>
      </c>
      <c r="X3183">
        <f t="shared" si="692"/>
        <v>0</v>
      </c>
      <c r="Y3183">
        <f t="shared" si="693"/>
        <v>0</v>
      </c>
      <c r="Z3183">
        <f t="shared" si="694"/>
        <v>1</v>
      </c>
      <c r="AA3183">
        <f t="shared" si="695"/>
        <v>0</v>
      </c>
      <c r="AB3183">
        <f t="shared" si="696"/>
        <v>0</v>
      </c>
      <c r="AC3183">
        <f t="shared" si="697"/>
        <v>0</v>
      </c>
      <c r="AD3183">
        <f t="shared" si="698"/>
        <v>0</v>
      </c>
      <c r="AE3183">
        <f t="shared" si="699"/>
        <v>0</v>
      </c>
    </row>
    <row r="3184" spans="2:31" x14ac:dyDescent="0.3">
      <c r="B3184" s="1" t="s">
        <v>3530</v>
      </c>
      <c r="C3184">
        <v>2</v>
      </c>
      <c r="D3184" s="2">
        <v>40609</v>
      </c>
      <c r="E3184" s="2">
        <v>40654</v>
      </c>
      <c r="F3184" s="2">
        <v>40987</v>
      </c>
      <c r="G3184">
        <f t="shared" si="686"/>
        <v>1.8</v>
      </c>
      <c r="H3184" s="1" t="s">
        <v>10</v>
      </c>
      <c r="I3184" t="s">
        <v>11778</v>
      </c>
      <c r="J3184" s="9">
        <v>1</v>
      </c>
      <c r="K3184" s="1">
        <v>18</v>
      </c>
      <c r="L3184" s="1">
        <v>0</v>
      </c>
      <c r="M3184" s="1">
        <v>0</v>
      </c>
      <c r="N3184" s="1">
        <v>110.05</v>
      </c>
      <c r="O3184" s="1">
        <v>0.111111111</v>
      </c>
      <c r="P3184" s="1">
        <v>0</v>
      </c>
      <c r="Q3184" s="1">
        <v>0</v>
      </c>
      <c r="R3184" s="1">
        <v>0</v>
      </c>
      <c r="S3184">
        <f t="shared" si="687"/>
        <v>10</v>
      </c>
      <c r="T3184">
        <f t="shared" si="688"/>
        <v>0</v>
      </c>
      <c r="U3184">
        <f t="shared" si="689"/>
        <v>0</v>
      </c>
      <c r="V3184">
        <f t="shared" si="690"/>
        <v>0</v>
      </c>
      <c r="W3184">
        <f t="shared" si="691"/>
        <v>1</v>
      </c>
      <c r="X3184">
        <f t="shared" si="692"/>
        <v>0</v>
      </c>
      <c r="Y3184">
        <f t="shared" si="693"/>
        <v>1</v>
      </c>
      <c r="Z3184">
        <f t="shared" si="694"/>
        <v>0</v>
      </c>
      <c r="AA3184">
        <f t="shared" si="695"/>
        <v>0</v>
      </c>
      <c r="AB3184">
        <f t="shared" si="696"/>
        <v>0</v>
      </c>
      <c r="AC3184">
        <f t="shared" si="697"/>
        <v>0</v>
      </c>
      <c r="AD3184">
        <f t="shared" si="698"/>
        <v>0</v>
      </c>
      <c r="AE3184">
        <f t="shared" si="699"/>
        <v>0</v>
      </c>
    </row>
    <row r="3185" spans="2:31" x14ac:dyDescent="0.3">
      <c r="B3185" s="1" t="s">
        <v>10071</v>
      </c>
      <c r="C3185">
        <v>2</v>
      </c>
      <c r="D3185" s="2">
        <v>40760</v>
      </c>
      <c r="E3185" s="2">
        <v>40760</v>
      </c>
      <c r="F3185" s="2">
        <v>40830</v>
      </c>
      <c r="G3185">
        <f t="shared" si="686"/>
        <v>9</v>
      </c>
      <c r="H3185" s="1" t="s">
        <v>3</v>
      </c>
      <c r="I3185" t="s">
        <v>11778</v>
      </c>
      <c r="J3185" s="9">
        <v>1</v>
      </c>
      <c r="K3185" s="1">
        <v>18</v>
      </c>
      <c r="L3185" s="1">
        <v>0</v>
      </c>
      <c r="M3185" s="1">
        <v>0</v>
      </c>
      <c r="N3185" s="1">
        <v>111.3</v>
      </c>
      <c r="O3185" s="1">
        <v>5.7142856999999998E-2</v>
      </c>
      <c r="P3185" s="1">
        <v>0</v>
      </c>
      <c r="Q3185" s="1">
        <v>0</v>
      </c>
      <c r="R3185" s="1">
        <v>0</v>
      </c>
      <c r="S3185">
        <f t="shared" si="687"/>
        <v>2</v>
      </c>
      <c r="T3185">
        <f t="shared" si="688"/>
        <v>1</v>
      </c>
      <c r="U3185">
        <f t="shared" si="689"/>
        <v>0</v>
      </c>
      <c r="V3185">
        <f t="shared" si="690"/>
        <v>0</v>
      </c>
      <c r="W3185">
        <f t="shared" si="691"/>
        <v>1</v>
      </c>
      <c r="X3185">
        <f t="shared" si="692"/>
        <v>0</v>
      </c>
      <c r="Y3185">
        <f t="shared" si="693"/>
        <v>0</v>
      </c>
      <c r="Z3185">
        <f t="shared" si="694"/>
        <v>0</v>
      </c>
      <c r="AA3185">
        <f t="shared" si="695"/>
        <v>0</v>
      </c>
      <c r="AB3185">
        <f t="shared" si="696"/>
        <v>0</v>
      </c>
      <c r="AC3185">
        <f t="shared" si="697"/>
        <v>1</v>
      </c>
      <c r="AD3185">
        <f t="shared" si="698"/>
        <v>0</v>
      </c>
      <c r="AE3185">
        <f t="shared" si="699"/>
        <v>0</v>
      </c>
    </row>
    <row r="3186" spans="2:31" x14ac:dyDescent="0.3">
      <c r="B3186" s="1" t="s">
        <v>9402</v>
      </c>
      <c r="C3186">
        <v>1</v>
      </c>
      <c r="D3186" s="2">
        <v>40714</v>
      </c>
      <c r="E3186" s="2">
        <v>40714</v>
      </c>
      <c r="F3186" s="2">
        <v>40882</v>
      </c>
      <c r="G3186">
        <f t="shared" si="686"/>
        <v>3.2</v>
      </c>
      <c r="H3186" s="1" t="s">
        <v>12</v>
      </c>
      <c r="I3186" t="s">
        <v>11778</v>
      </c>
      <c r="J3186" s="9">
        <v>1</v>
      </c>
      <c r="K3186" s="1">
        <v>16</v>
      </c>
      <c r="L3186" s="1">
        <v>0</v>
      </c>
      <c r="M3186" s="1">
        <v>0</v>
      </c>
      <c r="N3186" s="1">
        <v>69.83</v>
      </c>
      <c r="O3186" s="1">
        <v>1.7857142999999999E-2</v>
      </c>
      <c r="P3186" s="1">
        <v>0</v>
      </c>
      <c r="Q3186" s="1">
        <v>0</v>
      </c>
      <c r="R3186" s="1">
        <v>0</v>
      </c>
      <c r="S3186">
        <f t="shared" si="687"/>
        <v>5</v>
      </c>
      <c r="T3186">
        <f t="shared" si="688"/>
        <v>0</v>
      </c>
      <c r="U3186">
        <f t="shared" si="689"/>
        <v>0</v>
      </c>
      <c r="V3186">
        <f t="shared" si="690"/>
        <v>0</v>
      </c>
      <c r="W3186">
        <f t="shared" si="691"/>
        <v>1</v>
      </c>
      <c r="X3186">
        <f t="shared" si="692"/>
        <v>0</v>
      </c>
      <c r="Y3186">
        <f t="shared" si="693"/>
        <v>0</v>
      </c>
      <c r="Z3186">
        <f t="shared" si="694"/>
        <v>1</v>
      </c>
      <c r="AA3186">
        <f t="shared" si="695"/>
        <v>0</v>
      </c>
      <c r="AB3186">
        <f t="shared" si="696"/>
        <v>0</v>
      </c>
      <c r="AC3186">
        <f t="shared" si="697"/>
        <v>0</v>
      </c>
      <c r="AD3186">
        <f t="shared" si="698"/>
        <v>0</v>
      </c>
      <c r="AE3186">
        <f t="shared" si="699"/>
        <v>0</v>
      </c>
    </row>
    <row r="3187" spans="2:31" x14ac:dyDescent="0.3">
      <c r="B3187" s="1" t="s">
        <v>4758</v>
      </c>
      <c r="C3187">
        <v>6</v>
      </c>
      <c r="D3187" s="2">
        <v>41515</v>
      </c>
      <c r="E3187" s="2">
        <v>41540</v>
      </c>
      <c r="F3187" s="2">
        <v>41548</v>
      </c>
      <c r="G3187">
        <f t="shared" si="686"/>
        <v>37</v>
      </c>
      <c r="H3187" s="1" t="s">
        <v>12</v>
      </c>
      <c r="I3187" t="s">
        <v>11778</v>
      </c>
      <c r="J3187" s="9">
        <v>1</v>
      </c>
      <c r="K3187" s="1">
        <v>37</v>
      </c>
      <c r="L3187" s="1">
        <v>10.81081081</v>
      </c>
      <c r="M3187" s="1">
        <v>5.4054054049999998</v>
      </c>
      <c r="N3187" s="1">
        <v>46.14</v>
      </c>
      <c r="O3187" s="1">
        <v>0.25</v>
      </c>
      <c r="P3187" s="1">
        <v>1</v>
      </c>
      <c r="Q3187" s="1">
        <v>0</v>
      </c>
      <c r="R3187" s="1">
        <v>0</v>
      </c>
      <c r="S3187">
        <f t="shared" si="687"/>
        <v>0</v>
      </c>
      <c r="T3187">
        <f t="shared" si="688"/>
        <v>0</v>
      </c>
      <c r="U3187">
        <f t="shared" si="689"/>
        <v>0</v>
      </c>
      <c r="V3187">
        <f t="shared" si="690"/>
        <v>0</v>
      </c>
      <c r="W3187">
        <f t="shared" si="691"/>
        <v>1</v>
      </c>
      <c r="X3187">
        <f t="shared" si="692"/>
        <v>0</v>
      </c>
      <c r="Y3187">
        <f t="shared" si="693"/>
        <v>0</v>
      </c>
      <c r="Z3187">
        <f t="shared" si="694"/>
        <v>1</v>
      </c>
      <c r="AA3187">
        <f t="shared" si="695"/>
        <v>0</v>
      </c>
      <c r="AB3187">
        <f t="shared" si="696"/>
        <v>0</v>
      </c>
      <c r="AC3187">
        <f t="shared" si="697"/>
        <v>0</v>
      </c>
      <c r="AD3187">
        <f t="shared" si="698"/>
        <v>0</v>
      </c>
      <c r="AE3187">
        <f t="shared" si="699"/>
        <v>0</v>
      </c>
    </row>
    <row r="3188" spans="2:31" x14ac:dyDescent="0.3">
      <c r="B3188" s="1" t="s">
        <v>1594</v>
      </c>
      <c r="C3188">
        <v>6</v>
      </c>
      <c r="D3188" s="2">
        <v>41391</v>
      </c>
      <c r="E3188" s="2">
        <v>41446</v>
      </c>
      <c r="F3188" s="2">
        <v>41474</v>
      </c>
      <c r="G3188">
        <f t="shared" si="686"/>
        <v>45</v>
      </c>
      <c r="H3188" s="1" t="s">
        <v>10</v>
      </c>
      <c r="I3188" t="s">
        <v>11779</v>
      </c>
      <c r="J3188" s="9">
        <v>1</v>
      </c>
      <c r="K3188" s="1">
        <v>45</v>
      </c>
      <c r="L3188" s="1">
        <v>0</v>
      </c>
      <c r="M3188" s="1">
        <v>0</v>
      </c>
      <c r="N3188" s="1">
        <v>46.67</v>
      </c>
      <c r="O3188" s="1">
        <v>7.1428570999999996E-2</v>
      </c>
      <c r="P3188" s="1">
        <v>0</v>
      </c>
      <c r="Q3188" s="1">
        <v>0</v>
      </c>
      <c r="R3188" s="1">
        <v>0</v>
      </c>
      <c r="S3188">
        <f t="shared" si="687"/>
        <v>0</v>
      </c>
      <c r="T3188">
        <f t="shared" si="688"/>
        <v>0</v>
      </c>
      <c r="U3188">
        <f t="shared" si="689"/>
        <v>1</v>
      </c>
      <c r="V3188">
        <f t="shared" si="690"/>
        <v>0</v>
      </c>
      <c r="W3188">
        <f t="shared" si="691"/>
        <v>0</v>
      </c>
      <c r="X3188">
        <f t="shared" si="692"/>
        <v>0</v>
      </c>
      <c r="Y3188">
        <f t="shared" si="693"/>
        <v>1</v>
      </c>
      <c r="Z3188">
        <f t="shared" si="694"/>
        <v>0</v>
      </c>
      <c r="AA3188">
        <f t="shared" si="695"/>
        <v>0</v>
      </c>
      <c r="AB3188">
        <f t="shared" si="696"/>
        <v>0</v>
      </c>
      <c r="AC3188">
        <f t="shared" si="697"/>
        <v>0</v>
      </c>
      <c r="AD3188">
        <f t="shared" si="698"/>
        <v>0</v>
      </c>
      <c r="AE3188">
        <f t="shared" si="699"/>
        <v>0</v>
      </c>
    </row>
    <row r="3189" spans="2:31" x14ac:dyDescent="0.3">
      <c r="B3189" s="1" t="s">
        <v>11581</v>
      </c>
      <c r="C3189">
        <v>0</v>
      </c>
      <c r="D3189" s="2">
        <v>42995</v>
      </c>
      <c r="E3189" s="2">
        <v>43055</v>
      </c>
      <c r="F3189" s="2">
        <v>43075</v>
      </c>
      <c r="G3189">
        <f t="shared" si="686"/>
        <v>34</v>
      </c>
      <c r="H3189" s="1" t="s">
        <v>3</v>
      </c>
      <c r="I3189" t="s">
        <v>11779</v>
      </c>
      <c r="J3189" s="9">
        <v>1</v>
      </c>
      <c r="K3189" s="1">
        <v>34</v>
      </c>
      <c r="L3189" s="1">
        <v>100</v>
      </c>
      <c r="M3189" s="1">
        <v>32.352941180000002</v>
      </c>
      <c r="N3189" s="1">
        <v>44.33</v>
      </c>
      <c r="O3189" s="1">
        <v>0.1</v>
      </c>
      <c r="P3189" s="1">
        <v>1</v>
      </c>
      <c r="Q3189" s="1">
        <v>1</v>
      </c>
      <c r="R3189" s="1">
        <v>0</v>
      </c>
      <c r="S3189">
        <f t="shared" si="687"/>
        <v>0</v>
      </c>
      <c r="T3189">
        <f t="shared" si="688"/>
        <v>1</v>
      </c>
      <c r="U3189">
        <f t="shared" si="689"/>
        <v>1</v>
      </c>
      <c r="V3189">
        <f t="shared" si="690"/>
        <v>0</v>
      </c>
      <c r="W3189">
        <f t="shared" si="691"/>
        <v>0</v>
      </c>
      <c r="X3189">
        <f t="shared" si="692"/>
        <v>0</v>
      </c>
      <c r="Y3189">
        <f t="shared" si="693"/>
        <v>0</v>
      </c>
      <c r="Z3189">
        <f t="shared" si="694"/>
        <v>0</v>
      </c>
      <c r="AA3189">
        <f t="shared" si="695"/>
        <v>0</v>
      </c>
      <c r="AB3189">
        <f t="shared" si="696"/>
        <v>0</v>
      </c>
      <c r="AC3189">
        <f t="shared" si="697"/>
        <v>1</v>
      </c>
      <c r="AD3189">
        <f t="shared" si="698"/>
        <v>0</v>
      </c>
      <c r="AE3189">
        <f t="shared" si="699"/>
        <v>0</v>
      </c>
    </row>
    <row r="3190" spans="2:31" x14ac:dyDescent="0.3">
      <c r="B3190" s="1" t="s">
        <v>5299</v>
      </c>
      <c r="C3190">
        <v>5</v>
      </c>
      <c r="D3190" s="2">
        <v>41485</v>
      </c>
      <c r="E3190" s="2">
        <v>41548</v>
      </c>
      <c r="F3190" s="2">
        <v>41576</v>
      </c>
      <c r="G3190">
        <f t="shared" si="686"/>
        <v>27</v>
      </c>
      <c r="H3190" s="1" t="s">
        <v>22</v>
      </c>
      <c r="I3190" t="s">
        <v>11779</v>
      </c>
      <c r="J3190" s="9">
        <v>1</v>
      </c>
      <c r="K3190" s="1">
        <v>27</v>
      </c>
      <c r="L3190" s="1">
        <v>92.592592589999995</v>
      </c>
      <c r="M3190" s="1">
        <v>3.703703704</v>
      </c>
      <c r="N3190" s="1">
        <v>238.44</v>
      </c>
      <c r="O3190" s="1">
        <v>0.10714285699999999</v>
      </c>
      <c r="P3190" s="1">
        <v>1</v>
      </c>
      <c r="Q3190" s="1">
        <v>1</v>
      </c>
      <c r="R3190" s="1">
        <v>0</v>
      </c>
      <c r="S3190">
        <f t="shared" si="687"/>
        <v>0</v>
      </c>
      <c r="T3190">
        <f t="shared" si="688"/>
        <v>0</v>
      </c>
      <c r="U3190">
        <f t="shared" si="689"/>
        <v>1</v>
      </c>
      <c r="V3190">
        <f t="shared" si="690"/>
        <v>0</v>
      </c>
      <c r="W3190">
        <f t="shared" si="691"/>
        <v>0</v>
      </c>
      <c r="X3190">
        <f t="shared" si="692"/>
        <v>0</v>
      </c>
      <c r="Y3190">
        <f t="shared" si="693"/>
        <v>0</v>
      </c>
      <c r="Z3190">
        <f t="shared" si="694"/>
        <v>0</v>
      </c>
      <c r="AA3190">
        <f t="shared" si="695"/>
        <v>0</v>
      </c>
      <c r="AB3190">
        <f t="shared" si="696"/>
        <v>1</v>
      </c>
      <c r="AC3190">
        <f t="shared" si="697"/>
        <v>0</v>
      </c>
      <c r="AD3190">
        <f t="shared" si="698"/>
        <v>0</v>
      </c>
      <c r="AE3190">
        <f t="shared" si="699"/>
        <v>0</v>
      </c>
    </row>
    <row r="3191" spans="2:31" x14ac:dyDescent="0.3">
      <c r="B3191" s="1" t="s">
        <v>8357</v>
      </c>
      <c r="C3191">
        <v>4</v>
      </c>
      <c r="D3191" s="2">
        <v>41354</v>
      </c>
      <c r="E3191" s="2">
        <v>41354</v>
      </c>
      <c r="F3191" s="2">
        <v>41421</v>
      </c>
      <c r="G3191">
        <f t="shared" si="686"/>
        <v>15</v>
      </c>
      <c r="H3191" s="1" t="s">
        <v>249</v>
      </c>
      <c r="I3191" t="s">
        <v>11780</v>
      </c>
      <c r="J3191" s="9">
        <v>1</v>
      </c>
      <c r="K3191" s="1">
        <v>30</v>
      </c>
      <c r="L3191" s="1">
        <v>90</v>
      </c>
      <c r="M3191" s="1">
        <v>10</v>
      </c>
      <c r="N3191" s="1">
        <v>94.31</v>
      </c>
      <c r="O3191" s="1">
        <v>2.9850746000000001E-2</v>
      </c>
      <c r="P3191" s="1">
        <v>0</v>
      </c>
      <c r="Q3191" s="1">
        <v>0</v>
      </c>
      <c r="R3191" s="1">
        <v>0</v>
      </c>
      <c r="S3191">
        <f t="shared" si="687"/>
        <v>2</v>
      </c>
      <c r="T3191">
        <f t="shared" si="688"/>
        <v>1</v>
      </c>
      <c r="U3191">
        <f t="shared" si="689"/>
        <v>0</v>
      </c>
      <c r="V3191">
        <f t="shared" si="690"/>
        <v>1</v>
      </c>
      <c r="W3191">
        <f t="shared" si="691"/>
        <v>0</v>
      </c>
      <c r="X3191">
        <f t="shared" si="692"/>
        <v>0</v>
      </c>
      <c r="Y3191">
        <f t="shared" si="693"/>
        <v>0</v>
      </c>
      <c r="Z3191">
        <f t="shared" si="694"/>
        <v>0</v>
      </c>
      <c r="AA3191">
        <f t="shared" si="695"/>
        <v>0</v>
      </c>
      <c r="AB3191">
        <f t="shared" si="696"/>
        <v>0</v>
      </c>
      <c r="AC3191">
        <f t="shared" si="697"/>
        <v>0</v>
      </c>
      <c r="AD3191">
        <f t="shared" si="698"/>
        <v>1</v>
      </c>
      <c r="AE3191">
        <f t="shared" si="699"/>
        <v>0</v>
      </c>
    </row>
    <row r="3192" spans="2:31" x14ac:dyDescent="0.3">
      <c r="B3192" s="1" t="s">
        <v>6581</v>
      </c>
      <c r="C3192">
        <v>0</v>
      </c>
      <c r="D3192" s="2">
        <v>41653</v>
      </c>
      <c r="E3192" s="2">
        <v>41653</v>
      </c>
      <c r="F3192" s="2">
        <v>41659</v>
      </c>
      <c r="G3192">
        <f t="shared" si="686"/>
        <v>8</v>
      </c>
      <c r="H3192" s="1" t="s">
        <v>249</v>
      </c>
      <c r="I3192" t="s">
        <v>11780</v>
      </c>
      <c r="J3192" s="9">
        <v>1</v>
      </c>
      <c r="K3192" s="1">
        <v>8</v>
      </c>
      <c r="L3192" s="1">
        <v>100</v>
      </c>
      <c r="M3192" s="1">
        <v>50</v>
      </c>
      <c r="N3192" s="1">
        <v>17.739999999999998</v>
      </c>
      <c r="O3192" s="1">
        <v>0.33333333300000001</v>
      </c>
      <c r="P3192" s="1">
        <v>1</v>
      </c>
      <c r="Q3192" s="1">
        <v>0</v>
      </c>
      <c r="R3192" s="1">
        <v>0</v>
      </c>
      <c r="S3192">
        <f t="shared" si="687"/>
        <v>0</v>
      </c>
      <c r="T3192">
        <f t="shared" si="688"/>
        <v>1</v>
      </c>
      <c r="U3192">
        <f t="shared" si="689"/>
        <v>0</v>
      </c>
      <c r="V3192">
        <f t="shared" si="690"/>
        <v>1</v>
      </c>
      <c r="W3192">
        <f t="shared" si="691"/>
        <v>0</v>
      </c>
      <c r="X3192">
        <f t="shared" si="692"/>
        <v>0</v>
      </c>
      <c r="Y3192">
        <f t="shared" si="693"/>
        <v>0</v>
      </c>
      <c r="Z3192">
        <f t="shared" si="694"/>
        <v>0</v>
      </c>
      <c r="AA3192">
        <f t="shared" si="695"/>
        <v>0</v>
      </c>
      <c r="AB3192">
        <f t="shared" si="696"/>
        <v>0</v>
      </c>
      <c r="AC3192">
        <f t="shared" si="697"/>
        <v>0</v>
      </c>
      <c r="AD3192">
        <f t="shared" si="698"/>
        <v>1</v>
      </c>
      <c r="AE3192">
        <f t="shared" si="699"/>
        <v>0</v>
      </c>
    </row>
    <row r="3193" spans="2:31" x14ac:dyDescent="0.3">
      <c r="B3193" s="1" t="s">
        <v>2</v>
      </c>
      <c r="C3193">
        <v>4</v>
      </c>
      <c r="D3193" s="2">
        <v>40531</v>
      </c>
      <c r="E3193" s="2">
        <v>40634</v>
      </c>
      <c r="F3193" s="2">
        <v>41658</v>
      </c>
      <c r="G3193">
        <f t="shared" si="686"/>
        <v>2.8787878787878789</v>
      </c>
      <c r="H3193" s="1" t="s">
        <v>3</v>
      </c>
      <c r="I3193" t="s">
        <v>11778</v>
      </c>
      <c r="J3193" s="9">
        <v>1</v>
      </c>
      <c r="K3193" s="1">
        <v>95</v>
      </c>
      <c r="L3193" s="1">
        <v>92.631578950000005</v>
      </c>
      <c r="M3193" s="1">
        <v>10.52631579</v>
      </c>
      <c r="N3193" s="1">
        <v>83.69</v>
      </c>
      <c r="O3193" s="1">
        <v>0.181640625</v>
      </c>
      <c r="P3193" s="1">
        <v>1</v>
      </c>
      <c r="Q3193" s="1">
        <v>1</v>
      </c>
      <c r="R3193" s="1">
        <v>1</v>
      </c>
      <c r="S3193">
        <f t="shared" si="687"/>
        <v>33</v>
      </c>
      <c r="T3193">
        <f t="shared" si="688"/>
        <v>1</v>
      </c>
      <c r="U3193">
        <f t="shared" si="689"/>
        <v>0</v>
      </c>
      <c r="V3193">
        <f t="shared" si="690"/>
        <v>0</v>
      </c>
      <c r="W3193">
        <f t="shared" si="691"/>
        <v>1</v>
      </c>
      <c r="X3193">
        <f t="shared" si="692"/>
        <v>0</v>
      </c>
      <c r="Y3193">
        <f t="shared" si="693"/>
        <v>0</v>
      </c>
      <c r="Z3193">
        <f t="shared" si="694"/>
        <v>0</v>
      </c>
      <c r="AA3193">
        <f t="shared" si="695"/>
        <v>0</v>
      </c>
      <c r="AB3193">
        <f t="shared" si="696"/>
        <v>0</v>
      </c>
      <c r="AC3193">
        <f t="shared" si="697"/>
        <v>1</v>
      </c>
      <c r="AD3193">
        <f t="shared" si="698"/>
        <v>0</v>
      </c>
      <c r="AE3193">
        <f t="shared" si="699"/>
        <v>0</v>
      </c>
    </row>
    <row r="3194" spans="2:31" x14ac:dyDescent="0.3">
      <c r="B3194" s="1" t="s">
        <v>8140</v>
      </c>
      <c r="C3194">
        <v>6</v>
      </c>
      <c r="D3194" s="2">
        <v>43060</v>
      </c>
      <c r="E3194" s="2">
        <v>43061</v>
      </c>
      <c r="F3194" s="2">
        <v>43062</v>
      </c>
      <c r="G3194">
        <f t="shared" si="686"/>
        <v>26</v>
      </c>
      <c r="H3194" s="1" t="s">
        <v>3</v>
      </c>
      <c r="I3194" t="s">
        <v>11780</v>
      </c>
      <c r="J3194" s="9">
        <v>1</v>
      </c>
      <c r="K3194" s="1">
        <v>26</v>
      </c>
      <c r="L3194" s="1">
        <v>7.692307692</v>
      </c>
      <c r="M3194" s="1">
        <v>0</v>
      </c>
      <c r="N3194" s="1">
        <v>39.950000000000003</v>
      </c>
      <c r="O3194" s="1">
        <v>2</v>
      </c>
      <c r="P3194" s="1">
        <v>1</v>
      </c>
      <c r="Q3194" s="1">
        <v>0</v>
      </c>
      <c r="R3194" s="1">
        <v>0</v>
      </c>
      <c r="S3194">
        <f t="shared" si="687"/>
        <v>0</v>
      </c>
      <c r="T3194">
        <f t="shared" si="688"/>
        <v>1</v>
      </c>
      <c r="U3194">
        <f t="shared" si="689"/>
        <v>0</v>
      </c>
      <c r="V3194">
        <f t="shared" si="690"/>
        <v>1</v>
      </c>
      <c r="W3194">
        <f t="shared" si="691"/>
        <v>0</v>
      </c>
      <c r="X3194">
        <f t="shared" si="692"/>
        <v>0</v>
      </c>
      <c r="Y3194">
        <f t="shared" si="693"/>
        <v>0</v>
      </c>
      <c r="Z3194">
        <f t="shared" si="694"/>
        <v>0</v>
      </c>
      <c r="AA3194">
        <f t="shared" si="695"/>
        <v>0</v>
      </c>
      <c r="AB3194">
        <f t="shared" si="696"/>
        <v>0</v>
      </c>
      <c r="AC3194">
        <f t="shared" si="697"/>
        <v>1</v>
      </c>
      <c r="AD3194">
        <f t="shared" si="698"/>
        <v>0</v>
      </c>
      <c r="AE3194">
        <f t="shared" si="699"/>
        <v>0</v>
      </c>
    </row>
    <row r="3195" spans="2:31" x14ac:dyDescent="0.3">
      <c r="B3195" s="1" t="s">
        <v>7967</v>
      </c>
      <c r="C3195">
        <v>6</v>
      </c>
      <c r="D3195" s="2">
        <v>43015</v>
      </c>
      <c r="E3195" s="2">
        <v>43015</v>
      </c>
      <c r="F3195" s="2">
        <v>43071</v>
      </c>
      <c r="G3195">
        <f t="shared" si="686"/>
        <v>37</v>
      </c>
      <c r="H3195" s="1" t="s">
        <v>22</v>
      </c>
      <c r="I3195" t="s">
        <v>11781</v>
      </c>
      <c r="J3195" s="9">
        <v>1</v>
      </c>
      <c r="K3195" s="1">
        <v>37</v>
      </c>
      <c r="L3195" s="1">
        <v>13.513513509999999</v>
      </c>
      <c r="M3195" s="1">
        <v>2.7027027029999999</v>
      </c>
      <c r="N3195" s="1">
        <v>56.1</v>
      </c>
      <c r="O3195" s="1">
        <v>3.5714285714285698E-2</v>
      </c>
      <c r="P3195" s="1">
        <v>1</v>
      </c>
      <c r="Q3195" s="1">
        <v>0</v>
      </c>
      <c r="R3195" s="1">
        <v>0</v>
      </c>
      <c r="S3195">
        <f t="shared" si="687"/>
        <v>1</v>
      </c>
      <c r="T3195">
        <f t="shared" si="688"/>
        <v>0</v>
      </c>
      <c r="U3195">
        <f t="shared" si="689"/>
        <v>0</v>
      </c>
      <c r="V3195">
        <f t="shared" si="690"/>
        <v>0</v>
      </c>
      <c r="W3195">
        <f t="shared" si="691"/>
        <v>0</v>
      </c>
      <c r="X3195">
        <f t="shared" si="692"/>
        <v>1</v>
      </c>
      <c r="Y3195">
        <f t="shared" si="693"/>
        <v>0</v>
      </c>
      <c r="Z3195">
        <f t="shared" si="694"/>
        <v>0</v>
      </c>
      <c r="AA3195">
        <f t="shared" si="695"/>
        <v>0</v>
      </c>
      <c r="AB3195">
        <f t="shared" si="696"/>
        <v>1</v>
      </c>
      <c r="AC3195">
        <f t="shared" si="697"/>
        <v>0</v>
      </c>
      <c r="AD3195">
        <f t="shared" si="698"/>
        <v>0</v>
      </c>
      <c r="AE3195">
        <f t="shared" si="699"/>
        <v>0</v>
      </c>
    </row>
    <row r="3196" spans="2:31" x14ac:dyDescent="0.3">
      <c r="B3196" s="1" t="s">
        <v>2974</v>
      </c>
      <c r="C3196">
        <v>6</v>
      </c>
      <c r="D3196" s="2">
        <v>40631</v>
      </c>
      <c r="E3196" s="2">
        <v>40980</v>
      </c>
      <c r="F3196" s="2">
        <v>41092</v>
      </c>
      <c r="G3196">
        <f t="shared" si="686"/>
        <v>15.333333333333334</v>
      </c>
      <c r="H3196" s="1" t="s">
        <v>22</v>
      </c>
      <c r="I3196" t="s">
        <v>11779</v>
      </c>
      <c r="J3196" s="9">
        <v>1</v>
      </c>
      <c r="K3196" s="1">
        <v>46</v>
      </c>
      <c r="L3196" s="1">
        <v>15.217391299999999</v>
      </c>
      <c r="M3196" s="1">
        <v>0</v>
      </c>
      <c r="N3196" s="1">
        <v>23.67</v>
      </c>
      <c r="O3196" s="1">
        <v>5.3571428999999997E-2</v>
      </c>
      <c r="P3196" s="1">
        <v>1</v>
      </c>
      <c r="Q3196" s="1">
        <v>0</v>
      </c>
      <c r="R3196" s="1">
        <v>0</v>
      </c>
      <c r="S3196">
        <f t="shared" si="687"/>
        <v>3</v>
      </c>
      <c r="T3196">
        <f t="shared" si="688"/>
        <v>0</v>
      </c>
      <c r="U3196">
        <f t="shared" si="689"/>
        <v>1</v>
      </c>
      <c r="V3196">
        <f t="shared" si="690"/>
        <v>0</v>
      </c>
      <c r="W3196">
        <f t="shared" si="691"/>
        <v>0</v>
      </c>
      <c r="X3196">
        <f t="shared" si="692"/>
        <v>0</v>
      </c>
      <c r="Y3196">
        <f t="shared" si="693"/>
        <v>0</v>
      </c>
      <c r="Z3196">
        <f t="shared" si="694"/>
        <v>0</v>
      </c>
      <c r="AA3196">
        <f t="shared" si="695"/>
        <v>0</v>
      </c>
      <c r="AB3196">
        <f t="shared" si="696"/>
        <v>1</v>
      </c>
      <c r="AC3196">
        <f t="shared" si="697"/>
        <v>0</v>
      </c>
      <c r="AD3196">
        <f t="shared" si="698"/>
        <v>0</v>
      </c>
      <c r="AE3196">
        <f t="shared" si="699"/>
        <v>0</v>
      </c>
    </row>
    <row r="3197" spans="2:31" x14ac:dyDescent="0.3">
      <c r="B3197" s="1" t="s">
        <v>1082</v>
      </c>
      <c r="C3197">
        <v>6</v>
      </c>
      <c r="D3197" s="2">
        <v>41422</v>
      </c>
      <c r="E3197" s="2">
        <v>41422</v>
      </c>
      <c r="F3197" s="2">
        <v>41463</v>
      </c>
      <c r="G3197">
        <f t="shared" si="686"/>
        <v>44</v>
      </c>
      <c r="H3197" s="1" t="s">
        <v>5</v>
      </c>
      <c r="I3197" t="s">
        <v>11778</v>
      </c>
      <c r="J3197" s="9">
        <v>1</v>
      </c>
      <c r="K3197" s="1">
        <v>44</v>
      </c>
      <c r="L3197" s="1">
        <v>20.454545450000001</v>
      </c>
      <c r="M3197" s="1">
        <v>0</v>
      </c>
      <c r="N3197" s="1">
        <v>38.729999999999997</v>
      </c>
      <c r="O3197" s="1">
        <v>4.8780487999999997E-2</v>
      </c>
      <c r="P3197" s="1">
        <v>1</v>
      </c>
      <c r="Q3197" s="1">
        <v>0</v>
      </c>
      <c r="R3197" s="1">
        <v>0</v>
      </c>
      <c r="S3197">
        <f t="shared" si="687"/>
        <v>1</v>
      </c>
      <c r="T3197">
        <f t="shared" si="688"/>
        <v>0</v>
      </c>
      <c r="U3197">
        <f t="shared" si="689"/>
        <v>0</v>
      </c>
      <c r="V3197">
        <f t="shared" si="690"/>
        <v>0</v>
      </c>
      <c r="W3197">
        <f t="shared" si="691"/>
        <v>1</v>
      </c>
      <c r="X3197">
        <f t="shared" si="692"/>
        <v>0</v>
      </c>
      <c r="Y3197">
        <f t="shared" si="693"/>
        <v>0</v>
      </c>
      <c r="Z3197">
        <f t="shared" si="694"/>
        <v>0</v>
      </c>
      <c r="AA3197">
        <f t="shared" si="695"/>
        <v>1</v>
      </c>
      <c r="AB3197">
        <f t="shared" si="696"/>
        <v>0</v>
      </c>
      <c r="AC3197">
        <f t="shared" si="697"/>
        <v>0</v>
      </c>
      <c r="AD3197">
        <f t="shared" si="698"/>
        <v>0</v>
      </c>
      <c r="AE3197">
        <f t="shared" si="699"/>
        <v>0</v>
      </c>
    </row>
    <row r="3198" spans="2:31" x14ac:dyDescent="0.3">
      <c r="B3198" s="1" t="s">
        <v>552</v>
      </c>
      <c r="C3198">
        <v>4</v>
      </c>
      <c r="D3198" s="2">
        <v>41149</v>
      </c>
      <c r="E3198" s="2">
        <v>41151</v>
      </c>
      <c r="F3198" s="2">
        <v>41583</v>
      </c>
      <c r="G3198">
        <f t="shared" si="686"/>
        <v>2</v>
      </c>
      <c r="H3198" s="1" t="s">
        <v>244</v>
      </c>
      <c r="I3198" t="s">
        <v>11780</v>
      </c>
      <c r="J3198" s="9">
        <v>1</v>
      </c>
      <c r="K3198" s="1">
        <v>28</v>
      </c>
      <c r="L3198" s="1">
        <v>78.571428569999995</v>
      </c>
      <c r="M3198" s="1">
        <v>32.142857139999997</v>
      </c>
      <c r="N3198" s="1">
        <v>111.11</v>
      </c>
      <c r="O3198" s="1">
        <v>1.1574074E-2</v>
      </c>
      <c r="P3198" s="1">
        <v>0</v>
      </c>
      <c r="Q3198" s="1">
        <v>0</v>
      </c>
      <c r="R3198" s="1">
        <v>0</v>
      </c>
      <c r="S3198">
        <f t="shared" si="687"/>
        <v>14</v>
      </c>
      <c r="T3198">
        <f t="shared" si="688"/>
        <v>1</v>
      </c>
      <c r="U3198">
        <f t="shared" si="689"/>
        <v>0</v>
      </c>
      <c r="V3198">
        <f t="shared" si="690"/>
        <v>1</v>
      </c>
      <c r="W3198">
        <f t="shared" si="691"/>
        <v>0</v>
      </c>
      <c r="X3198">
        <f t="shared" si="692"/>
        <v>0</v>
      </c>
      <c r="Y3198">
        <f t="shared" si="693"/>
        <v>0</v>
      </c>
      <c r="Z3198">
        <f t="shared" si="694"/>
        <v>0</v>
      </c>
      <c r="AA3198">
        <f t="shared" si="695"/>
        <v>0</v>
      </c>
      <c r="AB3198">
        <f t="shared" si="696"/>
        <v>0</v>
      </c>
      <c r="AC3198">
        <f t="shared" si="697"/>
        <v>0</v>
      </c>
      <c r="AD3198">
        <f t="shared" si="698"/>
        <v>0</v>
      </c>
      <c r="AE3198">
        <f t="shared" si="699"/>
        <v>1</v>
      </c>
    </row>
    <row r="3199" spans="2:31" x14ac:dyDescent="0.3">
      <c r="B3199" s="1" t="s">
        <v>6997</v>
      </c>
      <c r="C3199">
        <v>1</v>
      </c>
      <c r="D3199" s="2">
        <v>41961</v>
      </c>
      <c r="E3199" s="2">
        <v>42585</v>
      </c>
      <c r="F3199" s="2">
        <v>42988</v>
      </c>
      <c r="G3199">
        <f t="shared" si="686"/>
        <v>0</v>
      </c>
      <c r="H3199" s="1" t="s">
        <v>12</v>
      </c>
      <c r="I3199" t="s">
        <v>11778</v>
      </c>
      <c r="J3199" s="9">
        <v>0</v>
      </c>
      <c r="K3199" s="1">
        <v>0</v>
      </c>
      <c r="L3199" s="1">
        <v>0</v>
      </c>
      <c r="M3199" s="1">
        <v>0</v>
      </c>
      <c r="N3199" s="1">
        <v>93.45</v>
      </c>
      <c r="O3199" s="1">
        <v>2.2332506203473899E-2</v>
      </c>
      <c r="P3199" s="1">
        <v>1</v>
      </c>
      <c r="Q3199" s="1">
        <v>0</v>
      </c>
      <c r="R3199" s="1">
        <v>0</v>
      </c>
      <c r="S3199">
        <f t="shared" si="687"/>
        <v>13</v>
      </c>
      <c r="T3199">
        <f t="shared" si="688"/>
        <v>0</v>
      </c>
      <c r="U3199">
        <f t="shared" si="689"/>
        <v>0</v>
      </c>
      <c r="V3199">
        <f t="shared" si="690"/>
        <v>0</v>
      </c>
      <c r="W3199">
        <f t="shared" si="691"/>
        <v>1</v>
      </c>
      <c r="X3199">
        <f t="shared" si="692"/>
        <v>0</v>
      </c>
      <c r="Y3199">
        <f t="shared" si="693"/>
        <v>0</v>
      </c>
      <c r="Z3199">
        <f t="shared" si="694"/>
        <v>1</v>
      </c>
      <c r="AA3199">
        <f t="shared" si="695"/>
        <v>0</v>
      </c>
      <c r="AB3199">
        <f t="shared" si="696"/>
        <v>0</v>
      </c>
      <c r="AC3199">
        <f t="shared" si="697"/>
        <v>0</v>
      </c>
      <c r="AD3199">
        <f t="shared" si="698"/>
        <v>0</v>
      </c>
      <c r="AE3199">
        <f t="shared" si="699"/>
        <v>0</v>
      </c>
    </row>
    <row r="3200" spans="2:31" x14ac:dyDescent="0.3">
      <c r="B3200" s="1" t="s">
        <v>4082</v>
      </c>
      <c r="C3200">
        <v>2</v>
      </c>
      <c r="D3200" s="2">
        <v>41149</v>
      </c>
      <c r="E3200" s="2">
        <v>41567</v>
      </c>
      <c r="F3200" s="2">
        <v>41654</v>
      </c>
      <c r="G3200">
        <f t="shared" si="686"/>
        <v>18.5</v>
      </c>
      <c r="H3200" s="1" t="s">
        <v>3</v>
      </c>
      <c r="I3200" t="s">
        <v>11780</v>
      </c>
      <c r="J3200" s="9">
        <v>1</v>
      </c>
      <c r="K3200" s="1">
        <v>37</v>
      </c>
      <c r="L3200" s="1">
        <v>29.729729729999999</v>
      </c>
      <c r="M3200" s="1">
        <v>13.513513509999999</v>
      </c>
      <c r="N3200" s="1">
        <v>152.28</v>
      </c>
      <c r="O3200" s="1">
        <v>2.2988505999999999E-2</v>
      </c>
      <c r="P3200" s="1">
        <v>0</v>
      </c>
      <c r="Q3200" s="1">
        <v>0</v>
      </c>
      <c r="R3200" s="1">
        <v>0</v>
      </c>
      <c r="S3200">
        <f t="shared" si="687"/>
        <v>2</v>
      </c>
      <c r="T3200">
        <f t="shared" si="688"/>
        <v>1</v>
      </c>
      <c r="U3200">
        <f t="shared" si="689"/>
        <v>0</v>
      </c>
      <c r="V3200">
        <f t="shared" si="690"/>
        <v>1</v>
      </c>
      <c r="W3200">
        <f t="shared" si="691"/>
        <v>0</v>
      </c>
      <c r="X3200">
        <f t="shared" si="692"/>
        <v>0</v>
      </c>
      <c r="Y3200">
        <f t="shared" si="693"/>
        <v>0</v>
      </c>
      <c r="Z3200">
        <f t="shared" si="694"/>
        <v>0</v>
      </c>
      <c r="AA3200">
        <f t="shared" si="695"/>
        <v>0</v>
      </c>
      <c r="AB3200">
        <f t="shared" si="696"/>
        <v>0</v>
      </c>
      <c r="AC3200">
        <f t="shared" si="697"/>
        <v>1</v>
      </c>
      <c r="AD3200">
        <f t="shared" si="698"/>
        <v>0</v>
      </c>
      <c r="AE3200">
        <f t="shared" si="699"/>
        <v>0</v>
      </c>
    </row>
    <row r="3201" spans="2:31" x14ac:dyDescent="0.3">
      <c r="B3201" s="1" t="s">
        <v>3175</v>
      </c>
      <c r="C3201">
        <v>3</v>
      </c>
      <c r="D3201" s="2">
        <v>40538</v>
      </c>
      <c r="E3201" s="2">
        <v>40553</v>
      </c>
      <c r="F3201" s="2">
        <v>40862</v>
      </c>
      <c r="G3201">
        <f t="shared" si="686"/>
        <v>4.5999999999999996</v>
      </c>
      <c r="H3201" s="1" t="s">
        <v>10</v>
      </c>
      <c r="I3201" t="s">
        <v>11778</v>
      </c>
      <c r="J3201" s="9">
        <v>1</v>
      </c>
      <c r="K3201" s="1">
        <v>46</v>
      </c>
      <c r="L3201" s="1">
        <v>0</v>
      </c>
      <c r="M3201" s="1">
        <v>0</v>
      </c>
      <c r="N3201" s="1">
        <v>101.8</v>
      </c>
      <c r="O3201" s="1">
        <v>9.7087379999999997E-3</v>
      </c>
      <c r="P3201" s="1">
        <v>0</v>
      </c>
      <c r="Q3201" s="1">
        <v>0</v>
      </c>
      <c r="R3201" s="1">
        <v>0</v>
      </c>
      <c r="S3201">
        <f t="shared" si="687"/>
        <v>10</v>
      </c>
      <c r="T3201">
        <f t="shared" si="688"/>
        <v>0</v>
      </c>
      <c r="U3201">
        <f t="shared" si="689"/>
        <v>0</v>
      </c>
      <c r="V3201">
        <f t="shared" si="690"/>
        <v>0</v>
      </c>
      <c r="W3201">
        <f t="shared" si="691"/>
        <v>1</v>
      </c>
      <c r="X3201">
        <f t="shared" si="692"/>
        <v>0</v>
      </c>
      <c r="Y3201">
        <f t="shared" si="693"/>
        <v>1</v>
      </c>
      <c r="Z3201">
        <f t="shared" si="694"/>
        <v>0</v>
      </c>
      <c r="AA3201">
        <f t="shared" si="695"/>
        <v>0</v>
      </c>
      <c r="AB3201">
        <f t="shared" si="696"/>
        <v>0</v>
      </c>
      <c r="AC3201">
        <f t="shared" si="697"/>
        <v>0</v>
      </c>
      <c r="AD3201">
        <f t="shared" si="698"/>
        <v>0</v>
      </c>
      <c r="AE3201">
        <f t="shared" si="699"/>
        <v>0</v>
      </c>
    </row>
    <row r="3202" spans="2:31" x14ac:dyDescent="0.3">
      <c r="B3202" s="1" t="s">
        <v>8003</v>
      </c>
      <c r="C3202">
        <v>6</v>
      </c>
      <c r="D3202" s="2">
        <v>43022</v>
      </c>
      <c r="E3202" s="2">
        <v>43022</v>
      </c>
      <c r="F3202" s="2">
        <v>43100</v>
      </c>
      <c r="G3202">
        <f t="shared" ref="G3202:G3265" si="700">IF(S3202 &gt; 0, K3202/S3202, K3202)</f>
        <v>21</v>
      </c>
      <c r="H3202" s="1" t="s">
        <v>22</v>
      </c>
      <c r="I3202" t="s">
        <v>11779</v>
      </c>
      <c r="J3202" s="9">
        <v>1</v>
      </c>
      <c r="K3202" s="1">
        <v>42</v>
      </c>
      <c r="L3202" s="1">
        <v>33.333333330000002</v>
      </c>
      <c r="M3202" s="1">
        <v>4.7619047620000003</v>
      </c>
      <c r="N3202" s="1">
        <v>41.48</v>
      </c>
      <c r="O3202" s="1">
        <v>0.141025641025641</v>
      </c>
      <c r="P3202" s="1">
        <v>1</v>
      </c>
      <c r="Q3202" s="1">
        <v>1</v>
      </c>
      <c r="R3202" s="1">
        <v>0</v>
      </c>
      <c r="S3202">
        <f t="shared" ref="S3202:S3265" si="701">DATEDIF(E3202,F3202,"M")</f>
        <v>2</v>
      </c>
      <c r="T3202">
        <f t="shared" ref="T3202:T3265" si="702">IF(OR(H3202="Friday",H3202="Saturday",H3202="Sunday"), 1, 0)</f>
        <v>0</v>
      </c>
      <c r="U3202">
        <f t="shared" si="689"/>
        <v>1</v>
      </c>
      <c r="V3202">
        <f t="shared" si="690"/>
        <v>0</v>
      </c>
      <c r="W3202">
        <f t="shared" si="691"/>
        <v>0</v>
      </c>
      <c r="X3202">
        <f t="shared" si="692"/>
        <v>0</v>
      </c>
      <c r="Y3202">
        <f t="shared" si="693"/>
        <v>0</v>
      </c>
      <c r="Z3202">
        <f t="shared" si="694"/>
        <v>0</v>
      </c>
      <c r="AA3202">
        <f t="shared" si="695"/>
        <v>0</v>
      </c>
      <c r="AB3202">
        <f t="shared" si="696"/>
        <v>1</v>
      </c>
      <c r="AC3202">
        <f t="shared" si="697"/>
        <v>0</v>
      </c>
      <c r="AD3202">
        <f t="shared" si="698"/>
        <v>0</v>
      </c>
      <c r="AE3202">
        <f t="shared" si="699"/>
        <v>0</v>
      </c>
    </row>
    <row r="3203" spans="2:31" x14ac:dyDescent="0.3">
      <c r="B3203" s="1" t="s">
        <v>2033</v>
      </c>
      <c r="C3203">
        <v>6</v>
      </c>
      <c r="D3203" s="2">
        <v>41065</v>
      </c>
      <c r="E3203" s="2">
        <v>41065</v>
      </c>
      <c r="F3203" s="2">
        <v>41646</v>
      </c>
      <c r="G3203">
        <f t="shared" si="700"/>
        <v>2.736842105263158</v>
      </c>
      <c r="H3203" s="1" t="s">
        <v>5</v>
      </c>
      <c r="I3203" t="s">
        <v>11778</v>
      </c>
      <c r="J3203" s="9">
        <v>1</v>
      </c>
      <c r="K3203" s="1">
        <v>52</v>
      </c>
      <c r="L3203" s="1">
        <v>5.769230769</v>
      </c>
      <c r="M3203" s="1">
        <v>3.846153846</v>
      </c>
      <c r="N3203" s="1">
        <v>46.22</v>
      </c>
      <c r="O3203" s="1">
        <v>3.0981067000000001E-2</v>
      </c>
      <c r="P3203" s="1">
        <v>0</v>
      </c>
      <c r="Q3203" s="1">
        <v>1</v>
      </c>
      <c r="R3203" s="1">
        <v>0</v>
      </c>
      <c r="S3203">
        <f t="shared" si="701"/>
        <v>19</v>
      </c>
      <c r="T3203">
        <f t="shared" si="702"/>
        <v>0</v>
      </c>
      <c r="U3203">
        <f t="shared" ref="U3203:U3266" si="703">IF(I3203="RIC",1,0)</f>
        <v>0</v>
      </c>
      <c r="V3203">
        <f t="shared" ref="V3203:V3266" si="704">IF(I3203="DCX",1,0)</f>
        <v>0</v>
      </c>
      <c r="W3203">
        <f t="shared" ref="W3203:W3266" si="705">IF(I3203="CHO",1,0)</f>
        <v>1</v>
      </c>
      <c r="X3203">
        <f t="shared" ref="X3203:X3266" si="706">IF(I3203="BWI",1,0)</f>
        <v>0</v>
      </c>
      <c r="Y3203">
        <f t="shared" ref="Y3203:Y3266" si="707">IF(H3203="Monday",1,0)</f>
        <v>0</v>
      </c>
      <c r="Z3203">
        <f t="shared" ref="Z3203:Z3266" si="708">IF(H3203="Tuesday",1,0)</f>
        <v>0</v>
      </c>
      <c r="AA3203">
        <f t="shared" ref="AA3203:AA3266" si="709">IF(H3203="Wednesday",1,0)</f>
        <v>1</v>
      </c>
      <c r="AB3203">
        <f t="shared" ref="AB3203:AB3266" si="710">IF(H3203="Thursday",1,0)</f>
        <v>0</v>
      </c>
      <c r="AC3203">
        <f t="shared" ref="AC3203:AC3266" si="711">IF(H3203="Friday",1,0)</f>
        <v>0</v>
      </c>
      <c r="AD3203">
        <f t="shared" ref="AD3203:AD3266" si="712">IF(H3203="Saturday",1,0)</f>
        <v>0</v>
      </c>
      <c r="AE3203">
        <f t="shared" ref="AE3203:AE3266" si="713">IF(H3203="Sunday",1,0)</f>
        <v>0</v>
      </c>
    </row>
    <row r="3204" spans="2:31" x14ac:dyDescent="0.3">
      <c r="B3204" s="1" t="s">
        <v>2441</v>
      </c>
      <c r="C3204">
        <v>3</v>
      </c>
      <c r="D3204" s="2">
        <v>40630</v>
      </c>
      <c r="E3204" s="2">
        <v>40678</v>
      </c>
      <c r="F3204" s="2">
        <v>41595</v>
      </c>
      <c r="G3204">
        <f t="shared" si="700"/>
        <v>1.6</v>
      </c>
      <c r="H3204" s="1" t="s">
        <v>10</v>
      </c>
      <c r="I3204" t="s">
        <v>11779</v>
      </c>
      <c r="J3204" s="9">
        <v>1</v>
      </c>
      <c r="K3204" s="1">
        <v>48</v>
      </c>
      <c r="L3204" s="1">
        <v>31.25</v>
      </c>
      <c r="M3204" s="1">
        <v>8.3333333330000006</v>
      </c>
      <c r="N3204" s="1">
        <v>63.83</v>
      </c>
      <c r="O3204" s="1">
        <v>1.0905125E-2</v>
      </c>
      <c r="P3204" s="1">
        <v>1</v>
      </c>
      <c r="Q3204" s="1">
        <v>0</v>
      </c>
      <c r="R3204" s="1">
        <v>0</v>
      </c>
      <c r="S3204">
        <f t="shared" si="701"/>
        <v>30</v>
      </c>
      <c r="T3204">
        <f t="shared" si="702"/>
        <v>0</v>
      </c>
      <c r="U3204">
        <f t="shared" si="703"/>
        <v>1</v>
      </c>
      <c r="V3204">
        <f t="shared" si="704"/>
        <v>0</v>
      </c>
      <c r="W3204">
        <f t="shared" si="705"/>
        <v>0</v>
      </c>
      <c r="X3204">
        <f t="shared" si="706"/>
        <v>0</v>
      </c>
      <c r="Y3204">
        <f t="shared" si="707"/>
        <v>1</v>
      </c>
      <c r="Z3204">
        <f t="shared" si="708"/>
        <v>0</v>
      </c>
      <c r="AA3204">
        <f t="shared" si="709"/>
        <v>0</v>
      </c>
      <c r="AB3204">
        <f t="shared" si="710"/>
        <v>0</v>
      </c>
      <c r="AC3204">
        <f t="shared" si="711"/>
        <v>0</v>
      </c>
      <c r="AD3204">
        <f t="shared" si="712"/>
        <v>0</v>
      </c>
      <c r="AE3204">
        <f t="shared" si="713"/>
        <v>0</v>
      </c>
    </row>
    <row r="3205" spans="2:31" x14ac:dyDescent="0.3">
      <c r="B3205" s="1" t="s">
        <v>5361</v>
      </c>
      <c r="C3205">
        <v>6</v>
      </c>
      <c r="D3205" s="2">
        <v>41550</v>
      </c>
      <c r="E3205" s="2">
        <v>41550</v>
      </c>
      <c r="F3205" s="2">
        <v>41578</v>
      </c>
      <c r="G3205">
        <f t="shared" si="700"/>
        <v>35</v>
      </c>
      <c r="H3205" s="1" t="s">
        <v>3</v>
      </c>
      <c r="I3205" t="s">
        <v>11779</v>
      </c>
      <c r="J3205" s="9">
        <v>1</v>
      </c>
      <c r="K3205" s="1">
        <v>35</v>
      </c>
      <c r="L3205" s="1">
        <v>20</v>
      </c>
      <c r="M3205" s="1">
        <v>17.14285714</v>
      </c>
      <c r="N3205" s="1">
        <v>40.15</v>
      </c>
      <c r="O3205" s="1">
        <v>7.1428570999999996E-2</v>
      </c>
      <c r="P3205" s="1">
        <v>1</v>
      </c>
      <c r="Q3205" s="1">
        <v>0</v>
      </c>
      <c r="R3205" s="1">
        <v>0</v>
      </c>
      <c r="S3205">
        <f t="shared" si="701"/>
        <v>0</v>
      </c>
      <c r="T3205">
        <f t="shared" si="702"/>
        <v>1</v>
      </c>
      <c r="U3205">
        <f t="shared" si="703"/>
        <v>1</v>
      </c>
      <c r="V3205">
        <f t="shared" si="704"/>
        <v>0</v>
      </c>
      <c r="W3205">
        <f t="shared" si="705"/>
        <v>0</v>
      </c>
      <c r="X3205">
        <f t="shared" si="706"/>
        <v>0</v>
      </c>
      <c r="Y3205">
        <f t="shared" si="707"/>
        <v>0</v>
      </c>
      <c r="Z3205">
        <f t="shared" si="708"/>
        <v>0</v>
      </c>
      <c r="AA3205">
        <f t="shared" si="709"/>
        <v>0</v>
      </c>
      <c r="AB3205">
        <f t="shared" si="710"/>
        <v>0</v>
      </c>
      <c r="AC3205">
        <f t="shared" si="711"/>
        <v>1</v>
      </c>
      <c r="AD3205">
        <f t="shared" si="712"/>
        <v>0</v>
      </c>
      <c r="AE3205">
        <f t="shared" si="713"/>
        <v>0</v>
      </c>
    </row>
    <row r="3206" spans="2:31" x14ac:dyDescent="0.3">
      <c r="B3206" s="1" t="s">
        <v>6458</v>
      </c>
      <c r="C3206">
        <v>1</v>
      </c>
      <c r="D3206" s="2">
        <v>41631</v>
      </c>
      <c r="E3206" s="2">
        <v>41640</v>
      </c>
      <c r="F3206" s="2">
        <v>41659</v>
      </c>
      <c r="G3206">
        <f t="shared" si="700"/>
        <v>18</v>
      </c>
      <c r="H3206" s="1" t="s">
        <v>22</v>
      </c>
      <c r="I3206" t="s">
        <v>11781</v>
      </c>
      <c r="J3206" s="9">
        <v>1</v>
      </c>
      <c r="K3206" s="1">
        <v>18</v>
      </c>
      <c r="L3206" s="1">
        <v>11.11111111</v>
      </c>
      <c r="M3206" s="1">
        <v>5.5555555559999998</v>
      </c>
      <c r="N3206" s="1">
        <v>79.97</v>
      </c>
      <c r="O3206" s="1">
        <v>0.15789473700000001</v>
      </c>
      <c r="P3206" s="1">
        <v>1</v>
      </c>
      <c r="Q3206" s="1">
        <v>0</v>
      </c>
      <c r="R3206" s="1">
        <v>0</v>
      </c>
      <c r="S3206">
        <f t="shared" si="701"/>
        <v>0</v>
      </c>
      <c r="T3206">
        <f t="shared" si="702"/>
        <v>0</v>
      </c>
      <c r="U3206">
        <f t="shared" si="703"/>
        <v>0</v>
      </c>
      <c r="V3206">
        <f t="shared" si="704"/>
        <v>0</v>
      </c>
      <c r="W3206">
        <f t="shared" si="705"/>
        <v>0</v>
      </c>
      <c r="X3206">
        <f t="shared" si="706"/>
        <v>1</v>
      </c>
      <c r="Y3206">
        <f t="shared" si="707"/>
        <v>0</v>
      </c>
      <c r="Z3206">
        <f t="shared" si="708"/>
        <v>0</v>
      </c>
      <c r="AA3206">
        <f t="shared" si="709"/>
        <v>0</v>
      </c>
      <c r="AB3206">
        <f t="shared" si="710"/>
        <v>1</v>
      </c>
      <c r="AC3206">
        <f t="shared" si="711"/>
        <v>0</v>
      </c>
      <c r="AD3206">
        <f t="shared" si="712"/>
        <v>0</v>
      </c>
      <c r="AE3206">
        <f t="shared" si="713"/>
        <v>0</v>
      </c>
    </row>
    <row r="3207" spans="2:31" x14ac:dyDescent="0.3">
      <c r="B3207" s="1" t="s">
        <v>5115</v>
      </c>
      <c r="C3207">
        <v>6</v>
      </c>
      <c r="D3207" s="2">
        <v>41538</v>
      </c>
      <c r="E3207" s="2">
        <v>41543</v>
      </c>
      <c r="F3207" s="2">
        <v>41570</v>
      </c>
      <c r="G3207">
        <f t="shared" si="700"/>
        <v>44</v>
      </c>
      <c r="H3207" s="1" t="s">
        <v>22</v>
      </c>
      <c r="I3207" t="s">
        <v>11781</v>
      </c>
      <c r="J3207" s="9">
        <v>1</v>
      </c>
      <c r="K3207" s="1">
        <v>44</v>
      </c>
      <c r="L3207" s="1">
        <v>11.363636359999999</v>
      </c>
      <c r="M3207" s="1">
        <v>2.2727272730000001</v>
      </c>
      <c r="N3207" s="1">
        <v>57.65</v>
      </c>
      <c r="O3207" s="1">
        <v>0.111111111</v>
      </c>
      <c r="P3207" s="1">
        <v>1</v>
      </c>
      <c r="Q3207" s="1">
        <v>0</v>
      </c>
      <c r="R3207" s="1">
        <v>0</v>
      </c>
      <c r="S3207">
        <f t="shared" si="701"/>
        <v>0</v>
      </c>
      <c r="T3207">
        <f t="shared" si="702"/>
        <v>0</v>
      </c>
      <c r="U3207">
        <f t="shared" si="703"/>
        <v>0</v>
      </c>
      <c r="V3207">
        <f t="shared" si="704"/>
        <v>0</v>
      </c>
      <c r="W3207">
        <f t="shared" si="705"/>
        <v>0</v>
      </c>
      <c r="X3207">
        <f t="shared" si="706"/>
        <v>1</v>
      </c>
      <c r="Y3207">
        <f t="shared" si="707"/>
        <v>0</v>
      </c>
      <c r="Z3207">
        <f t="shared" si="708"/>
        <v>0</v>
      </c>
      <c r="AA3207">
        <f t="shared" si="709"/>
        <v>0</v>
      </c>
      <c r="AB3207">
        <f t="shared" si="710"/>
        <v>1</v>
      </c>
      <c r="AC3207">
        <f t="shared" si="711"/>
        <v>0</v>
      </c>
      <c r="AD3207">
        <f t="shared" si="712"/>
        <v>0</v>
      </c>
      <c r="AE3207">
        <f t="shared" si="713"/>
        <v>0</v>
      </c>
    </row>
    <row r="3208" spans="2:31" x14ac:dyDescent="0.3">
      <c r="B3208" s="1" t="s">
        <v>7123</v>
      </c>
      <c r="C3208">
        <v>6</v>
      </c>
      <c r="D3208" s="2">
        <v>42246</v>
      </c>
      <c r="E3208" s="2">
        <v>42254</v>
      </c>
      <c r="F3208" s="2">
        <v>43120</v>
      </c>
      <c r="G3208">
        <f t="shared" si="700"/>
        <v>1.8214285714285714</v>
      </c>
      <c r="H3208" s="1" t="s">
        <v>5</v>
      </c>
      <c r="I3208" t="s">
        <v>11778</v>
      </c>
      <c r="J3208" s="9">
        <v>1</v>
      </c>
      <c r="K3208" s="1">
        <v>51</v>
      </c>
      <c r="L3208" s="1">
        <v>3.9215686270000001</v>
      </c>
      <c r="M3208" s="1">
        <v>1.9607843140000001</v>
      </c>
      <c r="N3208" s="1">
        <v>39.54</v>
      </c>
      <c r="O3208" s="1">
        <v>4.6189376443418001E-2</v>
      </c>
      <c r="P3208" s="1">
        <v>0</v>
      </c>
      <c r="Q3208" s="1">
        <v>0</v>
      </c>
      <c r="R3208" s="1">
        <v>0</v>
      </c>
      <c r="S3208">
        <f t="shared" si="701"/>
        <v>28</v>
      </c>
      <c r="T3208">
        <f t="shared" si="702"/>
        <v>0</v>
      </c>
      <c r="U3208">
        <f t="shared" si="703"/>
        <v>0</v>
      </c>
      <c r="V3208">
        <f t="shared" si="704"/>
        <v>0</v>
      </c>
      <c r="W3208">
        <f t="shared" si="705"/>
        <v>1</v>
      </c>
      <c r="X3208">
        <f t="shared" si="706"/>
        <v>0</v>
      </c>
      <c r="Y3208">
        <f t="shared" si="707"/>
        <v>0</v>
      </c>
      <c r="Z3208">
        <f t="shared" si="708"/>
        <v>0</v>
      </c>
      <c r="AA3208">
        <f t="shared" si="709"/>
        <v>1</v>
      </c>
      <c r="AB3208">
        <f t="shared" si="710"/>
        <v>0</v>
      </c>
      <c r="AC3208">
        <f t="shared" si="711"/>
        <v>0</v>
      </c>
      <c r="AD3208">
        <f t="shared" si="712"/>
        <v>0</v>
      </c>
      <c r="AE3208">
        <f t="shared" si="713"/>
        <v>0</v>
      </c>
    </row>
    <row r="3209" spans="2:31" x14ac:dyDescent="0.3">
      <c r="B3209" s="1" t="s">
        <v>5463</v>
      </c>
      <c r="C3209">
        <v>0</v>
      </c>
      <c r="D3209" s="2">
        <v>41555</v>
      </c>
      <c r="E3209" s="2">
        <v>41555</v>
      </c>
      <c r="F3209" s="2">
        <v>41617</v>
      </c>
      <c r="G3209">
        <f t="shared" si="700"/>
        <v>17.5</v>
      </c>
      <c r="H3209" s="1" t="s">
        <v>10</v>
      </c>
      <c r="I3209" t="s">
        <v>11780</v>
      </c>
      <c r="J3209" s="9">
        <v>1</v>
      </c>
      <c r="K3209" s="1">
        <v>35</v>
      </c>
      <c r="L3209" s="1">
        <v>57.142857139999997</v>
      </c>
      <c r="M3209" s="1">
        <v>17.14285714</v>
      </c>
      <c r="N3209" s="1">
        <v>47.63</v>
      </c>
      <c r="O3209" s="1">
        <v>0.12903225800000001</v>
      </c>
      <c r="P3209" s="1">
        <v>1</v>
      </c>
      <c r="Q3209" s="1">
        <v>0</v>
      </c>
      <c r="R3209" s="1">
        <v>0</v>
      </c>
      <c r="S3209">
        <f t="shared" si="701"/>
        <v>2</v>
      </c>
      <c r="T3209">
        <f t="shared" si="702"/>
        <v>0</v>
      </c>
      <c r="U3209">
        <f t="shared" si="703"/>
        <v>0</v>
      </c>
      <c r="V3209">
        <f t="shared" si="704"/>
        <v>1</v>
      </c>
      <c r="W3209">
        <f t="shared" si="705"/>
        <v>0</v>
      </c>
      <c r="X3209">
        <f t="shared" si="706"/>
        <v>0</v>
      </c>
      <c r="Y3209">
        <f t="shared" si="707"/>
        <v>1</v>
      </c>
      <c r="Z3209">
        <f t="shared" si="708"/>
        <v>0</v>
      </c>
      <c r="AA3209">
        <f t="shared" si="709"/>
        <v>0</v>
      </c>
      <c r="AB3209">
        <f t="shared" si="710"/>
        <v>0</v>
      </c>
      <c r="AC3209">
        <f t="shared" si="711"/>
        <v>0</v>
      </c>
      <c r="AD3209">
        <f t="shared" si="712"/>
        <v>0</v>
      </c>
      <c r="AE3209">
        <f t="shared" si="713"/>
        <v>0</v>
      </c>
    </row>
    <row r="3210" spans="2:31" x14ac:dyDescent="0.3">
      <c r="B3210" s="1" t="s">
        <v>5547</v>
      </c>
      <c r="C3210">
        <v>3</v>
      </c>
      <c r="D3210" s="2">
        <v>41559</v>
      </c>
      <c r="E3210" s="2">
        <v>41569</v>
      </c>
      <c r="F3210" s="2">
        <v>41616</v>
      </c>
      <c r="G3210">
        <f t="shared" si="700"/>
        <v>42</v>
      </c>
      <c r="H3210" s="1" t="s">
        <v>10</v>
      </c>
      <c r="I3210" t="s">
        <v>11778</v>
      </c>
      <c r="J3210" s="9">
        <v>1</v>
      </c>
      <c r="K3210" s="1">
        <v>42</v>
      </c>
      <c r="L3210" s="1">
        <v>23.809523810000002</v>
      </c>
      <c r="M3210" s="1">
        <v>14.28571429</v>
      </c>
      <c r="N3210" s="1">
        <v>84.31</v>
      </c>
      <c r="O3210" s="1">
        <v>6.3829786999999999E-2</v>
      </c>
      <c r="P3210" s="1">
        <v>1</v>
      </c>
      <c r="Q3210" s="1">
        <v>0</v>
      </c>
      <c r="R3210" s="1">
        <v>1</v>
      </c>
      <c r="S3210">
        <f t="shared" si="701"/>
        <v>1</v>
      </c>
      <c r="T3210">
        <f t="shared" si="702"/>
        <v>0</v>
      </c>
      <c r="U3210">
        <f t="shared" si="703"/>
        <v>0</v>
      </c>
      <c r="V3210">
        <f t="shared" si="704"/>
        <v>0</v>
      </c>
      <c r="W3210">
        <f t="shared" si="705"/>
        <v>1</v>
      </c>
      <c r="X3210">
        <f t="shared" si="706"/>
        <v>0</v>
      </c>
      <c r="Y3210">
        <f t="shared" si="707"/>
        <v>1</v>
      </c>
      <c r="Z3210">
        <f t="shared" si="708"/>
        <v>0</v>
      </c>
      <c r="AA3210">
        <f t="shared" si="709"/>
        <v>0</v>
      </c>
      <c r="AB3210">
        <f t="shared" si="710"/>
        <v>0</v>
      </c>
      <c r="AC3210">
        <f t="shared" si="711"/>
        <v>0</v>
      </c>
      <c r="AD3210">
        <f t="shared" si="712"/>
        <v>0</v>
      </c>
      <c r="AE3210">
        <f t="shared" si="713"/>
        <v>0</v>
      </c>
    </row>
    <row r="3211" spans="2:31" x14ac:dyDescent="0.3">
      <c r="B3211" s="1" t="s">
        <v>7021</v>
      </c>
      <c r="C3211">
        <v>6</v>
      </c>
      <c r="D3211" s="2">
        <v>42924</v>
      </c>
      <c r="E3211" s="2">
        <v>42924</v>
      </c>
      <c r="F3211" s="2">
        <v>42969</v>
      </c>
      <c r="G3211">
        <f t="shared" si="700"/>
        <v>40</v>
      </c>
      <c r="H3211" s="1" t="s">
        <v>10</v>
      </c>
      <c r="I3211" t="s">
        <v>11779</v>
      </c>
      <c r="J3211" s="9">
        <v>1</v>
      </c>
      <c r="K3211" s="1">
        <v>40</v>
      </c>
      <c r="L3211" s="1">
        <v>47.5</v>
      </c>
      <c r="M3211" s="1">
        <v>0</v>
      </c>
      <c r="N3211" s="1">
        <v>52.84</v>
      </c>
      <c r="O3211" s="1">
        <v>4.4444444444444398E-2</v>
      </c>
      <c r="P3211" s="1">
        <v>1</v>
      </c>
      <c r="Q3211" s="1">
        <v>0</v>
      </c>
      <c r="R3211" s="1">
        <v>0</v>
      </c>
      <c r="S3211">
        <f t="shared" si="701"/>
        <v>1</v>
      </c>
      <c r="T3211">
        <f t="shared" si="702"/>
        <v>0</v>
      </c>
      <c r="U3211">
        <f t="shared" si="703"/>
        <v>1</v>
      </c>
      <c r="V3211">
        <f t="shared" si="704"/>
        <v>0</v>
      </c>
      <c r="W3211">
        <f t="shared" si="705"/>
        <v>0</v>
      </c>
      <c r="X3211">
        <f t="shared" si="706"/>
        <v>0</v>
      </c>
      <c r="Y3211">
        <f t="shared" si="707"/>
        <v>1</v>
      </c>
      <c r="Z3211">
        <f t="shared" si="708"/>
        <v>0</v>
      </c>
      <c r="AA3211">
        <f t="shared" si="709"/>
        <v>0</v>
      </c>
      <c r="AB3211">
        <f t="shared" si="710"/>
        <v>0</v>
      </c>
      <c r="AC3211">
        <f t="shared" si="711"/>
        <v>0</v>
      </c>
      <c r="AD3211">
        <f t="shared" si="712"/>
        <v>0</v>
      </c>
      <c r="AE3211">
        <f t="shared" si="713"/>
        <v>0</v>
      </c>
    </row>
    <row r="3212" spans="2:31" x14ac:dyDescent="0.3">
      <c r="B3212" s="1" t="s">
        <v>7721</v>
      </c>
      <c r="C3212">
        <v>6</v>
      </c>
      <c r="D3212" s="2">
        <v>42946</v>
      </c>
      <c r="E3212" s="2">
        <v>42997</v>
      </c>
      <c r="F3212" s="2">
        <v>43012</v>
      </c>
      <c r="G3212">
        <f t="shared" si="700"/>
        <v>37</v>
      </c>
      <c r="H3212" s="1" t="s">
        <v>22</v>
      </c>
      <c r="I3212" t="s">
        <v>11779</v>
      </c>
      <c r="J3212" s="9">
        <v>1</v>
      </c>
      <c r="K3212" s="1">
        <v>37</v>
      </c>
      <c r="L3212" s="1">
        <v>0</v>
      </c>
      <c r="M3212" s="1">
        <v>0</v>
      </c>
      <c r="N3212" s="1">
        <v>29.85</v>
      </c>
      <c r="O3212" s="1">
        <v>0.133333333333333</v>
      </c>
      <c r="P3212" s="1">
        <v>1</v>
      </c>
      <c r="Q3212" s="1">
        <v>0</v>
      </c>
      <c r="R3212" s="1">
        <v>0</v>
      </c>
      <c r="S3212">
        <f t="shared" si="701"/>
        <v>0</v>
      </c>
      <c r="T3212">
        <f t="shared" si="702"/>
        <v>0</v>
      </c>
      <c r="U3212">
        <f t="shared" si="703"/>
        <v>1</v>
      </c>
      <c r="V3212">
        <f t="shared" si="704"/>
        <v>0</v>
      </c>
      <c r="W3212">
        <f t="shared" si="705"/>
        <v>0</v>
      </c>
      <c r="X3212">
        <f t="shared" si="706"/>
        <v>0</v>
      </c>
      <c r="Y3212">
        <f t="shared" si="707"/>
        <v>0</v>
      </c>
      <c r="Z3212">
        <f t="shared" si="708"/>
        <v>0</v>
      </c>
      <c r="AA3212">
        <f t="shared" si="709"/>
        <v>0</v>
      </c>
      <c r="AB3212">
        <f t="shared" si="710"/>
        <v>1</v>
      </c>
      <c r="AC3212">
        <f t="shared" si="711"/>
        <v>0</v>
      </c>
      <c r="AD3212">
        <f t="shared" si="712"/>
        <v>0</v>
      </c>
      <c r="AE3212">
        <f t="shared" si="713"/>
        <v>0</v>
      </c>
    </row>
    <row r="3213" spans="2:31" x14ac:dyDescent="0.3">
      <c r="B3213" s="1" t="s">
        <v>10980</v>
      </c>
      <c r="C3213">
        <v>0</v>
      </c>
      <c r="D3213" s="2">
        <v>41618</v>
      </c>
      <c r="E3213" s="2">
        <v>41625</v>
      </c>
      <c r="F3213" s="2">
        <v>41658</v>
      </c>
      <c r="G3213">
        <f t="shared" si="700"/>
        <v>28</v>
      </c>
      <c r="H3213" s="1" t="s">
        <v>10</v>
      </c>
      <c r="I3213" t="s">
        <v>11779</v>
      </c>
      <c r="J3213" s="9">
        <v>1</v>
      </c>
      <c r="K3213" s="1">
        <v>28</v>
      </c>
      <c r="L3213" s="1">
        <v>89.285714290000001</v>
      </c>
      <c r="M3213" s="1">
        <v>17.85714286</v>
      </c>
      <c r="N3213" s="1">
        <v>73.22</v>
      </c>
      <c r="O3213" s="1">
        <v>0.18181818199999999</v>
      </c>
      <c r="P3213" s="1">
        <v>1</v>
      </c>
      <c r="Q3213" s="1">
        <v>1</v>
      </c>
      <c r="R3213" s="1">
        <v>1</v>
      </c>
      <c r="S3213">
        <f t="shared" si="701"/>
        <v>1</v>
      </c>
      <c r="T3213">
        <f t="shared" si="702"/>
        <v>0</v>
      </c>
      <c r="U3213">
        <f t="shared" si="703"/>
        <v>1</v>
      </c>
      <c r="V3213">
        <f t="shared" si="704"/>
        <v>0</v>
      </c>
      <c r="W3213">
        <f t="shared" si="705"/>
        <v>0</v>
      </c>
      <c r="X3213">
        <f t="shared" si="706"/>
        <v>0</v>
      </c>
      <c r="Y3213">
        <f t="shared" si="707"/>
        <v>1</v>
      </c>
      <c r="Z3213">
        <f t="shared" si="708"/>
        <v>0</v>
      </c>
      <c r="AA3213">
        <f t="shared" si="709"/>
        <v>0</v>
      </c>
      <c r="AB3213">
        <f t="shared" si="710"/>
        <v>0</v>
      </c>
      <c r="AC3213">
        <f t="shared" si="711"/>
        <v>0</v>
      </c>
      <c r="AD3213">
        <f t="shared" si="712"/>
        <v>0</v>
      </c>
      <c r="AE3213">
        <f t="shared" si="713"/>
        <v>0</v>
      </c>
    </row>
    <row r="3214" spans="2:31" x14ac:dyDescent="0.3">
      <c r="B3214" s="1" t="s">
        <v>10374</v>
      </c>
      <c r="C3214">
        <v>0</v>
      </c>
      <c r="D3214" s="2">
        <v>41539</v>
      </c>
      <c r="E3214" s="2">
        <v>41539</v>
      </c>
      <c r="F3214" s="2">
        <v>41652</v>
      </c>
      <c r="G3214">
        <f t="shared" si="700"/>
        <v>13.333333333333334</v>
      </c>
      <c r="H3214" s="1" t="s">
        <v>5</v>
      </c>
      <c r="I3214" t="s">
        <v>11780</v>
      </c>
      <c r="J3214" s="9">
        <v>1</v>
      </c>
      <c r="K3214" s="1">
        <v>40</v>
      </c>
      <c r="L3214" s="1">
        <v>47.5</v>
      </c>
      <c r="M3214" s="1">
        <v>12.5</v>
      </c>
      <c r="N3214" s="1">
        <v>35.369999999999997</v>
      </c>
      <c r="O3214" s="1">
        <v>4.4247788000000003E-2</v>
      </c>
      <c r="P3214" s="1">
        <v>1</v>
      </c>
      <c r="Q3214" s="1">
        <v>0</v>
      </c>
      <c r="R3214" s="1">
        <v>0</v>
      </c>
      <c r="S3214">
        <f t="shared" si="701"/>
        <v>3</v>
      </c>
      <c r="T3214">
        <f t="shared" si="702"/>
        <v>0</v>
      </c>
      <c r="U3214">
        <f t="shared" si="703"/>
        <v>0</v>
      </c>
      <c r="V3214">
        <f t="shared" si="704"/>
        <v>1</v>
      </c>
      <c r="W3214">
        <f t="shared" si="705"/>
        <v>0</v>
      </c>
      <c r="X3214">
        <f t="shared" si="706"/>
        <v>0</v>
      </c>
      <c r="Y3214">
        <f t="shared" si="707"/>
        <v>0</v>
      </c>
      <c r="Z3214">
        <f t="shared" si="708"/>
        <v>0</v>
      </c>
      <c r="AA3214">
        <f t="shared" si="709"/>
        <v>1</v>
      </c>
      <c r="AB3214">
        <f t="shared" si="710"/>
        <v>0</v>
      </c>
      <c r="AC3214">
        <f t="shared" si="711"/>
        <v>0</v>
      </c>
      <c r="AD3214">
        <f t="shared" si="712"/>
        <v>0</v>
      </c>
      <c r="AE3214">
        <f t="shared" si="713"/>
        <v>0</v>
      </c>
    </row>
    <row r="3215" spans="2:31" x14ac:dyDescent="0.3">
      <c r="B3215" s="1" t="s">
        <v>6375</v>
      </c>
      <c r="C3215">
        <v>0</v>
      </c>
      <c r="D3215" s="2">
        <v>41620</v>
      </c>
      <c r="E3215" s="2">
        <v>41645</v>
      </c>
      <c r="F3215" s="2">
        <v>41659</v>
      </c>
      <c r="G3215">
        <f t="shared" si="700"/>
        <v>30</v>
      </c>
      <c r="H3215" s="1" t="s">
        <v>12</v>
      </c>
      <c r="I3215" t="s">
        <v>11781</v>
      </c>
      <c r="J3215" s="9">
        <v>1</v>
      </c>
      <c r="K3215" s="1">
        <v>30</v>
      </c>
      <c r="L3215" s="1">
        <v>90</v>
      </c>
      <c r="M3215" s="1">
        <v>26.666666670000001</v>
      </c>
      <c r="N3215" s="1">
        <v>50.56</v>
      </c>
      <c r="O3215" s="1">
        <v>0.28571428599999998</v>
      </c>
      <c r="P3215" s="1">
        <v>1</v>
      </c>
      <c r="Q3215" s="1">
        <v>0</v>
      </c>
      <c r="R3215" s="1">
        <v>0</v>
      </c>
      <c r="S3215">
        <f t="shared" si="701"/>
        <v>0</v>
      </c>
      <c r="T3215">
        <f t="shared" si="702"/>
        <v>0</v>
      </c>
      <c r="U3215">
        <f t="shared" si="703"/>
        <v>0</v>
      </c>
      <c r="V3215">
        <f t="shared" si="704"/>
        <v>0</v>
      </c>
      <c r="W3215">
        <f t="shared" si="705"/>
        <v>0</v>
      </c>
      <c r="X3215">
        <f t="shared" si="706"/>
        <v>1</v>
      </c>
      <c r="Y3215">
        <f t="shared" si="707"/>
        <v>0</v>
      </c>
      <c r="Z3215">
        <f t="shared" si="708"/>
        <v>1</v>
      </c>
      <c r="AA3215">
        <f t="shared" si="709"/>
        <v>0</v>
      </c>
      <c r="AB3215">
        <f t="shared" si="710"/>
        <v>0</v>
      </c>
      <c r="AC3215">
        <f t="shared" si="711"/>
        <v>0</v>
      </c>
      <c r="AD3215">
        <f t="shared" si="712"/>
        <v>0</v>
      </c>
      <c r="AE3215">
        <f t="shared" si="713"/>
        <v>0</v>
      </c>
    </row>
    <row r="3216" spans="2:31" x14ac:dyDescent="0.3">
      <c r="B3216" s="1" t="s">
        <v>11391</v>
      </c>
      <c r="C3216">
        <v>6</v>
      </c>
      <c r="D3216" s="2">
        <v>41875</v>
      </c>
      <c r="E3216" s="2">
        <v>41898</v>
      </c>
      <c r="F3216" s="2">
        <v>41954</v>
      </c>
      <c r="G3216">
        <f t="shared" si="700"/>
        <v>45</v>
      </c>
      <c r="H3216" s="1" t="s">
        <v>22</v>
      </c>
      <c r="I3216" t="s">
        <v>11778</v>
      </c>
      <c r="J3216" s="9">
        <v>1</v>
      </c>
      <c r="K3216" s="1">
        <v>45</v>
      </c>
      <c r="L3216" s="1">
        <v>0</v>
      </c>
      <c r="M3216" s="1">
        <v>0</v>
      </c>
      <c r="N3216" s="1">
        <v>18.62</v>
      </c>
      <c r="O3216" s="1">
        <v>5.3571428571428603E-2</v>
      </c>
      <c r="P3216" s="1">
        <v>0</v>
      </c>
      <c r="Q3216" s="1">
        <v>0</v>
      </c>
      <c r="R3216" s="1">
        <v>0</v>
      </c>
      <c r="S3216">
        <f t="shared" si="701"/>
        <v>1</v>
      </c>
      <c r="T3216">
        <f t="shared" si="702"/>
        <v>0</v>
      </c>
      <c r="U3216">
        <f t="shared" si="703"/>
        <v>0</v>
      </c>
      <c r="V3216">
        <f t="shared" si="704"/>
        <v>0</v>
      </c>
      <c r="W3216">
        <f t="shared" si="705"/>
        <v>1</v>
      </c>
      <c r="X3216">
        <f t="shared" si="706"/>
        <v>0</v>
      </c>
      <c r="Y3216">
        <f t="shared" si="707"/>
        <v>0</v>
      </c>
      <c r="Z3216">
        <f t="shared" si="708"/>
        <v>0</v>
      </c>
      <c r="AA3216">
        <f t="shared" si="709"/>
        <v>0</v>
      </c>
      <c r="AB3216">
        <f t="shared" si="710"/>
        <v>1</v>
      </c>
      <c r="AC3216">
        <f t="shared" si="711"/>
        <v>0</v>
      </c>
      <c r="AD3216">
        <f t="shared" si="712"/>
        <v>0</v>
      </c>
      <c r="AE3216">
        <f t="shared" si="713"/>
        <v>0</v>
      </c>
    </row>
    <row r="3217" spans="2:31" x14ac:dyDescent="0.3">
      <c r="B3217" s="1" t="s">
        <v>36</v>
      </c>
      <c r="C3217">
        <v>6</v>
      </c>
      <c r="D3217" s="2">
        <v>40426</v>
      </c>
      <c r="E3217" s="2">
        <v>40427</v>
      </c>
      <c r="F3217" s="2">
        <v>41078</v>
      </c>
      <c r="G3217">
        <f t="shared" si="700"/>
        <v>2</v>
      </c>
      <c r="H3217" s="1" t="s">
        <v>12</v>
      </c>
      <c r="I3217" t="s">
        <v>11779</v>
      </c>
      <c r="J3217" s="9">
        <v>1</v>
      </c>
      <c r="K3217" s="1">
        <v>42</v>
      </c>
      <c r="L3217" s="1">
        <v>26.190476189999998</v>
      </c>
      <c r="M3217" s="1">
        <v>2.3809523810000002</v>
      </c>
      <c r="N3217" s="1">
        <v>44.97</v>
      </c>
      <c r="O3217" s="1">
        <v>6.1443929999999997E-3</v>
      </c>
      <c r="P3217" s="1">
        <v>0</v>
      </c>
      <c r="Q3217" s="1">
        <v>0</v>
      </c>
      <c r="R3217" s="1">
        <v>0</v>
      </c>
      <c r="S3217">
        <f t="shared" si="701"/>
        <v>21</v>
      </c>
      <c r="T3217">
        <f t="shared" si="702"/>
        <v>0</v>
      </c>
      <c r="U3217">
        <f t="shared" si="703"/>
        <v>1</v>
      </c>
      <c r="V3217">
        <f t="shared" si="704"/>
        <v>0</v>
      </c>
      <c r="W3217">
        <f t="shared" si="705"/>
        <v>0</v>
      </c>
      <c r="X3217">
        <f t="shared" si="706"/>
        <v>0</v>
      </c>
      <c r="Y3217">
        <f t="shared" si="707"/>
        <v>0</v>
      </c>
      <c r="Z3217">
        <f t="shared" si="708"/>
        <v>1</v>
      </c>
      <c r="AA3217">
        <f t="shared" si="709"/>
        <v>0</v>
      </c>
      <c r="AB3217">
        <f t="shared" si="710"/>
        <v>0</v>
      </c>
      <c r="AC3217">
        <f t="shared" si="711"/>
        <v>0</v>
      </c>
      <c r="AD3217">
        <f t="shared" si="712"/>
        <v>0</v>
      </c>
      <c r="AE3217">
        <f t="shared" si="713"/>
        <v>0</v>
      </c>
    </row>
    <row r="3218" spans="2:31" x14ac:dyDescent="0.3">
      <c r="B3218" s="1" t="s">
        <v>6014</v>
      </c>
      <c r="C3218">
        <v>6</v>
      </c>
      <c r="D3218" s="2">
        <v>41590</v>
      </c>
      <c r="E3218" s="2">
        <v>41590</v>
      </c>
      <c r="F3218" s="2">
        <v>41593</v>
      </c>
      <c r="G3218">
        <f t="shared" si="700"/>
        <v>27</v>
      </c>
      <c r="H3218" s="1" t="s">
        <v>5</v>
      </c>
      <c r="I3218" t="s">
        <v>11779</v>
      </c>
      <c r="J3218" s="9">
        <v>1</v>
      </c>
      <c r="K3218" s="1">
        <v>27</v>
      </c>
      <c r="L3218" s="1">
        <v>18.518518520000001</v>
      </c>
      <c r="M3218" s="1">
        <v>14.81481481</v>
      </c>
      <c r="N3218" s="1">
        <v>32.82</v>
      </c>
      <c r="O3218" s="1">
        <v>0.66666666699999999</v>
      </c>
      <c r="P3218" s="1">
        <v>1</v>
      </c>
      <c r="Q3218" s="1">
        <v>1</v>
      </c>
      <c r="R3218" s="1">
        <v>0</v>
      </c>
      <c r="S3218">
        <f t="shared" si="701"/>
        <v>0</v>
      </c>
      <c r="T3218">
        <f t="shared" si="702"/>
        <v>0</v>
      </c>
      <c r="U3218">
        <f t="shared" si="703"/>
        <v>1</v>
      </c>
      <c r="V3218">
        <f t="shared" si="704"/>
        <v>0</v>
      </c>
      <c r="W3218">
        <f t="shared" si="705"/>
        <v>0</v>
      </c>
      <c r="X3218">
        <f t="shared" si="706"/>
        <v>0</v>
      </c>
      <c r="Y3218">
        <f t="shared" si="707"/>
        <v>0</v>
      </c>
      <c r="Z3218">
        <f t="shared" si="708"/>
        <v>0</v>
      </c>
      <c r="AA3218">
        <f t="shared" si="709"/>
        <v>1</v>
      </c>
      <c r="AB3218">
        <f t="shared" si="710"/>
        <v>0</v>
      </c>
      <c r="AC3218">
        <f t="shared" si="711"/>
        <v>0</v>
      </c>
      <c r="AD3218">
        <f t="shared" si="712"/>
        <v>0</v>
      </c>
      <c r="AE3218">
        <f t="shared" si="713"/>
        <v>0</v>
      </c>
    </row>
    <row r="3219" spans="2:31" x14ac:dyDescent="0.3">
      <c r="B3219" s="1" t="s">
        <v>4561</v>
      </c>
      <c r="C3219">
        <v>0</v>
      </c>
      <c r="D3219" s="2">
        <v>41435</v>
      </c>
      <c r="E3219" s="2">
        <v>41596</v>
      </c>
      <c r="F3219" s="2">
        <v>41634</v>
      </c>
      <c r="G3219">
        <f t="shared" si="700"/>
        <v>46</v>
      </c>
      <c r="H3219" s="1" t="s">
        <v>3</v>
      </c>
      <c r="I3219" t="s">
        <v>11780</v>
      </c>
      <c r="J3219" s="9">
        <v>1</v>
      </c>
      <c r="K3219" s="1">
        <v>46</v>
      </c>
      <c r="L3219" s="1">
        <v>71.739130430000003</v>
      </c>
      <c r="M3219" s="1">
        <v>23.913043479999999</v>
      </c>
      <c r="N3219" s="1">
        <v>40.770000000000003</v>
      </c>
      <c r="O3219" s="1">
        <v>5.2631578999999998E-2</v>
      </c>
      <c r="P3219" s="1">
        <v>1</v>
      </c>
      <c r="Q3219" s="1">
        <v>0</v>
      </c>
      <c r="R3219" s="1">
        <v>0</v>
      </c>
      <c r="S3219">
        <f t="shared" si="701"/>
        <v>1</v>
      </c>
      <c r="T3219">
        <f t="shared" si="702"/>
        <v>1</v>
      </c>
      <c r="U3219">
        <f t="shared" si="703"/>
        <v>0</v>
      </c>
      <c r="V3219">
        <f t="shared" si="704"/>
        <v>1</v>
      </c>
      <c r="W3219">
        <f t="shared" si="705"/>
        <v>0</v>
      </c>
      <c r="X3219">
        <f t="shared" si="706"/>
        <v>0</v>
      </c>
      <c r="Y3219">
        <f t="shared" si="707"/>
        <v>0</v>
      </c>
      <c r="Z3219">
        <f t="shared" si="708"/>
        <v>0</v>
      </c>
      <c r="AA3219">
        <f t="shared" si="709"/>
        <v>0</v>
      </c>
      <c r="AB3219">
        <f t="shared" si="710"/>
        <v>0</v>
      </c>
      <c r="AC3219">
        <f t="shared" si="711"/>
        <v>1</v>
      </c>
      <c r="AD3219">
        <f t="shared" si="712"/>
        <v>0</v>
      </c>
      <c r="AE3219">
        <f t="shared" si="713"/>
        <v>0</v>
      </c>
    </row>
    <row r="3220" spans="2:31" x14ac:dyDescent="0.3">
      <c r="B3220" s="1" t="s">
        <v>10371</v>
      </c>
      <c r="C3220">
        <v>3</v>
      </c>
      <c r="D3220" s="2">
        <v>41522</v>
      </c>
      <c r="E3220" s="2">
        <v>41541</v>
      </c>
      <c r="F3220" s="2">
        <v>41554</v>
      </c>
      <c r="G3220">
        <f t="shared" si="700"/>
        <v>39</v>
      </c>
      <c r="H3220" s="1" t="s">
        <v>3</v>
      </c>
      <c r="I3220" t="s">
        <v>11780</v>
      </c>
      <c r="J3220" s="9">
        <v>1</v>
      </c>
      <c r="K3220" s="1">
        <v>39</v>
      </c>
      <c r="L3220" s="1">
        <v>0</v>
      </c>
      <c r="M3220" s="1">
        <v>0</v>
      </c>
      <c r="N3220" s="1">
        <v>70.05</v>
      </c>
      <c r="O3220" s="1">
        <v>0.15384615400000001</v>
      </c>
      <c r="P3220" s="1">
        <v>1</v>
      </c>
      <c r="Q3220" s="1">
        <v>0</v>
      </c>
      <c r="R3220" s="1">
        <v>0</v>
      </c>
      <c r="S3220">
        <f t="shared" si="701"/>
        <v>0</v>
      </c>
      <c r="T3220">
        <f t="shared" si="702"/>
        <v>1</v>
      </c>
      <c r="U3220">
        <f t="shared" si="703"/>
        <v>0</v>
      </c>
      <c r="V3220">
        <f t="shared" si="704"/>
        <v>1</v>
      </c>
      <c r="W3220">
        <f t="shared" si="705"/>
        <v>0</v>
      </c>
      <c r="X3220">
        <f t="shared" si="706"/>
        <v>0</v>
      </c>
      <c r="Y3220">
        <f t="shared" si="707"/>
        <v>0</v>
      </c>
      <c r="Z3220">
        <f t="shared" si="708"/>
        <v>0</v>
      </c>
      <c r="AA3220">
        <f t="shared" si="709"/>
        <v>0</v>
      </c>
      <c r="AB3220">
        <f t="shared" si="710"/>
        <v>0</v>
      </c>
      <c r="AC3220">
        <f t="shared" si="711"/>
        <v>1</v>
      </c>
      <c r="AD3220">
        <f t="shared" si="712"/>
        <v>0</v>
      </c>
      <c r="AE3220">
        <f t="shared" si="713"/>
        <v>0</v>
      </c>
    </row>
    <row r="3221" spans="2:31" x14ac:dyDescent="0.3">
      <c r="B3221" s="1" t="s">
        <v>696</v>
      </c>
      <c r="C3221">
        <v>2</v>
      </c>
      <c r="D3221" s="2">
        <v>41009</v>
      </c>
      <c r="E3221" s="2">
        <v>41009</v>
      </c>
      <c r="F3221" s="2">
        <v>41608</v>
      </c>
      <c r="G3221">
        <f t="shared" si="700"/>
        <v>2.6842105263157894</v>
      </c>
      <c r="H3221" s="1" t="s">
        <v>10</v>
      </c>
      <c r="I3221" t="s">
        <v>11778</v>
      </c>
      <c r="J3221" s="9">
        <v>1</v>
      </c>
      <c r="K3221" s="1">
        <v>51</v>
      </c>
      <c r="L3221" s="1">
        <v>11.764705879999999</v>
      </c>
      <c r="M3221" s="1">
        <v>3.9215686270000001</v>
      </c>
      <c r="N3221" s="1">
        <v>134.93</v>
      </c>
      <c r="O3221" s="1">
        <v>0.12020033400000001</v>
      </c>
      <c r="P3221" s="1">
        <v>1</v>
      </c>
      <c r="Q3221" s="1">
        <v>0</v>
      </c>
      <c r="R3221" s="1">
        <v>0</v>
      </c>
      <c r="S3221">
        <f t="shared" si="701"/>
        <v>19</v>
      </c>
      <c r="T3221">
        <f t="shared" si="702"/>
        <v>0</v>
      </c>
      <c r="U3221">
        <f t="shared" si="703"/>
        <v>0</v>
      </c>
      <c r="V3221">
        <f t="shared" si="704"/>
        <v>0</v>
      </c>
      <c r="W3221">
        <f t="shared" si="705"/>
        <v>1</v>
      </c>
      <c r="X3221">
        <f t="shared" si="706"/>
        <v>0</v>
      </c>
      <c r="Y3221">
        <f t="shared" si="707"/>
        <v>1</v>
      </c>
      <c r="Z3221">
        <f t="shared" si="708"/>
        <v>0</v>
      </c>
      <c r="AA3221">
        <f t="shared" si="709"/>
        <v>0</v>
      </c>
      <c r="AB3221">
        <f t="shared" si="710"/>
        <v>0</v>
      </c>
      <c r="AC3221">
        <f t="shared" si="711"/>
        <v>0</v>
      </c>
      <c r="AD3221">
        <f t="shared" si="712"/>
        <v>0</v>
      </c>
      <c r="AE3221">
        <f t="shared" si="713"/>
        <v>0</v>
      </c>
    </row>
    <row r="3222" spans="2:31" x14ac:dyDescent="0.3">
      <c r="B3222" s="1" t="s">
        <v>10609</v>
      </c>
      <c r="C3222">
        <v>6</v>
      </c>
      <c r="D3222" s="2">
        <v>41564</v>
      </c>
      <c r="E3222" s="2">
        <v>41564</v>
      </c>
      <c r="F3222" s="2">
        <v>41575</v>
      </c>
      <c r="G3222">
        <f t="shared" si="700"/>
        <v>29</v>
      </c>
      <c r="H3222" s="1" t="s">
        <v>3</v>
      </c>
      <c r="I3222" t="s">
        <v>11779</v>
      </c>
      <c r="J3222" s="9">
        <v>1</v>
      </c>
      <c r="K3222" s="1">
        <v>29</v>
      </c>
      <c r="L3222" s="1">
        <v>10.34482759</v>
      </c>
      <c r="M3222" s="1">
        <v>6.896551724</v>
      </c>
      <c r="N3222" s="1">
        <v>35.549999999999997</v>
      </c>
      <c r="O3222" s="1">
        <v>0.18181818199999999</v>
      </c>
      <c r="P3222" s="1">
        <v>1</v>
      </c>
      <c r="Q3222" s="1">
        <v>0</v>
      </c>
      <c r="R3222" s="1">
        <v>0</v>
      </c>
      <c r="S3222">
        <f t="shared" si="701"/>
        <v>0</v>
      </c>
      <c r="T3222">
        <f t="shared" si="702"/>
        <v>1</v>
      </c>
      <c r="U3222">
        <f t="shared" si="703"/>
        <v>1</v>
      </c>
      <c r="V3222">
        <f t="shared" si="704"/>
        <v>0</v>
      </c>
      <c r="W3222">
        <f t="shared" si="705"/>
        <v>0</v>
      </c>
      <c r="X3222">
        <f t="shared" si="706"/>
        <v>0</v>
      </c>
      <c r="Y3222">
        <f t="shared" si="707"/>
        <v>0</v>
      </c>
      <c r="Z3222">
        <f t="shared" si="708"/>
        <v>0</v>
      </c>
      <c r="AA3222">
        <f t="shared" si="709"/>
        <v>0</v>
      </c>
      <c r="AB3222">
        <f t="shared" si="710"/>
        <v>0</v>
      </c>
      <c r="AC3222">
        <f t="shared" si="711"/>
        <v>1</v>
      </c>
      <c r="AD3222">
        <f t="shared" si="712"/>
        <v>0</v>
      </c>
      <c r="AE3222">
        <f t="shared" si="713"/>
        <v>0</v>
      </c>
    </row>
    <row r="3223" spans="2:31" x14ac:dyDescent="0.3">
      <c r="B3223" s="1" t="s">
        <v>11411</v>
      </c>
      <c r="C3223">
        <v>1</v>
      </c>
      <c r="D3223" s="2">
        <v>41763</v>
      </c>
      <c r="E3223" s="2">
        <v>41793</v>
      </c>
      <c r="F3223" s="2">
        <v>41806</v>
      </c>
      <c r="G3223">
        <f t="shared" si="700"/>
        <v>0</v>
      </c>
      <c r="H3223" s="1" t="s">
        <v>22</v>
      </c>
      <c r="I3223" t="s">
        <v>11778</v>
      </c>
      <c r="J3223" s="9">
        <v>0</v>
      </c>
      <c r="K3223" s="1">
        <v>0</v>
      </c>
      <c r="L3223" s="1">
        <v>0</v>
      </c>
      <c r="M3223" s="1">
        <v>0</v>
      </c>
      <c r="N3223" s="1">
        <v>17.03</v>
      </c>
      <c r="O3223" s="1">
        <v>0.230769230769231</v>
      </c>
      <c r="P3223" s="1">
        <v>0</v>
      </c>
      <c r="Q3223" s="1">
        <v>0</v>
      </c>
      <c r="R3223" s="1">
        <v>0</v>
      </c>
      <c r="S3223">
        <f t="shared" si="701"/>
        <v>0</v>
      </c>
      <c r="T3223">
        <f t="shared" si="702"/>
        <v>0</v>
      </c>
      <c r="U3223">
        <f t="shared" si="703"/>
        <v>0</v>
      </c>
      <c r="V3223">
        <f t="shared" si="704"/>
        <v>0</v>
      </c>
      <c r="W3223">
        <f t="shared" si="705"/>
        <v>1</v>
      </c>
      <c r="X3223">
        <f t="shared" si="706"/>
        <v>0</v>
      </c>
      <c r="Y3223">
        <f t="shared" si="707"/>
        <v>0</v>
      </c>
      <c r="Z3223">
        <f t="shared" si="708"/>
        <v>0</v>
      </c>
      <c r="AA3223">
        <f t="shared" si="709"/>
        <v>0</v>
      </c>
      <c r="AB3223">
        <f t="shared" si="710"/>
        <v>1</v>
      </c>
      <c r="AC3223">
        <f t="shared" si="711"/>
        <v>0</v>
      </c>
      <c r="AD3223">
        <f t="shared" si="712"/>
        <v>0</v>
      </c>
      <c r="AE3223">
        <f t="shared" si="713"/>
        <v>0</v>
      </c>
    </row>
    <row r="3224" spans="2:31" x14ac:dyDescent="0.3">
      <c r="B3224" s="1" t="s">
        <v>3537</v>
      </c>
      <c r="C3224">
        <v>3</v>
      </c>
      <c r="D3224" s="2">
        <v>41031</v>
      </c>
      <c r="E3224" s="2">
        <v>41031</v>
      </c>
      <c r="F3224" s="2">
        <v>41043</v>
      </c>
      <c r="G3224">
        <f t="shared" si="700"/>
        <v>45</v>
      </c>
      <c r="H3224" s="1" t="s">
        <v>22</v>
      </c>
      <c r="I3224" t="s">
        <v>11778</v>
      </c>
      <c r="J3224" s="9">
        <v>1</v>
      </c>
      <c r="K3224" s="1">
        <v>45</v>
      </c>
      <c r="L3224" s="1">
        <v>2.2222222220000001</v>
      </c>
      <c r="M3224" s="1">
        <v>2.2222222220000001</v>
      </c>
      <c r="N3224" s="1">
        <v>67.84</v>
      </c>
      <c r="O3224" s="1">
        <v>0.16666666699999999</v>
      </c>
      <c r="P3224" s="1">
        <v>0</v>
      </c>
      <c r="Q3224" s="1">
        <v>0</v>
      </c>
      <c r="R3224" s="1">
        <v>0</v>
      </c>
      <c r="S3224">
        <f t="shared" si="701"/>
        <v>0</v>
      </c>
      <c r="T3224">
        <f t="shared" si="702"/>
        <v>0</v>
      </c>
      <c r="U3224">
        <f t="shared" si="703"/>
        <v>0</v>
      </c>
      <c r="V3224">
        <f t="shared" si="704"/>
        <v>0</v>
      </c>
      <c r="W3224">
        <f t="shared" si="705"/>
        <v>1</v>
      </c>
      <c r="X3224">
        <f t="shared" si="706"/>
        <v>0</v>
      </c>
      <c r="Y3224">
        <f t="shared" si="707"/>
        <v>0</v>
      </c>
      <c r="Z3224">
        <f t="shared" si="708"/>
        <v>0</v>
      </c>
      <c r="AA3224">
        <f t="shared" si="709"/>
        <v>0</v>
      </c>
      <c r="AB3224">
        <f t="shared" si="710"/>
        <v>1</v>
      </c>
      <c r="AC3224">
        <f t="shared" si="711"/>
        <v>0</v>
      </c>
      <c r="AD3224">
        <f t="shared" si="712"/>
        <v>0</v>
      </c>
      <c r="AE3224">
        <f t="shared" si="713"/>
        <v>0</v>
      </c>
    </row>
    <row r="3225" spans="2:31" x14ac:dyDescent="0.3">
      <c r="B3225" s="1" t="s">
        <v>6008</v>
      </c>
      <c r="C3225">
        <v>6</v>
      </c>
      <c r="D3225" s="2">
        <v>41590</v>
      </c>
      <c r="E3225" s="2">
        <v>41590</v>
      </c>
      <c r="F3225" s="2">
        <v>41603</v>
      </c>
      <c r="G3225">
        <f t="shared" si="700"/>
        <v>28</v>
      </c>
      <c r="H3225" s="1" t="s">
        <v>3</v>
      </c>
      <c r="I3225" t="s">
        <v>11779</v>
      </c>
      <c r="J3225" s="9">
        <v>1</v>
      </c>
      <c r="K3225" s="1">
        <v>28</v>
      </c>
      <c r="L3225" s="1">
        <v>21.428571430000002</v>
      </c>
      <c r="M3225" s="1">
        <v>14.28571429</v>
      </c>
      <c r="N3225" s="1">
        <v>46.85</v>
      </c>
      <c r="O3225" s="1">
        <v>0.15384615400000001</v>
      </c>
      <c r="P3225" s="1">
        <v>1</v>
      </c>
      <c r="Q3225" s="1">
        <v>1</v>
      </c>
      <c r="R3225" s="1">
        <v>0</v>
      </c>
      <c r="S3225">
        <f t="shared" si="701"/>
        <v>0</v>
      </c>
      <c r="T3225">
        <f t="shared" si="702"/>
        <v>1</v>
      </c>
      <c r="U3225">
        <f t="shared" si="703"/>
        <v>1</v>
      </c>
      <c r="V3225">
        <f t="shared" si="704"/>
        <v>0</v>
      </c>
      <c r="W3225">
        <f t="shared" si="705"/>
        <v>0</v>
      </c>
      <c r="X3225">
        <f t="shared" si="706"/>
        <v>0</v>
      </c>
      <c r="Y3225">
        <f t="shared" si="707"/>
        <v>0</v>
      </c>
      <c r="Z3225">
        <f t="shared" si="708"/>
        <v>0</v>
      </c>
      <c r="AA3225">
        <f t="shared" si="709"/>
        <v>0</v>
      </c>
      <c r="AB3225">
        <f t="shared" si="710"/>
        <v>0</v>
      </c>
      <c r="AC3225">
        <f t="shared" si="711"/>
        <v>1</v>
      </c>
      <c r="AD3225">
        <f t="shared" si="712"/>
        <v>0</v>
      </c>
      <c r="AE3225">
        <f t="shared" si="713"/>
        <v>0</v>
      </c>
    </row>
    <row r="3226" spans="2:31" x14ac:dyDescent="0.3">
      <c r="B3226" s="1" t="s">
        <v>1554</v>
      </c>
      <c r="C3226">
        <v>0</v>
      </c>
      <c r="D3226" s="2">
        <v>41382</v>
      </c>
      <c r="E3226" s="2">
        <v>41382</v>
      </c>
      <c r="F3226" s="2">
        <v>41484</v>
      </c>
      <c r="G3226">
        <f t="shared" si="700"/>
        <v>11.666666666666666</v>
      </c>
      <c r="H3226" s="1" t="s">
        <v>3</v>
      </c>
      <c r="I3226" t="s">
        <v>11779</v>
      </c>
      <c r="J3226" s="9">
        <v>1</v>
      </c>
      <c r="K3226" s="1">
        <v>35</v>
      </c>
      <c r="L3226" s="1">
        <v>80</v>
      </c>
      <c r="M3226" s="1">
        <v>8.5714285710000002</v>
      </c>
      <c r="N3226" s="1">
        <v>53.09</v>
      </c>
      <c r="O3226" s="1">
        <v>2.9411764999999999E-2</v>
      </c>
      <c r="P3226" s="1">
        <v>0</v>
      </c>
      <c r="Q3226" s="1">
        <v>0</v>
      </c>
      <c r="R3226" s="1">
        <v>0</v>
      </c>
      <c r="S3226">
        <f t="shared" si="701"/>
        <v>3</v>
      </c>
      <c r="T3226">
        <f t="shared" si="702"/>
        <v>1</v>
      </c>
      <c r="U3226">
        <f t="shared" si="703"/>
        <v>1</v>
      </c>
      <c r="V3226">
        <f t="shared" si="704"/>
        <v>0</v>
      </c>
      <c r="W3226">
        <f t="shared" si="705"/>
        <v>0</v>
      </c>
      <c r="X3226">
        <f t="shared" si="706"/>
        <v>0</v>
      </c>
      <c r="Y3226">
        <f t="shared" si="707"/>
        <v>0</v>
      </c>
      <c r="Z3226">
        <f t="shared" si="708"/>
        <v>0</v>
      </c>
      <c r="AA3226">
        <f t="shared" si="709"/>
        <v>0</v>
      </c>
      <c r="AB3226">
        <f t="shared" si="710"/>
        <v>0</v>
      </c>
      <c r="AC3226">
        <f t="shared" si="711"/>
        <v>1</v>
      </c>
      <c r="AD3226">
        <f t="shared" si="712"/>
        <v>0</v>
      </c>
      <c r="AE3226">
        <f t="shared" si="713"/>
        <v>0</v>
      </c>
    </row>
    <row r="3227" spans="2:31" x14ac:dyDescent="0.3">
      <c r="B3227" s="1" t="s">
        <v>9997</v>
      </c>
      <c r="C3227">
        <v>3</v>
      </c>
      <c r="D3227" s="2">
        <v>41182</v>
      </c>
      <c r="E3227" s="2">
        <v>41186</v>
      </c>
      <c r="F3227" s="2">
        <v>41213</v>
      </c>
      <c r="G3227">
        <f t="shared" si="700"/>
        <v>36</v>
      </c>
      <c r="H3227" s="1" t="s">
        <v>244</v>
      </c>
      <c r="I3227" t="s">
        <v>11780</v>
      </c>
      <c r="J3227" s="9">
        <v>1</v>
      </c>
      <c r="K3227" s="1">
        <v>36</v>
      </c>
      <c r="L3227" s="1">
        <v>0</v>
      </c>
      <c r="M3227" s="1">
        <v>0</v>
      </c>
      <c r="N3227" s="1">
        <v>84.39</v>
      </c>
      <c r="O3227" s="1">
        <v>0.111111111</v>
      </c>
      <c r="P3227" s="1">
        <v>0</v>
      </c>
      <c r="Q3227" s="1">
        <v>0</v>
      </c>
      <c r="R3227" s="1">
        <v>0</v>
      </c>
      <c r="S3227">
        <f t="shared" si="701"/>
        <v>0</v>
      </c>
      <c r="T3227">
        <f t="shared" si="702"/>
        <v>1</v>
      </c>
      <c r="U3227">
        <f t="shared" si="703"/>
        <v>0</v>
      </c>
      <c r="V3227">
        <f t="shared" si="704"/>
        <v>1</v>
      </c>
      <c r="W3227">
        <f t="shared" si="705"/>
        <v>0</v>
      </c>
      <c r="X3227">
        <f t="shared" si="706"/>
        <v>0</v>
      </c>
      <c r="Y3227">
        <f t="shared" si="707"/>
        <v>0</v>
      </c>
      <c r="Z3227">
        <f t="shared" si="708"/>
        <v>0</v>
      </c>
      <c r="AA3227">
        <f t="shared" si="709"/>
        <v>0</v>
      </c>
      <c r="AB3227">
        <f t="shared" si="710"/>
        <v>0</v>
      </c>
      <c r="AC3227">
        <f t="shared" si="711"/>
        <v>0</v>
      </c>
      <c r="AD3227">
        <f t="shared" si="712"/>
        <v>0</v>
      </c>
      <c r="AE3227">
        <f t="shared" si="713"/>
        <v>1</v>
      </c>
    </row>
    <row r="3228" spans="2:31" x14ac:dyDescent="0.3">
      <c r="B3228" s="1" t="s">
        <v>4776</v>
      </c>
      <c r="C3228">
        <v>6</v>
      </c>
      <c r="D3228" s="2">
        <v>41519</v>
      </c>
      <c r="E3228" s="2">
        <v>41519</v>
      </c>
      <c r="F3228" s="2">
        <v>41651</v>
      </c>
      <c r="G3228">
        <f t="shared" si="700"/>
        <v>11.5</v>
      </c>
      <c r="H3228" s="1" t="s">
        <v>12</v>
      </c>
      <c r="I3228" t="s">
        <v>11780</v>
      </c>
      <c r="J3228" s="9">
        <v>1</v>
      </c>
      <c r="K3228" s="1">
        <v>46</v>
      </c>
      <c r="L3228" s="1">
        <v>36.956521739999999</v>
      </c>
      <c r="M3228" s="1">
        <v>6.5217391300000003</v>
      </c>
      <c r="N3228" s="1">
        <v>64.31</v>
      </c>
      <c r="O3228" s="1">
        <v>9.8484848E-2</v>
      </c>
      <c r="P3228" s="1">
        <v>1</v>
      </c>
      <c r="Q3228" s="1">
        <v>0</v>
      </c>
      <c r="R3228" s="1">
        <v>1</v>
      </c>
      <c r="S3228">
        <f t="shared" si="701"/>
        <v>4</v>
      </c>
      <c r="T3228">
        <f t="shared" si="702"/>
        <v>0</v>
      </c>
      <c r="U3228">
        <f t="shared" si="703"/>
        <v>0</v>
      </c>
      <c r="V3228">
        <f t="shared" si="704"/>
        <v>1</v>
      </c>
      <c r="W3228">
        <f t="shared" si="705"/>
        <v>0</v>
      </c>
      <c r="X3228">
        <f t="shared" si="706"/>
        <v>0</v>
      </c>
      <c r="Y3228">
        <f t="shared" si="707"/>
        <v>0</v>
      </c>
      <c r="Z3228">
        <f t="shared" si="708"/>
        <v>1</v>
      </c>
      <c r="AA3228">
        <f t="shared" si="709"/>
        <v>0</v>
      </c>
      <c r="AB3228">
        <f t="shared" si="710"/>
        <v>0</v>
      </c>
      <c r="AC3228">
        <f t="shared" si="711"/>
        <v>0</v>
      </c>
      <c r="AD3228">
        <f t="shared" si="712"/>
        <v>0</v>
      </c>
      <c r="AE3228">
        <f t="shared" si="713"/>
        <v>0</v>
      </c>
    </row>
    <row r="3229" spans="2:31" x14ac:dyDescent="0.3">
      <c r="B3229" s="1" t="s">
        <v>536</v>
      </c>
      <c r="C3229">
        <v>0</v>
      </c>
      <c r="D3229" s="2">
        <v>41071</v>
      </c>
      <c r="E3229" s="2">
        <v>41071</v>
      </c>
      <c r="F3229" s="2">
        <v>41429</v>
      </c>
      <c r="G3229">
        <f t="shared" si="700"/>
        <v>2.8181818181818183</v>
      </c>
      <c r="H3229" s="1" t="s">
        <v>5</v>
      </c>
      <c r="I3229" t="s">
        <v>11778</v>
      </c>
      <c r="J3229" s="9">
        <v>1</v>
      </c>
      <c r="K3229" s="1">
        <v>31</v>
      </c>
      <c r="L3229" s="1">
        <v>90.322580650000006</v>
      </c>
      <c r="M3229" s="1">
        <v>0</v>
      </c>
      <c r="N3229" s="1">
        <v>51.29</v>
      </c>
      <c r="O3229" s="1">
        <v>1.6759777E-2</v>
      </c>
      <c r="P3229" s="1">
        <v>1</v>
      </c>
      <c r="Q3229" s="1">
        <v>0</v>
      </c>
      <c r="R3229" s="1">
        <v>0</v>
      </c>
      <c r="S3229">
        <f t="shared" si="701"/>
        <v>11</v>
      </c>
      <c r="T3229">
        <f t="shared" si="702"/>
        <v>0</v>
      </c>
      <c r="U3229">
        <f t="shared" si="703"/>
        <v>0</v>
      </c>
      <c r="V3229">
        <f t="shared" si="704"/>
        <v>0</v>
      </c>
      <c r="W3229">
        <f t="shared" si="705"/>
        <v>1</v>
      </c>
      <c r="X3229">
        <f t="shared" si="706"/>
        <v>0</v>
      </c>
      <c r="Y3229">
        <f t="shared" si="707"/>
        <v>0</v>
      </c>
      <c r="Z3229">
        <f t="shared" si="708"/>
        <v>0</v>
      </c>
      <c r="AA3229">
        <f t="shared" si="709"/>
        <v>1</v>
      </c>
      <c r="AB3229">
        <f t="shared" si="710"/>
        <v>0</v>
      </c>
      <c r="AC3229">
        <f t="shared" si="711"/>
        <v>0</v>
      </c>
      <c r="AD3229">
        <f t="shared" si="712"/>
        <v>0</v>
      </c>
      <c r="AE3229">
        <f t="shared" si="713"/>
        <v>0</v>
      </c>
    </row>
    <row r="3230" spans="2:31" x14ac:dyDescent="0.3">
      <c r="B3230" s="1" t="s">
        <v>1317</v>
      </c>
      <c r="C3230">
        <v>6</v>
      </c>
      <c r="D3230" s="2">
        <v>40998</v>
      </c>
      <c r="E3230" s="2">
        <v>41001</v>
      </c>
      <c r="F3230" s="2">
        <v>41347</v>
      </c>
      <c r="G3230">
        <f t="shared" si="700"/>
        <v>4.0909090909090908</v>
      </c>
      <c r="H3230" s="1" t="s">
        <v>12</v>
      </c>
      <c r="I3230" t="s">
        <v>11779</v>
      </c>
      <c r="J3230" s="9">
        <v>1</v>
      </c>
      <c r="K3230" s="1">
        <v>45</v>
      </c>
      <c r="L3230" s="1">
        <v>0</v>
      </c>
      <c r="M3230" s="1">
        <v>0</v>
      </c>
      <c r="N3230" s="1">
        <v>47.17</v>
      </c>
      <c r="O3230" s="1">
        <v>8.6705199999999993E-3</v>
      </c>
      <c r="P3230" s="1">
        <v>0</v>
      </c>
      <c r="Q3230" s="1">
        <v>0</v>
      </c>
      <c r="R3230" s="1">
        <v>0</v>
      </c>
      <c r="S3230">
        <f t="shared" si="701"/>
        <v>11</v>
      </c>
      <c r="T3230">
        <f t="shared" si="702"/>
        <v>0</v>
      </c>
      <c r="U3230">
        <f t="shared" si="703"/>
        <v>1</v>
      </c>
      <c r="V3230">
        <f t="shared" si="704"/>
        <v>0</v>
      </c>
      <c r="W3230">
        <f t="shared" si="705"/>
        <v>0</v>
      </c>
      <c r="X3230">
        <f t="shared" si="706"/>
        <v>0</v>
      </c>
      <c r="Y3230">
        <f t="shared" si="707"/>
        <v>0</v>
      </c>
      <c r="Z3230">
        <f t="shared" si="708"/>
        <v>1</v>
      </c>
      <c r="AA3230">
        <f t="shared" si="709"/>
        <v>0</v>
      </c>
      <c r="AB3230">
        <f t="shared" si="710"/>
        <v>0</v>
      </c>
      <c r="AC3230">
        <f t="shared" si="711"/>
        <v>0</v>
      </c>
      <c r="AD3230">
        <f t="shared" si="712"/>
        <v>0</v>
      </c>
      <c r="AE3230">
        <f t="shared" si="713"/>
        <v>0</v>
      </c>
    </row>
    <row r="3231" spans="2:31" x14ac:dyDescent="0.3">
      <c r="B3231" s="1" t="s">
        <v>10624</v>
      </c>
      <c r="C3231">
        <v>0</v>
      </c>
      <c r="D3231" s="2">
        <v>41565</v>
      </c>
      <c r="E3231" s="2">
        <v>41567</v>
      </c>
      <c r="F3231" s="2">
        <v>41612</v>
      </c>
      <c r="G3231">
        <f t="shared" si="700"/>
        <v>2</v>
      </c>
      <c r="H3231" s="1" t="s">
        <v>5</v>
      </c>
      <c r="I3231" t="s">
        <v>11780</v>
      </c>
      <c r="J3231" s="9">
        <v>0</v>
      </c>
      <c r="K3231" s="1">
        <v>2</v>
      </c>
      <c r="L3231" s="1">
        <v>50</v>
      </c>
      <c r="M3231" s="1">
        <v>50</v>
      </c>
      <c r="N3231" s="1">
        <v>18.8</v>
      </c>
      <c r="O3231" s="1">
        <v>0.111111111</v>
      </c>
      <c r="P3231" s="1">
        <v>1</v>
      </c>
      <c r="Q3231" s="1">
        <v>0</v>
      </c>
      <c r="R3231" s="1">
        <v>0</v>
      </c>
      <c r="S3231">
        <f t="shared" si="701"/>
        <v>1</v>
      </c>
      <c r="T3231">
        <f t="shared" si="702"/>
        <v>0</v>
      </c>
      <c r="U3231">
        <f t="shared" si="703"/>
        <v>0</v>
      </c>
      <c r="V3231">
        <f t="shared" si="704"/>
        <v>1</v>
      </c>
      <c r="W3231">
        <f t="shared" si="705"/>
        <v>0</v>
      </c>
      <c r="X3231">
        <f t="shared" si="706"/>
        <v>0</v>
      </c>
      <c r="Y3231">
        <f t="shared" si="707"/>
        <v>0</v>
      </c>
      <c r="Z3231">
        <f t="shared" si="708"/>
        <v>0</v>
      </c>
      <c r="AA3231">
        <f t="shared" si="709"/>
        <v>1</v>
      </c>
      <c r="AB3231">
        <f t="shared" si="710"/>
        <v>0</v>
      </c>
      <c r="AC3231">
        <f t="shared" si="711"/>
        <v>0</v>
      </c>
      <c r="AD3231">
        <f t="shared" si="712"/>
        <v>0</v>
      </c>
      <c r="AE3231">
        <f t="shared" si="713"/>
        <v>0</v>
      </c>
    </row>
    <row r="3232" spans="2:31" x14ac:dyDescent="0.3">
      <c r="B3232" s="1" t="s">
        <v>6278</v>
      </c>
      <c r="C3232">
        <v>6</v>
      </c>
      <c r="D3232" s="2">
        <v>41563</v>
      </c>
      <c r="E3232" s="2">
        <v>41612</v>
      </c>
      <c r="F3232" s="2">
        <v>41615</v>
      </c>
      <c r="G3232">
        <f t="shared" si="700"/>
        <v>22</v>
      </c>
      <c r="H3232" s="1" t="s">
        <v>3</v>
      </c>
      <c r="I3232" t="s">
        <v>11780</v>
      </c>
      <c r="J3232" s="9">
        <v>1</v>
      </c>
      <c r="K3232" s="1">
        <v>22</v>
      </c>
      <c r="L3232" s="1">
        <v>31.81818182</v>
      </c>
      <c r="M3232" s="1">
        <v>22.727272729999999</v>
      </c>
      <c r="N3232" s="1">
        <v>35.85</v>
      </c>
      <c r="O3232" s="1">
        <v>0.66666666699999999</v>
      </c>
      <c r="P3232" s="1">
        <v>1</v>
      </c>
      <c r="Q3232" s="1">
        <v>0</v>
      </c>
      <c r="R3232" s="1">
        <v>1</v>
      </c>
      <c r="S3232">
        <f t="shared" si="701"/>
        <v>0</v>
      </c>
      <c r="T3232">
        <f t="shared" si="702"/>
        <v>1</v>
      </c>
      <c r="U3232">
        <f t="shared" si="703"/>
        <v>0</v>
      </c>
      <c r="V3232">
        <f t="shared" si="704"/>
        <v>1</v>
      </c>
      <c r="W3232">
        <f t="shared" si="705"/>
        <v>0</v>
      </c>
      <c r="X3232">
        <f t="shared" si="706"/>
        <v>0</v>
      </c>
      <c r="Y3232">
        <f t="shared" si="707"/>
        <v>0</v>
      </c>
      <c r="Z3232">
        <f t="shared" si="708"/>
        <v>0</v>
      </c>
      <c r="AA3232">
        <f t="shared" si="709"/>
        <v>0</v>
      </c>
      <c r="AB3232">
        <f t="shared" si="710"/>
        <v>0</v>
      </c>
      <c r="AC3232">
        <f t="shared" si="711"/>
        <v>1</v>
      </c>
      <c r="AD3232">
        <f t="shared" si="712"/>
        <v>0</v>
      </c>
      <c r="AE3232">
        <f t="shared" si="713"/>
        <v>0</v>
      </c>
    </row>
    <row r="3233" spans="2:31" x14ac:dyDescent="0.3">
      <c r="B3233" s="1" t="s">
        <v>5674</v>
      </c>
      <c r="C3233">
        <v>0</v>
      </c>
      <c r="D3233" s="2">
        <v>41565</v>
      </c>
      <c r="E3233" s="2">
        <v>41566</v>
      </c>
      <c r="F3233" s="2">
        <v>41641</v>
      </c>
      <c r="G3233">
        <f t="shared" si="700"/>
        <v>13.5</v>
      </c>
      <c r="H3233" s="1" t="s">
        <v>5</v>
      </c>
      <c r="I3233" t="s">
        <v>11780</v>
      </c>
      <c r="J3233" s="9">
        <v>1</v>
      </c>
      <c r="K3233" s="1">
        <v>27</v>
      </c>
      <c r="L3233" s="1">
        <v>77.777777779999994</v>
      </c>
      <c r="M3233" s="1">
        <v>18.518518520000001</v>
      </c>
      <c r="N3233" s="1">
        <v>58.08</v>
      </c>
      <c r="O3233" s="1">
        <v>5.3333332999999997E-2</v>
      </c>
      <c r="P3233" s="1">
        <v>1</v>
      </c>
      <c r="Q3233" s="1">
        <v>0</v>
      </c>
      <c r="R3233" s="1">
        <v>0</v>
      </c>
      <c r="S3233">
        <f t="shared" si="701"/>
        <v>2</v>
      </c>
      <c r="T3233">
        <f t="shared" si="702"/>
        <v>0</v>
      </c>
      <c r="U3233">
        <f t="shared" si="703"/>
        <v>0</v>
      </c>
      <c r="V3233">
        <f t="shared" si="704"/>
        <v>1</v>
      </c>
      <c r="W3233">
        <f t="shared" si="705"/>
        <v>0</v>
      </c>
      <c r="X3233">
        <f t="shared" si="706"/>
        <v>0</v>
      </c>
      <c r="Y3233">
        <f t="shared" si="707"/>
        <v>0</v>
      </c>
      <c r="Z3233">
        <f t="shared" si="708"/>
        <v>0</v>
      </c>
      <c r="AA3233">
        <f t="shared" si="709"/>
        <v>1</v>
      </c>
      <c r="AB3233">
        <f t="shared" si="710"/>
        <v>0</v>
      </c>
      <c r="AC3233">
        <f t="shared" si="711"/>
        <v>0</v>
      </c>
      <c r="AD3233">
        <f t="shared" si="712"/>
        <v>0</v>
      </c>
      <c r="AE3233">
        <f t="shared" si="713"/>
        <v>0</v>
      </c>
    </row>
    <row r="3234" spans="2:31" x14ac:dyDescent="0.3">
      <c r="B3234" s="1" t="s">
        <v>4226</v>
      </c>
      <c r="C3234">
        <v>1</v>
      </c>
      <c r="D3234" s="2">
        <v>41149</v>
      </c>
      <c r="E3234" s="2">
        <v>41110</v>
      </c>
      <c r="F3234" s="2">
        <v>41144</v>
      </c>
      <c r="G3234">
        <f t="shared" si="700"/>
        <v>0</v>
      </c>
      <c r="H3234" s="1" t="s">
        <v>244</v>
      </c>
      <c r="I3234" t="s">
        <v>11780</v>
      </c>
      <c r="J3234" s="9">
        <v>0</v>
      </c>
      <c r="K3234" s="1">
        <v>0</v>
      </c>
      <c r="L3234" s="1">
        <v>0</v>
      </c>
      <c r="M3234" s="1">
        <v>0</v>
      </c>
      <c r="N3234" s="1">
        <v>48.58</v>
      </c>
      <c r="O3234" s="1">
        <v>5.8823528999999999E-2</v>
      </c>
      <c r="P3234" s="1">
        <v>0</v>
      </c>
      <c r="Q3234" s="1">
        <v>0</v>
      </c>
      <c r="R3234" s="1">
        <v>0</v>
      </c>
      <c r="S3234">
        <f t="shared" si="701"/>
        <v>1</v>
      </c>
      <c r="T3234">
        <f t="shared" si="702"/>
        <v>1</v>
      </c>
      <c r="U3234">
        <f t="shared" si="703"/>
        <v>0</v>
      </c>
      <c r="V3234">
        <f t="shared" si="704"/>
        <v>1</v>
      </c>
      <c r="W3234">
        <f t="shared" si="705"/>
        <v>0</v>
      </c>
      <c r="X3234">
        <f t="shared" si="706"/>
        <v>0</v>
      </c>
      <c r="Y3234">
        <f t="shared" si="707"/>
        <v>0</v>
      </c>
      <c r="Z3234">
        <f t="shared" si="708"/>
        <v>0</v>
      </c>
      <c r="AA3234">
        <f t="shared" si="709"/>
        <v>0</v>
      </c>
      <c r="AB3234">
        <f t="shared" si="710"/>
        <v>0</v>
      </c>
      <c r="AC3234">
        <f t="shared" si="711"/>
        <v>0</v>
      </c>
      <c r="AD3234">
        <f t="shared" si="712"/>
        <v>0</v>
      </c>
      <c r="AE3234">
        <f t="shared" si="713"/>
        <v>1</v>
      </c>
    </row>
    <row r="3235" spans="2:31" x14ac:dyDescent="0.3">
      <c r="B3235" s="1" t="s">
        <v>2407</v>
      </c>
      <c r="C3235">
        <v>6</v>
      </c>
      <c r="D3235" s="2">
        <v>40789</v>
      </c>
      <c r="E3235" s="2">
        <v>40792</v>
      </c>
      <c r="F3235" s="2">
        <v>41549</v>
      </c>
      <c r="G3235">
        <f t="shared" si="700"/>
        <v>1.875</v>
      </c>
      <c r="H3235" s="1" t="s">
        <v>5</v>
      </c>
      <c r="I3235" t="s">
        <v>11778</v>
      </c>
      <c r="J3235" s="9">
        <v>1</v>
      </c>
      <c r="K3235" s="1">
        <v>45</v>
      </c>
      <c r="L3235" s="1">
        <v>42.222222219999999</v>
      </c>
      <c r="M3235" s="1">
        <v>11.11111111</v>
      </c>
      <c r="N3235" s="1">
        <v>56.51</v>
      </c>
      <c r="O3235" s="1">
        <v>1.0568032E-2</v>
      </c>
      <c r="P3235" s="1">
        <v>1</v>
      </c>
      <c r="Q3235" s="1">
        <v>1</v>
      </c>
      <c r="R3235" s="1">
        <v>0</v>
      </c>
      <c r="S3235">
        <f t="shared" si="701"/>
        <v>24</v>
      </c>
      <c r="T3235">
        <f t="shared" si="702"/>
        <v>0</v>
      </c>
      <c r="U3235">
        <f t="shared" si="703"/>
        <v>0</v>
      </c>
      <c r="V3235">
        <f t="shared" si="704"/>
        <v>0</v>
      </c>
      <c r="W3235">
        <f t="shared" si="705"/>
        <v>1</v>
      </c>
      <c r="X3235">
        <f t="shared" si="706"/>
        <v>0</v>
      </c>
      <c r="Y3235">
        <f t="shared" si="707"/>
        <v>0</v>
      </c>
      <c r="Z3235">
        <f t="shared" si="708"/>
        <v>0</v>
      </c>
      <c r="AA3235">
        <f t="shared" si="709"/>
        <v>1</v>
      </c>
      <c r="AB3235">
        <f t="shared" si="710"/>
        <v>0</v>
      </c>
      <c r="AC3235">
        <f t="shared" si="711"/>
        <v>0</v>
      </c>
      <c r="AD3235">
        <f t="shared" si="712"/>
        <v>0</v>
      </c>
      <c r="AE3235">
        <f t="shared" si="713"/>
        <v>0</v>
      </c>
    </row>
    <row r="3236" spans="2:31" x14ac:dyDescent="0.3">
      <c r="B3236" s="1" t="s">
        <v>5682</v>
      </c>
      <c r="C3236">
        <v>4</v>
      </c>
      <c r="D3236" s="2">
        <v>41565</v>
      </c>
      <c r="E3236" s="2">
        <v>41567</v>
      </c>
      <c r="F3236" s="2">
        <v>41651</v>
      </c>
      <c r="G3236">
        <f t="shared" si="700"/>
        <v>17</v>
      </c>
      <c r="H3236" s="1" t="s">
        <v>10</v>
      </c>
      <c r="I3236" t="s">
        <v>11780</v>
      </c>
      <c r="J3236" s="9">
        <v>1</v>
      </c>
      <c r="K3236" s="1">
        <v>34</v>
      </c>
      <c r="L3236" s="1">
        <v>55.882352939999997</v>
      </c>
      <c r="M3236" s="1">
        <v>11.764705879999999</v>
      </c>
      <c r="N3236" s="1">
        <v>92.2</v>
      </c>
      <c r="O3236" s="1">
        <v>0.11904761899999999</v>
      </c>
      <c r="P3236" s="1">
        <v>1</v>
      </c>
      <c r="Q3236" s="1">
        <v>0</v>
      </c>
      <c r="R3236" s="1">
        <v>1</v>
      </c>
      <c r="S3236">
        <f t="shared" si="701"/>
        <v>2</v>
      </c>
      <c r="T3236">
        <f t="shared" si="702"/>
        <v>0</v>
      </c>
      <c r="U3236">
        <f t="shared" si="703"/>
        <v>0</v>
      </c>
      <c r="V3236">
        <f t="shared" si="704"/>
        <v>1</v>
      </c>
      <c r="W3236">
        <f t="shared" si="705"/>
        <v>0</v>
      </c>
      <c r="X3236">
        <f t="shared" si="706"/>
        <v>0</v>
      </c>
      <c r="Y3236">
        <f t="shared" si="707"/>
        <v>1</v>
      </c>
      <c r="Z3236">
        <f t="shared" si="708"/>
        <v>0</v>
      </c>
      <c r="AA3236">
        <f t="shared" si="709"/>
        <v>0</v>
      </c>
      <c r="AB3236">
        <f t="shared" si="710"/>
        <v>0</v>
      </c>
      <c r="AC3236">
        <f t="shared" si="711"/>
        <v>0</v>
      </c>
      <c r="AD3236">
        <f t="shared" si="712"/>
        <v>0</v>
      </c>
      <c r="AE3236">
        <f t="shared" si="713"/>
        <v>0</v>
      </c>
    </row>
    <row r="3237" spans="2:31" x14ac:dyDescent="0.3">
      <c r="B3237" s="1" t="s">
        <v>5415</v>
      </c>
      <c r="C3237">
        <v>6</v>
      </c>
      <c r="D3237" s="2">
        <v>41552</v>
      </c>
      <c r="E3237" s="2">
        <v>41552</v>
      </c>
      <c r="F3237" s="2">
        <v>41575</v>
      </c>
      <c r="G3237">
        <f t="shared" si="700"/>
        <v>36</v>
      </c>
      <c r="H3237" s="1" t="s">
        <v>12</v>
      </c>
      <c r="I3237" t="s">
        <v>11780</v>
      </c>
      <c r="J3237" s="9">
        <v>1</v>
      </c>
      <c r="K3237" s="1">
        <v>36</v>
      </c>
      <c r="L3237" s="1">
        <v>41.666666669999998</v>
      </c>
      <c r="M3237" s="1">
        <v>8.3333333330000006</v>
      </c>
      <c r="N3237" s="1">
        <v>53.32</v>
      </c>
      <c r="O3237" s="1">
        <v>8.6956521999999994E-2</v>
      </c>
      <c r="P3237" s="1">
        <v>1</v>
      </c>
      <c r="Q3237" s="1">
        <v>0</v>
      </c>
      <c r="R3237" s="1">
        <v>0</v>
      </c>
      <c r="S3237">
        <f t="shared" si="701"/>
        <v>0</v>
      </c>
      <c r="T3237">
        <f t="shared" si="702"/>
        <v>0</v>
      </c>
      <c r="U3237">
        <f t="shared" si="703"/>
        <v>0</v>
      </c>
      <c r="V3237">
        <f t="shared" si="704"/>
        <v>1</v>
      </c>
      <c r="W3237">
        <f t="shared" si="705"/>
        <v>0</v>
      </c>
      <c r="X3237">
        <f t="shared" si="706"/>
        <v>0</v>
      </c>
      <c r="Y3237">
        <f t="shared" si="707"/>
        <v>0</v>
      </c>
      <c r="Z3237">
        <f t="shared" si="708"/>
        <v>1</v>
      </c>
      <c r="AA3237">
        <f t="shared" si="709"/>
        <v>0</v>
      </c>
      <c r="AB3237">
        <f t="shared" si="710"/>
        <v>0</v>
      </c>
      <c r="AC3237">
        <f t="shared" si="711"/>
        <v>0</v>
      </c>
      <c r="AD3237">
        <f t="shared" si="712"/>
        <v>0</v>
      </c>
      <c r="AE3237">
        <f t="shared" si="713"/>
        <v>0</v>
      </c>
    </row>
    <row r="3238" spans="2:31" x14ac:dyDescent="0.3">
      <c r="B3238" s="1" t="s">
        <v>9729</v>
      </c>
      <c r="C3238">
        <v>1</v>
      </c>
      <c r="D3238" s="2">
        <v>40676</v>
      </c>
      <c r="E3238" s="2">
        <v>40677</v>
      </c>
      <c r="F3238" s="2">
        <v>40770</v>
      </c>
      <c r="G3238">
        <f t="shared" si="700"/>
        <v>5.333333333333333</v>
      </c>
      <c r="H3238" s="1" t="s">
        <v>3</v>
      </c>
      <c r="I3238" t="s">
        <v>11779</v>
      </c>
      <c r="J3238" s="9">
        <v>1</v>
      </c>
      <c r="K3238" s="1">
        <v>16</v>
      </c>
      <c r="L3238" s="1">
        <v>0</v>
      </c>
      <c r="M3238" s="1">
        <v>0</v>
      </c>
      <c r="N3238" s="1">
        <v>27.6</v>
      </c>
      <c r="O3238" s="1">
        <v>2.1505376E-2</v>
      </c>
      <c r="P3238" s="1">
        <v>0</v>
      </c>
      <c r="Q3238" s="1">
        <v>0</v>
      </c>
      <c r="R3238" s="1">
        <v>0</v>
      </c>
      <c r="S3238">
        <f t="shared" si="701"/>
        <v>3</v>
      </c>
      <c r="T3238">
        <f t="shared" si="702"/>
        <v>1</v>
      </c>
      <c r="U3238">
        <f t="shared" si="703"/>
        <v>1</v>
      </c>
      <c r="V3238">
        <f t="shared" si="704"/>
        <v>0</v>
      </c>
      <c r="W3238">
        <f t="shared" si="705"/>
        <v>0</v>
      </c>
      <c r="X3238">
        <f t="shared" si="706"/>
        <v>0</v>
      </c>
      <c r="Y3238">
        <f t="shared" si="707"/>
        <v>0</v>
      </c>
      <c r="Z3238">
        <f t="shared" si="708"/>
        <v>0</v>
      </c>
      <c r="AA3238">
        <f t="shared" si="709"/>
        <v>0</v>
      </c>
      <c r="AB3238">
        <f t="shared" si="710"/>
        <v>0</v>
      </c>
      <c r="AC3238">
        <f t="shared" si="711"/>
        <v>1</v>
      </c>
      <c r="AD3238">
        <f t="shared" si="712"/>
        <v>0</v>
      </c>
      <c r="AE3238">
        <f t="shared" si="713"/>
        <v>0</v>
      </c>
    </row>
    <row r="3239" spans="2:31" x14ac:dyDescent="0.3">
      <c r="B3239" s="1" t="s">
        <v>8441</v>
      </c>
      <c r="C3239">
        <v>6</v>
      </c>
      <c r="D3239" s="2">
        <v>41149</v>
      </c>
      <c r="E3239" s="2">
        <v>41116</v>
      </c>
      <c r="F3239" s="2">
        <v>41304</v>
      </c>
      <c r="G3239">
        <f t="shared" si="700"/>
        <v>6.666666666666667</v>
      </c>
      <c r="H3239" s="1" t="s">
        <v>249</v>
      </c>
      <c r="I3239" t="s">
        <v>11780</v>
      </c>
      <c r="J3239" s="9">
        <v>1</v>
      </c>
      <c r="K3239" s="1">
        <v>40</v>
      </c>
      <c r="L3239" s="1">
        <v>17.5</v>
      </c>
      <c r="M3239" s="1">
        <v>2.5</v>
      </c>
      <c r="N3239" s="1">
        <v>57.4</v>
      </c>
      <c r="O3239" s="1">
        <v>1.5957447E-2</v>
      </c>
      <c r="P3239" s="1">
        <v>1</v>
      </c>
      <c r="Q3239" s="1">
        <v>0</v>
      </c>
      <c r="R3239" s="1">
        <v>0</v>
      </c>
      <c r="S3239">
        <f t="shared" si="701"/>
        <v>6</v>
      </c>
      <c r="T3239">
        <f t="shared" si="702"/>
        <v>1</v>
      </c>
      <c r="U3239">
        <f t="shared" si="703"/>
        <v>0</v>
      </c>
      <c r="V3239">
        <f t="shared" si="704"/>
        <v>1</v>
      </c>
      <c r="W3239">
        <f t="shared" si="705"/>
        <v>0</v>
      </c>
      <c r="X3239">
        <f t="shared" si="706"/>
        <v>0</v>
      </c>
      <c r="Y3239">
        <f t="shared" si="707"/>
        <v>0</v>
      </c>
      <c r="Z3239">
        <f t="shared" si="708"/>
        <v>0</v>
      </c>
      <c r="AA3239">
        <f t="shared" si="709"/>
        <v>0</v>
      </c>
      <c r="AB3239">
        <f t="shared" si="710"/>
        <v>0</v>
      </c>
      <c r="AC3239">
        <f t="shared" si="711"/>
        <v>0</v>
      </c>
      <c r="AD3239">
        <f t="shared" si="712"/>
        <v>1</v>
      </c>
      <c r="AE3239">
        <f t="shared" si="713"/>
        <v>0</v>
      </c>
    </row>
    <row r="3240" spans="2:31" x14ac:dyDescent="0.3">
      <c r="B3240" s="1" t="s">
        <v>2645</v>
      </c>
      <c r="C3240">
        <v>4</v>
      </c>
      <c r="D3240" s="2">
        <v>40368</v>
      </c>
      <c r="E3240" s="2">
        <v>40389</v>
      </c>
      <c r="F3240" s="2">
        <v>41655</v>
      </c>
      <c r="G3240">
        <f t="shared" si="700"/>
        <v>1.7073170731707317</v>
      </c>
      <c r="H3240" s="1" t="s">
        <v>10</v>
      </c>
      <c r="I3240" t="s">
        <v>11778</v>
      </c>
      <c r="J3240" s="9">
        <v>1</v>
      </c>
      <c r="K3240" s="1">
        <v>70</v>
      </c>
      <c r="L3240" s="1">
        <v>42.857142860000003</v>
      </c>
      <c r="M3240" s="1">
        <v>25.714285709999999</v>
      </c>
      <c r="N3240" s="1">
        <v>105.93</v>
      </c>
      <c r="O3240" s="1">
        <v>6.2401263999999998E-2</v>
      </c>
      <c r="P3240" s="1">
        <v>0</v>
      </c>
      <c r="Q3240" s="1">
        <v>1</v>
      </c>
      <c r="R3240" s="1">
        <v>1</v>
      </c>
      <c r="S3240">
        <f t="shared" si="701"/>
        <v>41</v>
      </c>
      <c r="T3240">
        <f t="shared" si="702"/>
        <v>0</v>
      </c>
      <c r="U3240">
        <f t="shared" si="703"/>
        <v>0</v>
      </c>
      <c r="V3240">
        <f t="shared" si="704"/>
        <v>0</v>
      </c>
      <c r="W3240">
        <f t="shared" si="705"/>
        <v>1</v>
      </c>
      <c r="X3240">
        <f t="shared" si="706"/>
        <v>0</v>
      </c>
      <c r="Y3240">
        <f t="shared" si="707"/>
        <v>1</v>
      </c>
      <c r="Z3240">
        <f t="shared" si="708"/>
        <v>0</v>
      </c>
      <c r="AA3240">
        <f t="shared" si="709"/>
        <v>0</v>
      </c>
      <c r="AB3240">
        <f t="shared" si="710"/>
        <v>0</v>
      </c>
      <c r="AC3240">
        <f t="shared" si="711"/>
        <v>0</v>
      </c>
      <c r="AD3240">
        <f t="shared" si="712"/>
        <v>0</v>
      </c>
      <c r="AE3240">
        <f t="shared" si="713"/>
        <v>0</v>
      </c>
    </row>
    <row r="3241" spans="2:31" x14ac:dyDescent="0.3">
      <c r="B3241" s="1" t="s">
        <v>6620</v>
      </c>
      <c r="C3241">
        <v>6</v>
      </c>
      <c r="D3241" s="2">
        <v>41579</v>
      </c>
      <c r="E3241" s="2">
        <v>41579</v>
      </c>
      <c r="F3241" s="2">
        <v>42170</v>
      </c>
      <c r="G3241">
        <f t="shared" si="700"/>
        <v>2.1578947368421053</v>
      </c>
      <c r="H3241" s="1" t="s">
        <v>12</v>
      </c>
      <c r="I3241" t="s">
        <v>11778</v>
      </c>
      <c r="J3241" s="9">
        <v>1</v>
      </c>
      <c r="K3241" s="1">
        <v>41</v>
      </c>
      <c r="L3241" s="1">
        <v>26.829268290000002</v>
      </c>
      <c r="M3241" s="1">
        <v>2.4390243900000002</v>
      </c>
      <c r="N3241" s="1">
        <v>36.32</v>
      </c>
      <c r="O3241" s="1">
        <v>3.3840947546531302E-3</v>
      </c>
      <c r="P3241" s="1">
        <v>0</v>
      </c>
      <c r="Q3241" s="1">
        <v>0</v>
      </c>
      <c r="R3241" s="1">
        <v>0</v>
      </c>
      <c r="S3241">
        <f t="shared" si="701"/>
        <v>19</v>
      </c>
      <c r="T3241">
        <f t="shared" si="702"/>
        <v>0</v>
      </c>
      <c r="U3241">
        <f t="shared" si="703"/>
        <v>0</v>
      </c>
      <c r="V3241">
        <f t="shared" si="704"/>
        <v>0</v>
      </c>
      <c r="W3241">
        <f t="shared" si="705"/>
        <v>1</v>
      </c>
      <c r="X3241">
        <f t="shared" si="706"/>
        <v>0</v>
      </c>
      <c r="Y3241">
        <f t="shared" si="707"/>
        <v>0</v>
      </c>
      <c r="Z3241">
        <f t="shared" si="708"/>
        <v>1</v>
      </c>
      <c r="AA3241">
        <f t="shared" si="709"/>
        <v>0</v>
      </c>
      <c r="AB3241">
        <f t="shared" si="710"/>
        <v>0</v>
      </c>
      <c r="AC3241">
        <f t="shared" si="711"/>
        <v>0</v>
      </c>
      <c r="AD3241">
        <f t="shared" si="712"/>
        <v>0</v>
      </c>
      <c r="AE3241">
        <f t="shared" si="713"/>
        <v>0</v>
      </c>
    </row>
    <row r="3242" spans="2:31" x14ac:dyDescent="0.3">
      <c r="B3242" s="1" t="s">
        <v>7000</v>
      </c>
      <c r="C3242">
        <v>3</v>
      </c>
      <c r="D3242" s="2">
        <v>41339</v>
      </c>
      <c r="E3242" s="2">
        <v>41417</v>
      </c>
      <c r="F3242" s="2">
        <v>42952</v>
      </c>
      <c r="G3242">
        <f t="shared" si="700"/>
        <v>0.98</v>
      </c>
      <c r="H3242" s="1" t="s">
        <v>12</v>
      </c>
      <c r="I3242" t="s">
        <v>11778</v>
      </c>
      <c r="J3242" s="9">
        <v>1</v>
      </c>
      <c r="K3242" s="1">
        <v>49</v>
      </c>
      <c r="L3242" s="1">
        <v>6.1224489799999997</v>
      </c>
      <c r="M3242" s="1">
        <v>2.0408163269999999</v>
      </c>
      <c r="N3242" s="1">
        <v>86</v>
      </c>
      <c r="O3242" s="1">
        <v>3.1921824104234497E-2</v>
      </c>
      <c r="P3242" s="1">
        <v>0</v>
      </c>
      <c r="Q3242" s="1">
        <v>0</v>
      </c>
      <c r="R3242" s="1">
        <v>0</v>
      </c>
      <c r="S3242">
        <f t="shared" si="701"/>
        <v>50</v>
      </c>
      <c r="T3242">
        <f t="shared" si="702"/>
        <v>0</v>
      </c>
      <c r="U3242">
        <f t="shared" si="703"/>
        <v>0</v>
      </c>
      <c r="V3242">
        <f t="shared" si="704"/>
        <v>0</v>
      </c>
      <c r="W3242">
        <f t="shared" si="705"/>
        <v>1</v>
      </c>
      <c r="X3242">
        <f t="shared" si="706"/>
        <v>0</v>
      </c>
      <c r="Y3242">
        <f t="shared" si="707"/>
        <v>0</v>
      </c>
      <c r="Z3242">
        <f t="shared" si="708"/>
        <v>1</v>
      </c>
      <c r="AA3242">
        <f t="shared" si="709"/>
        <v>0</v>
      </c>
      <c r="AB3242">
        <f t="shared" si="710"/>
        <v>0</v>
      </c>
      <c r="AC3242">
        <f t="shared" si="711"/>
        <v>0</v>
      </c>
      <c r="AD3242">
        <f t="shared" si="712"/>
        <v>0</v>
      </c>
      <c r="AE3242">
        <f t="shared" si="713"/>
        <v>0</v>
      </c>
    </row>
    <row r="3243" spans="2:31" x14ac:dyDescent="0.3">
      <c r="B3243" s="1" t="s">
        <v>8872</v>
      </c>
      <c r="C3243">
        <v>6</v>
      </c>
      <c r="D3243" s="2">
        <v>41149</v>
      </c>
      <c r="E3243" s="2">
        <v>41303</v>
      </c>
      <c r="F3243" s="2">
        <v>41513</v>
      </c>
      <c r="G3243">
        <f t="shared" si="700"/>
        <v>7.5</v>
      </c>
      <c r="H3243" s="1" t="s">
        <v>22</v>
      </c>
      <c r="I3243" t="s">
        <v>11780</v>
      </c>
      <c r="J3243" s="9">
        <v>1</v>
      </c>
      <c r="K3243" s="1">
        <v>45</v>
      </c>
      <c r="L3243" s="1">
        <v>15.55555556</v>
      </c>
      <c r="M3243" s="1">
        <v>6.6666666670000003</v>
      </c>
      <c r="N3243" s="1">
        <v>36.33</v>
      </c>
      <c r="O3243" s="1">
        <v>9.5238100000000006E-3</v>
      </c>
      <c r="P3243" s="1">
        <v>0</v>
      </c>
      <c r="Q3243" s="1">
        <v>0</v>
      </c>
      <c r="R3243" s="1">
        <v>0</v>
      </c>
      <c r="S3243">
        <f t="shared" si="701"/>
        <v>6</v>
      </c>
      <c r="T3243">
        <f t="shared" si="702"/>
        <v>0</v>
      </c>
      <c r="U3243">
        <f t="shared" si="703"/>
        <v>0</v>
      </c>
      <c r="V3243">
        <f t="shared" si="704"/>
        <v>1</v>
      </c>
      <c r="W3243">
        <f t="shared" si="705"/>
        <v>0</v>
      </c>
      <c r="X3243">
        <f t="shared" si="706"/>
        <v>0</v>
      </c>
      <c r="Y3243">
        <f t="shared" si="707"/>
        <v>0</v>
      </c>
      <c r="Z3243">
        <f t="shared" si="708"/>
        <v>0</v>
      </c>
      <c r="AA3243">
        <f t="shared" si="709"/>
        <v>0</v>
      </c>
      <c r="AB3243">
        <f t="shared" si="710"/>
        <v>1</v>
      </c>
      <c r="AC3243">
        <f t="shared" si="711"/>
        <v>0</v>
      </c>
      <c r="AD3243">
        <f t="shared" si="712"/>
        <v>0</v>
      </c>
      <c r="AE3243">
        <f t="shared" si="713"/>
        <v>0</v>
      </c>
    </row>
    <row r="3244" spans="2:31" x14ac:dyDescent="0.3">
      <c r="B3244" s="1" t="s">
        <v>7886</v>
      </c>
      <c r="C3244">
        <v>6</v>
      </c>
      <c r="D3244" s="2">
        <v>43003</v>
      </c>
      <c r="E3244" s="2">
        <v>43017</v>
      </c>
      <c r="F3244" s="2">
        <v>43106</v>
      </c>
      <c r="G3244">
        <f t="shared" si="700"/>
        <v>21</v>
      </c>
      <c r="H3244" s="1" t="s">
        <v>10</v>
      </c>
      <c r="I3244" t="s">
        <v>11778</v>
      </c>
      <c r="J3244" s="9">
        <v>1</v>
      </c>
      <c r="K3244" s="1">
        <v>42</v>
      </c>
      <c r="L3244" s="1">
        <v>23.809523810000002</v>
      </c>
      <c r="M3244" s="1">
        <v>4.7619047620000003</v>
      </c>
      <c r="N3244" s="1">
        <v>59.77</v>
      </c>
      <c r="O3244" s="1">
        <v>7.8651685393258397E-2</v>
      </c>
      <c r="P3244" s="1">
        <v>1</v>
      </c>
      <c r="Q3244" s="1">
        <v>1</v>
      </c>
      <c r="R3244" s="1">
        <v>0</v>
      </c>
      <c r="S3244">
        <f t="shared" si="701"/>
        <v>2</v>
      </c>
      <c r="T3244">
        <f t="shared" si="702"/>
        <v>0</v>
      </c>
      <c r="U3244">
        <f t="shared" si="703"/>
        <v>0</v>
      </c>
      <c r="V3244">
        <f t="shared" si="704"/>
        <v>0</v>
      </c>
      <c r="W3244">
        <f t="shared" si="705"/>
        <v>1</v>
      </c>
      <c r="X3244">
        <f t="shared" si="706"/>
        <v>0</v>
      </c>
      <c r="Y3244">
        <f t="shared" si="707"/>
        <v>1</v>
      </c>
      <c r="Z3244">
        <f t="shared" si="708"/>
        <v>0</v>
      </c>
      <c r="AA3244">
        <f t="shared" si="709"/>
        <v>0</v>
      </c>
      <c r="AB3244">
        <f t="shared" si="710"/>
        <v>0</v>
      </c>
      <c r="AC3244">
        <f t="shared" si="711"/>
        <v>0</v>
      </c>
      <c r="AD3244">
        <f t="shared" si="712"/>
        <v>0</v>
      </c>
      <c r="AE3244">
        <f t="shared" si="713"/>
        <v>0</v>
      </c>
    </row>
    <row r="3245" spans="2:31" x14ac:dyDescent="0.3">
      <c r="B3245" s="1" t="s">
        <v>8542</v>
      </c>
      <c r="C3245">
        <v>2</v>
      </c>
      <c r="D3245" s="2">
        <v>40495</v>
      </c>
      <c r="E3245" s="2">
        <v>40515</v>
      </c>
      <c r="F3245" s="2">
        <v>41515</v>
      </c>
      <c r="G3245">
        <f t="shared" si="700"/>
        <v>1.46875</v>
      </c>
      <c r="H3245" s="1" t="s">
        <v>10</v>
      </c>
      <c r="I3245" t="s">
        <v>11779</v>
      </c>
      <c r="J3245" s="9">
        <v>1</v>
      </c>
      <c r="K3245" s="1">
        <v>47</v>
      </c>
      <c r="L3245" s="1">
        <v>6.3829787229999999</v>
      </c>
      <c r="M3245" s="1">
        <v>4.255319149</v>
      </c>
      <c r="N3245" s="1">
        <v>133.35</v>
      </c>
      <c r="O3245" s="1">
        <v>1.7000000000000001E-2</v>
      </c>
      <c r="P3245" s="1">
        <v>0</v>
      </c>
      <c r="Q3245" s="1">
        <v>0</v>
      </c>
      <c r="R3245" s="1">
        <v>0</v>
      </c>
      <c r="S3245">
        <f t="shared" si="701"/>
        <v>32</v>
      </c>
      <c r="T3245">
        <f t="shared" si="702"/>
        <v>0</v>
      </c>
      <c r="U3245">
        <f t="shared" si="703"/>
        <v>1</v>
      </c>
      <c r="V3245">
        <f t="shared" si="704"/>
        <v>0</v>
      </c>
      <c r="W3245">
        <f t="shared" si="705"/>
        <v>0</v>
      </c>
      <c r="X3245">
        <f t="shared" si="706"/>
        <v>0</v>
      </c>
      <c r="Y3245">
        <f t="shared" si="707"/>
        <v>1</v>
      </c>
      <c r="Z3245">
        <f t="shared" si="708"/>
        <v>0</v>
      </c>
      <c r="AA3245">
        <f t="shared" si="709"/>
        <v>0</v>
      </c>
      <c r="AB3245">
        <f t="shared" si="710"/>
        <v>0</v>
      </c>
      <c r="AC3245">
        <f t="shared" si="711"/>
        <v>0</v>
      </c>
      <c r="AD3245">
        <f t="shared" si="712"/>
        <v>0</v>
      </c>
      <c r="AE3245">
        <f t="shared" si="713"/>
        <v>0</v>
      </c>
    </row>
    <row r="3246" spans="2:31" x14ac:dyDescent="0.3">
      <c r="B3246" s="1" t="s">
        <v>8369</v>
      </c>
      <c r="C3246">
        <v>6</v>
      </c>
      <c r="D3246" s="2">
        <v>41149</v>
      </c>
      <c r="E3246" s="2">
        <v>41121</v>
      </c>
      <c r="F3246" s="2">
        <v>41328</v>
      </c>
      <c r="G3246">
        <f t="shared" si="700"/>
        <v>7.833333333333333</v>
      </c>
      <c r="H3246" s="1" t="s">
        <v>22</v>
      </c>
      <c r="I3246" t="s">
        <v>11780</v>
      </c>
      <c r="J3246" s="9">
        <v>1</v>
      </c>
      <c r="K3246" s="1">
        <v>47</v>
      </c>
      <c r="L3246" s="1">
        <v>0</v>
      </c>
      <c r="M3246" s="1">
        <v>0</v>
      </c>
      <c r="N3246" s="1">
        <v>54.13</v>
      </c>
      <c r="O3246" s="1">
        <v>3.8647343000000001E-2</v>
      </c>
      <c r="P3246" s="1">
        <v>0</v>
      </c>
      <c r="Q3246" s="1">
        <v>0</v>
      </c>
      <c r="R3246" s="1">
        <v>0</v>
      </c>
      <c r="S3246">
        <f t="shared" si="701"/>
        <v>6</v>
      </c>
      <c r="T3246">
        <f t="shared" si="702"/>
        <v>0</v>
      </c>
      <c r="U3246">
        <f t="shared" si="703"/>
        <v>0</v>
      </c>
      <c r="V3246">
        <f t="shared" si="704"/>
        <v>1</v>
      </c>
      <c r="W3246">
        <f t="shared" si="705"/>
        <v>0</v>
      </c>
      <c r="X3246">
        <f t="shared" si="706"/>
        <v>0</v>
      </c>
      <c r="Y3246">
        <f t="shared" si="707"/>
        <v>0</v>
      </c>
      <c r="Z3246">
        <f t="shared" si="708"/>
        <v>0</v>
      </c>
      <c r="AA3246">
        <f t="shared" si="709"/>
        <v>0</v>
      </c>
      <c r="AB3246">
        <f t="shared" si="710"/>
        <v>1</v>
      </c>
      <c r="AC3246">
        <f t="shared" si="711"/>
        <v>0</v>
      </c>
      <c r="AD3246">
        <f t="shared" si="712"/>
        <v>0</v>
      </c>
      <c r="AE3246">
        <f t="shared" si="713"/>
        <v>0</v>
      </c>
    </row>
    <row r="3247" spans="2:31" x14ac:dyDescent="0.3">
      <c r="B3247" s="1" t="s">
        <v>11635</v>
      </c>
      <c r="C3247">
        <v>2</v>
      </c>
      <c r="D3247" s="2">
        <v>43015</v>
      </c>
      <c r="E3247" s="2">
        <v>43040</v>
      </c>
      <c r="F3247" s="2">
        <v>43109</v>
      </c>
      <c r="G3247">
        <f t="shared" si="700"/>
        <v>24</v>
      </c>
      <c r="H3247" s="1" t="s">
        <v>22</v>
      </c>
      <c r="I3247" t="s">
        <v>11780</v>
      </c>
      <c r="J3247" s="9">
        <v>1</v>
      </c>
      <c r="K3247" s="1">
        <v>48</v>
      </c>
      <c r="L3247" s="1">
        <v>14.58333333</v>
      </c>
      <c r="M3247" s="1">
        <v>10.41666667</v>
      </c>
      <c r="N3247" s="1">
        <v>132.22999999999999</v>
      </c>
      <c r="O3247" s="1">
        <v>0.101449275362319</v>
      </c>
      <c r="P3247" s="1">
        <v>1</v>
      </c>
      <c r="Q3247" s="1">
        <v>0</v>
      </c>
      <c r="R3247" s="1">
        <v>0</v>
      </c>
      <c r="S3247">
        <f t="shared" si="701"/>
        <v>2</v>
      </c>
      <c r="T3247">
        <f t="shared" si="702"/>
        <v>0</v>
      </c>
      <c r="U3247">
        <f t="shared" si="703"/>
        <v>0</v>
      </c>
      <c r="V3247">
        <f t="shared" si="704"/>
        <v>1</v>
      </c>
      <c r="W3247">
        <f t="shared" si="705"/>
        <v>0</v>
      </c>
      <c r="X3247">
        <f t="shared" si="706"/>
        <v>0</v>
      </c>
      <c r="Y3247">
        <f t="shared" si="707"/>
        <v>0</v>
      </c>
      <c r="Z3247">
        <f t="shared" si="708"/>
        <v>0</v>
      </c>
      <c r="AA3247">
        <f t="shared" si="709"/>
        <v>0</v>
      </c>
      <c r="AB3247">
        <f t="shared" si="710"/>
        <v>1</v>
      </c>
      <c r="AC3247">
        <f t="shared" si="711"/>
        <v>0</v>
      </c>
      <c r="AD3247">
        <f t="shared" si="712"/>
        <v>0</v>
      </c>
      <c r="AE3247">
        <f t="shared" si="713"/>
        <v>0</v>
      </c>
    </row>
    <row r="3248" spans="2:31" x14ac:dyDescent="0.3">
      <c r="B3248" s="1" t="s">
        <v>3134</v>
      </c>
      <c r="C3248">
        <v>4</v>
      </c>
      <c r="D3248" s="2">
        <v>40456</v>
      </c>
      <c r="E3248" s="2">
        <v>40465</v>
      </c>
      <c r="F3248" s="2">
        <v>40472</v>
      </c>
      <c r="G3248">
        <f t="shared" si="700"/>
        <v>35</v>
      </c>
      <c r="H3248" s="1" t="s">
        <v>22</v>
      </c>
      <c r="I3248" t="s">
        <v>11778</v>
      </c>
      <c r="J3248" s="9">
        <v>1</v>
      </c>
      <c r="K3248" s="1">
        <v>35</v>
      </c>
      <c r="L3248" s="1">
        <v>82.857142859999996</v>
      </c>
      <c r="M3248" s="1">
        <v>0</v>
      </c>
      <c r="N3248" s="1">
        <v>103.03</v>
      </c>
      <c r="O3248" s="1">
        <v>0.428571429</v>
      </c>
      <c r="P3248" s="1">
        <v>0</v>
      </c>
      <c r="Q3248" s="1">
        <v>0</v>
      </c>
      <c r="R3248" s="1">
        <v>0</v>
      </c>
      <c r="S3248">
        <f t="shared" si="701"/>
        <v>0</v>
      </c>
      <c r="T3248">
        <f t="shared" si="702"/>
        <v>0</v>
      </c>
      <c r="U3248">
        <f t="shared" si="703"/>
        <v>0</v>
      </c>
      <c r="V3248">
        <f t="shared" si="704"/>
        <v>0</v>
      </c>
      <c r="W3248">
        <f t="shared" si="705"/>
        <v>1</v>
      </c>
      <c r="X3248">
        <f t="shared" si="706"/>
        <v>0</v>
      </c>
      <c r="Y3248">
        <f t="shared" si="707"/>
        <v>0</v>
      </c>
      <c r="Z3248">
        <f t="shared" si="708"/>
        <v>0</v>
      </c>
      <c r="AA3248">
        <f t="shared" si="709"/>
        <v>0</v>
      </c>
      <c r="AB3248">
        <f t="shared" si="710"/>
        <v>1</v>
      </c>
      <c r="AC3248">
        <f t="shared" si="711"/>
        <v>0</v>
      </c>
      <c r="AD3248">
        <f t="shared" si="712"/>
        <v>0</v>
      </c>
      <c r="AE3248">
        <f t="shared" si="713"/>
        <v>0</v>
      </c>
    </row>
    <row r="3249" spans="2:31" x14ac:dyDescent="0.3">
      <c r="B3249" s="1" t="s">
        <v>5248</v>
      </c>
      <c r="C3249">
        <v>6</v>
      </c>
      <c r="D3249" s="2">
        <v>41545</v>
      </c>
      <c r="E3249" s="2">
        <v>41546</v>
      </c>
      <c r="F3249" s="2">
        <v>41574</v>
      </c>
      <c r="G3249">
        <f t="shared" si="700"/>
        <v>34</v>
      </c>
      <c r="H3249" s="1" t="s">
        <v>5</v>
      </c>
      <c r="I3249" t="s">
        <v>11780</v>
      </c>
      <c r="J3249" s="9">
        <v>1</v>
      </c>
      <c r="K3249" s="1">
        <v>34</v>
      </c>
      <c r="L3249" s="1">
        <v>29.41176471</v>
      </c>
      <c r="M3249" s="1">
        <v>0</v>
      </c>
      <c r="N3249" s="1">
        <v>39</v>
      </c>
      <c r="O3249" s="1">
        <v>7.1428570999999996E-2</v>
      </c>
      <c r="P3249" s="1">
        <v>1</v>
      </c>
      <c r="Q3249" s="1">
        <v>0</v>
      </c>
      <c r="R3249" s="1">
        <v>0</v>
      </c>
      <c r="S3249">
        <f t="shared" si="701"/>
        <v>0</v>
      </c>
      <c r="T3249">
        <f t="shared" si="702"/>
        <v>0</v>
      </c>
      <c r="U3249">
        <f t="shared" si="703"/>
        <v>0</v>
      </c>
      <c r="V3249">
        <f t="shared" si="704"/>
        <v>1</v>
      </c>
      <c r="W3249">
        <f t="shared" si="705"/>
        <v>0</v>
      </c>
      <c r="X3249">
        <f t="shared" si="706"/>
        <v>0</v>
      </c>
      <c r="Y3249">
        <f t="shared" si="707"/>
        <v>0</v>
      </c>
      <c r="Z3249">
        <f t="shared" si="708"/>
        <v>0</v>
      </c>
      <c r="AA3249">
        <f t="shared" si="709"/>
        <v>1</v>
      </c>
      <c r="AB3249">
        <f t="shared" si="710"/>
        <v>0</v>
      </c>
      <c r="AC3249">
        <f t="shared" si="711"/>
        <v>0</v>
      </c>
      <c r="AD3249">
        <f t="shared" si="712"/>
        <v>0</v>
      </c>
      <c r="AE3249">
        <f t="shared" si="713"/>
        <v>0</v>
      </c>
    </row>
    <row r="3250" spans="2:31" x14ac:dyDescent="0.3">
      <c r="B3250" s="1" t="s">
        <v>8012</v>
      </c>
      <c r="C3250">
        <v>6</v>
      </c>
      <c r="D3250" s="2">
        <v>43024</v>
      </c>
      <c r="E3250" s="2">
        <v>43024</v>
      </c>
      <c r="F3250" s="2">
        <v>43057</v>
      </c>
      <c r="G3250">
        <f t="shared" si="700"/>
        <v>35</v>
      </c>
      <c r="H3250" s="1" t="s">
        <v>10</v>
      </c>
      <c r="I3250" t="s">
        <v>11780</v>
      </c>
      <c r="J3250" s="9">
        <v>1</v>
      </c>
      <c r="K3250" s="1">
        <v>35</v>
      </c>
      <c r="L3250" s="1">
        <v>2.8571428569999999</v>
      </c>
      <c r="M3250" s="1">
        <v>0</v>
      </c>
      <c r="N3250" s="1">
        <v>36.799999999999997</v>
      </c>
      <c r="O3250" s="1">
        <v>0.15151515151515199</v>
      </c>
      <c r="P3250" s="1">
        <v>1</v>
      </c>
      <c r="Q3250" s="1">
        <v>0</v>
      </c>
      <c r="R3250" s="1">
        <v>0</v>
      </c>
      <c r="S3250">
        <f t="shared" si="701"/>
        <v>1</v>
      </c>
      <c r="T3250">
        <f t="shared" si="702"/>
        <v>0</v>
      </c>
      <c r="U3250">
        <f t="shared" si="703"/>
        <v>0</v>
      </c>
      <c r="V3250">
        <f t="shared" si="704"/>
        <v>1</v>
      </c>
      <c r="W3250">
        <f t="shared" si="705"/>
        <v>0</v>
      </c>
      <c r="X3250">
        <f t="shared" si="706"/>
        <v>0</v>
      </c>
      <c r="Y3250">
        <f t="shared" si="707"/>
        <v>1</v>
      </c>
      <c r="Z3250">
        <f t="shared" si="708"/>
        <v>0</v>
      </c>
      <c r="AA3250">
        <f t="shared" si="709"/>
        <v>0</v>
      </c>
      <c r="AB3250">
        <f t="shared" si="710"/>
        <v>0</v>
      </c>
      <c r="AC3250">
        <f t="shared" si="711"/>
        <v>0</v>
      </c>
      <c r="AD3250">
        <f t="shared" si="712"/>
        <v>0</v>
      </c>
      <c r="AE3250">
        <f t="shared" si="713"/>
        <v>0</v>
      </c>
    </row>
    <row r="3251" spans="2:31" x14ac:dyDescent="0.3">
      <c r="B3251" s="1" t="s">
        <v>11033</v>
      </c>
      <c r="C3251">
        <v>5</v>
      </c>
      <c r="D3251" s="2">
        <v>41651</v>
      </c>
      <c r="E3251" s="2">
        <v>41651</v>
      </c>
      <c r="F3251" s="2">
        <v>41658</v>
      </c>
      <c r="G3251">
        <f t="shared" si="700"/>
        <v>9</v>
      </c>
      <c r="H3251" s="1" t="s">
        <v>10</v>
      </c>
      <c r="I3251" t="s">
        <v>11779</v>
      </c>
      <c r="J3251" s="9">
        <v>1</v>
      </c>
      <c r="K3251" s="1">
        <v>9</v>
      </c>
      <c r="L3251" s="1">
        <v>100</v>
      </c>
      <c r="M3251" s="1">
        <v>0</v>
      </c>
      <c r="N3251" s="1">
        <v>262.52999999999997</v>
      </c>
      <c r="O3251" s="1">
        <v>0.28571428599999998</v>
      </c>
      <c r="P3251" s="1">
        <v>1</v>
      </c>
      <c r="Q3251" s="1">
        <v>0</v>
      </c>
      <c r="R3251" s="1">
        <v>1</v>
      </c>
      <c r="S3251">
        <f t="shared" si="701"/>
        <v>0</v>
      </c>
      <c r="T3251">
        <f t="shared" si="702"/>
        <v>0</v>
      </c>
      <c r="U3251">
        <f t="shared" si="703"/>
        <v>1</v>
      </c>
      <c r="V3251">
        <f t="shared" si="704"/>
        <v>0</v>
      </c>
      <c r="W3251">
        <f t="shared" si="705"/>
        <v>0</v>
      </c>
      <c r="X3251">
        <f t="shared" si="706"/>
        <v>0</v>
      </c>
      <c r="Y3251">
        <f t="shared" si="707"/>
        <v>1</v>
      </c>
      <c r="Z3251">
        <f t="shared" si="708"/>
        <v>0</v>
      </c>
      <c r="AA3251">
        <f t="shared" si="709"/>
        <v>0</v>
      </c>
      <c r="AB3251">
        <f t="shared" si="710"/>
        <v>0</v>
      </c>
      <c r="AC3251">
        <f t="shared" si="711"/>
        <v>0</v>
      </c>
      <c r="AD3251">
        <f t="shared" si="712"/>
        <v>0</v>
      </c>
      <c r="AE3251">
        <f t="shared" si="713"/>
        <v>0</v>
      </c>
    </row>
    <row r="3252" spans="2:31" x14ac:dyDescent="0.3">
      <c r="B3252" s="1" t="s">
        <v>3288</v>
      </c>
      <c r="C3252">
        <v>1</v>
      </c>
      <c r="D3252" s="2">
        <v>40372</v>
      </c>
      <c r="E3252" s="2">
        <v>40685</v>
      </c>
      <c r="F3252" s="2">
        <v>41213</v>
      </c>
      <c r="G3252">
        <f t="shared" si="700"/>
        <v>0</v>
      </c>
      <c r="H3252" s="1" t="s">
        <v>22</v>
      </c>
      <c r="I3252" t="s">
        <v>11778</v>
      </c>
      <c r="J3252" s="9">
        <v>0</v>
      </c>
      <c r="K3252" s="1">
        <v>0</v>
      </c>
      <c r="L3252" s="1">
        <v>0</v>
      </c>
      <c r="M3252" s="1">
        <v>0</v>
      </c>
      <c r="N3252" s="1">
        <v>61.75</v>
      </c>
      <c r="O3252" s="1">
        <v>1.1363636E-2</v>
      </c>
      <c r="P3252" s="1">
        <v>0</v>
      </c>
      <c r="Q3252" s="1">
        <v>0</v>
      </c>
      <c r="R3252" s="1">
        <v>0</v>
      </c>
      <c r="S3252">
        <f t="shared" si="701"/>
        <v>17</v>
      </c>
      <c r="T3252">
        <f t="shared" si="702"/>
        <v>0</v>
      </c>
      <c r="U3252">
        <f t="shared" si="703"/>
        <v>0</v>
      </c>
      <c r="V3252">
        <f t="shared" si="704"/>
        <v>0</v>
      </c>
      <c r="W3252">
        <f t="shared" si="705"/>
        <v>1</v>
      </c>
      <c r="X3252">
        <f t="shared" si="706"/>
        <v>0</v>
      </c>
      <c r="Y3252">
        <f t="shared" si="707"/>
        <v>0</v>
      </c>
      <c r="Z3252">
        <f t="shared" si="708"/>
        <v>0</v>
      </c>
      <c r="AA3252">
        <f t="shared" si="709"/>
        <v>0</v>
      </c>
      <c r="AB3252">
        <f t="shared" si="710"/>
        <v>1</v>
      </c>
      <c r="AC3252">
        <f t="shared" si="711"/>
        <v>0</v>
      </c>
      <c r="AD3252">
        <f t="shared" si="712"/>
        <v>0</v>
      </c>
      <c r="AE3252">
        <f t="shared" si="713"/>
        <v>0</v>
      </c>
    </row>
    <row r="3253" spans="2:31" x14ac:dyDescent="0.3">
      <c r="B3253" s="1" t="s">
        <v>4063</v>
      </c>
      <c r="C3253">
        <v>3</v>
      </c>
      <c r="D3253" s="2">
        <v>41239</v>
      </c>
      <c r="E3253" s="2">
        <v>41239</v>
      </c>
      <c r="F3253" s="2">
        <v>41491</v>
      </c>
      <c r="G3253">
        <f t="shared" si="700"/>
        <v>5.625</v>
      </c>
      <c r="H3253" s="1" t="s">
        <v>12</v>
      </c>
      <c r="I3253" t="s">
        <v>11779</v>
      </c>
      <c r="J3253" s="9">
        <v>1</v>
      </c>
      <c r="K3253" s="1">
        <v>45</v>
      </c>
      <c r="L3253" s="1">
        <v>4.4444444440000002</v>
      </c>
      <c r="M3253" s="1">
        <v>0</v>
      </c>
      <c r="N3253" s="1">
        <v>74.8</v>
      </c>
      <c r="O3253" s="1">
        <v>1.1904761999999999E-2</v>
      </c>
      <c r="P3253" s="1">
        <v>0</v>
      </c>
      <c r="Q3253" s="1">
        <v>0</v>
      </c>
      <c r="R3253" s="1">
        <v>0</v>
      </c>
      <c r="S3253">
        <f t="shared" si="701"/>
        <v>8</v>
      </c>
      <c r="T3253">
        <f t="shared" si="702"/>
        <v>0</v>
      </c>
      <c r="U3253">
        <f t="shared" si="703"/>
        <v>1</v>
      </c>
      <c r="V3253">
        <f t="shared" si="704"/>
        <v>0</v>
      </c>
      <c r="W3253">
        <f t="shared" si="705"/>
        <v>0</v>
      </c>
      <c r="X3253">
        <f t="shared" si="706"/>
        <v>0</v>
      </c>
      <c r="Y3253">
        <f t="shared" si="707"/>
        <v>0</v>
      </c>
      <c r="Z3253">
        <f t="shared" si="708"/>
        <v>1</v>
      </c>
      <c r="AA3253">
        <f t="shared" si="709"/>
        <v>0</v>
      </c>
      <c r="AB3253">
        <f t="shared" si="710"/>
        <v>0</v>
      </c>
      <c r="AC3253">
        <f t="shared" si="711"/>
        <v>0</v>
      </c>
      <c r="AD3253">
        <f t="shared" si="712"/>
        <v>0</v>
      </c>
      <c r="AE3253">
        <f t="shared" si="713"/>
        <v>0</v>
      </c>
    </row>
    <row r="3254" spans="2:31" x14ac:dyDescent="0.3">
      <c r="B3254" s="1" t="s">
        <v>6504</v>
      </c>
      <c r="C3254">
        <v>0</v>
      </c>
      <c r="D3254" s="2">
        <v>41640</v>
      </c>
      <c r="E3254" s="2">
        <v>41640</v>
      </c>
      <c r="F3254" s="2">
        <v>41650</v>
      </c>
      <c r="G3254">
        <f t="shared" si="700"/>
        <v>16</v>
      </c>
      <c r="H3254" s="1" t="s">
        <v>22</v>
      </c>
      <c r="I3254" t="s">
        <v>11780</v>
      </c>
      <c r="J3254" s="9">
        <v>1</v>
      </c>
      <c r="K3254" s="1">
        <v>16</v>
      </c>
      <c r="L3254" s="1">
        <v>56.25</v>
      </c>
      <c r="M3254" s="1">
        <v>18.75</v>
      </c>
      <c r="N3254" s="1">
        <v>59.11</v>
      </c>
      <c r="O3254" s="1">
        <v>0.2</v>
      </c>
      <c r="P3254" s="1">
        <v>1</v>
      </c>
      <c r="Q3254" s="1">
        <v>0</v>
      </c>
      <c r="R3254" s="1">
        <v>1</v>
      </c>
      <c r="S3254">
        <f t="shared" si="701"/>
        <v>0</v>
      </c>
      <c r="T3254">
        <f t="shared" si="702"/>
        <v>0</v>
      </c>
      <c r="U3254">
        <f t="shared" si="703"/>
        <v>0</v>
      </c>
      <c r="V3254">
        <f t="shared" si="704"/>
        <v>1</v>
      </c>
      <c r="W3254">
        <f t="shared" si="705"/>
        <v>0</v>
      </c>
      <c r="X3254">
        <f t="shared" si="706"/>
        <v>0</v>
      </c>
      <c r="Y3254">
        <f t="shared" si="707"/>
        <v>0</v>
      </c>
      <c r="Z3254">
        <f t="shared" si="708"/>
        <v>0</v>
      </c>
      <c r="AA3254">
        <f t="shared" si="709"/>
        <v>0</v>
      </c>
      <c r="AB3254">
        <f t="shared" si="710"/>
        <v>1</v>
      </c>
      <c r="AC3254">
        <f t="shared" si="711"/>
        <v>0</v>
      </c>
      <c r="AD3254">
        <f t="shared" si="712"/>
        <v>0</v>
      </c>
      <c r="AE3254">
        <f t="shared" si="713"/>
        <v>0</v>
      </c>
    </row>
    <row r="3255" spans="2:31" x14ac:dyDescent="0.3">
      <c r="B3255" s="1" t="s">
        <v>1995</v>
      </c>
      <c r="C3255">
        <v>4</v>
      </c>
      <c r="D3255" s="2">
        <v>40629</v>
      </c>
      <c r="E3255" s="2">
        <v>40661</v>
      </c>
      <c r="F3255" s="2">
        <v>41595</v>
      </c>
      <c r="G3255">
        <f t="shared" si="700"/>
        <v>1.0666666666666667</v>
      </c>
      <c r="H3255" s="1" t="s">
        <v>22</v>
      </c>
      <c r="I3255" t="s">
        <v>11778</v>
      </c>
      <c r="J3255" s="9">
        <v>1</v>
      </c>
      <c r="K3255" s="1">
        <v>32</v>
      </c>
      <c r="L3255" s="1">
        <v>93.75</v>
      </c>
      <c r="M3255" s="1">
        <v>31.25</v>
      </c>
      <c r="N3255" s="1">
        <v>98.16</v>
      </c>
      <c r="O3255" s="1">
        <v>2.3554604E-2</v>
      </c>
      <c r="P3255" s="1">
        <v>0</v>
      </c>
      <c r="Q3255" s="1">
        <v>0</v>
      </c>
      <c r="R3255" s="1">
        <v>0</v>
      </c>
      <c r="S3255">
        <f t="shared" si="701"/>
        <v>30</v>
      </c>
      <c r="T3255">
        <f t="shared" si="702"/>
        <v>0</v>
      </c>
      <c r="U3255">
        <f t="shared" si="703"/>
        <v>0</v>
      </c>
      <c r="V3255">
        <f t="shared" si="704"/>
        <v>0</v>
      </c>
      <c r="W3255">
        <f t="shared" si="705"/>
        <v>1</v>
      </c>
      <c r="X3255">
        <f t="shared" si="706"/>
        <v>0</v>
      </c>
      <c r="Y3255">
        <f t="shared" si="707"/>
        <v>0</v>
      </c>
      <c r="Z3255">
        <f t="shared" si="708"/>
        <v>0</v>
      </c>
      <c r="AA3255">
        <f t="shared" si="709"/>
        <v>0</v>
      </c>
      <c r="AB3255">
        <f t="shared" si="710"/>
        <v>1</v>
      </c>
      <c r="AC3255">
        <f t="shared" si="711"/>
        <v>0</v>
      </c>
      <c r="AD3255">
        <f t="shared" si="712"/>
        <v>0</v>
      </c>
      <c r="AE3255">
        <f t="shared" si="713"/>
        <v>0</v>
      </c>
    </row>
    <row r="3256" spans="2:31" x14ac:dyDescent="0.3">
      <c r="B3256" s="1" t="s">
        <v>8541</v>
      </c>
      <c r="C3256">
        <v>6</v>
      </c>
      <c r="D3256" s="2">
        <v>41343</v>
      </c>
      <c r="E3256" s="2">
        <v>41343</v>
      </c>
      <c r="F3256" s="2">
        <v>41448</v>
      </c>
      <c r="G3256">
        <f t="shared" si="700"/>
        <v>15.333333333333334</v>
      </c>
      <c r="H3256" s="1" t="s">
        <v>10</v>
      </c>
      <c r="I3256" t="s">
        <v>11778</v>
      </c>
      <c r="J3256" s="9">
        <v>1</v>
      </c>
      <c r="K3256" s="1">
        <v>46</v>
      </c>
      <c r="L3256" s="1">
        <v>2.1739130430000002</v>
      </c>
      <c r="M3256" s="1">
        <v>0</v>
      </c>
      <c r="N3256" s="1">
        <v>62.44</v>
      </c>
      <c r="O3256" s="1">
        <v>1.9047618999999998E-2</v>
      </c>
      <c r="P3256" s="1">
        <v>0</v>
      </c>
      <c r="Q3256" s="1">
        <v>0</v>
      </c>
      <c r="R3256" s="1">
        <v>0</v>
      </c>
      <c r="S3256">
        <f t="shared" si="701"/>
        <v>3</v>
      </c>
      <c r="T3256">
        <f t="shared" si="702"/>
        <v>0</v>
      </c>
      <c r="U3256">
        <f t="shared" si="703"/>
        <v>0</v>
      </c>
      <c r="V3256">
        <f t="shared" si="704"/>
        <v>0</v>
      </c>
      <c r="W3256">
        <f t="shared" si="705"/>
        <v>1</v>
      </c>
      <c r="X3256">
        <f t="shared" si="706"/>
        <v>0</v>
      </c>
      <c r="Y3256">
        <f t="shared" si="707"/>
        <v>1</v>
      </c>
      <c r="Z3256">
        <f t="shared" si="708"/>
        <v>0</v>
      </c>
      <c r="AA3256">
        <f t="shared" si="709"/>
        <v>0</v>
      </c>
      <c r="AB3256">
        <f t="shared" si="710"/>
        <v>0</v>
      </c>
      <c r="AC3256">
        <f t="shared" si="711"/>
        <v>0</v>
      </c>
      <c r="AD3256">
        <f t="shared" si="712"/>
        <v>0</v>
      </c>
      <c r="AE3256">
        <f t="shared" si="713"/>
        <v>0</v>
      </c>
    </row>
    <row r="3257" spans="2:31" x14ac:dyDescent="0.3">
      <c r="B3257" s="1" t="s">
        <v>6203</v>
      </c>
      <c r="C3257">
        <v>0</v>
      </c>
      <c r="D3257" s="2">
        <v>41603</v>
      </c>
      <c r="E3257" s="2">
        <v>41603</v>
      </c>
      <c r="F3257" s="2">
        <v>41616</v>
      </c>
      <c r="G3257">
        <f t="shared" si="700"/>
        <v>24</v>
      </c>
      <c r="H3257" s="1" t="s">
        <v>12</v>
      </c>
      <c r="I3257" t="s">
        <v>11778</v>
      </c>
      <c r="J3257" s="9">
        <v>1</v>
      </c>
      <c r="K3257" s="1">
        <v>24</v>
      </c>
      <c r="L3257" s="1">
        <v>54.166666669999998</v>
      </c>
      <c r="M3257" s="1">
        <v>0</v>
      </c>
      <c r="N3257" s="1">
        <v>59.9</v>
      </c>
      <c r="O3257" s="1">
        <v>0.15384615400000001</v>
      </c>
      <c r="P3257" s="1">
        <v>1</v>
      </c>
      <c r="Q3257" s="1">
        <v>0</v>
      </c>
      <c r="R3257" s="1">
        <v>0</v>
      </c>
      <c r="S3257">
        <f t="shared" si="701"/>
        <v>0</v>
      </c>
      <c r="T3257">
        <f t="shared" si="702"/>
        <v>0</v>
      </c>
      <c r="U3257">
        <f t="shared" si="703"/>
        <v>0</v>
      </c>
      <c r="V3257">
        <f t="shared" si="704"/>
        <v>0</v>
      </c>
      <c r="W3257">
        <f t="shared" si="705"/>
        <v>1</v>
      </c>
      <c r="X3257">
        <f t="shared" si="706"/>
        <v>0</v>
      </c>
      <c r="Y3257">
        <f t="shared" si="707"/>
        <v>0</v>
      </c>
      <c r="Z3257">
        <f t="shared" si="708"/>
        <v>1</v>
      </c>
      <c r="AA3257">
        <f t="shared" si="709"/>
        <v>0</v>
      </c>
      <c r="AB3257">
        <f t="shared" si="710"/>
        <v>0</v>
      </c>
      <c r="AC3257">
        <f t="shared" si="711"/>
        <v>0</v>
      </c>
      <c r="AD3257">
        <f t="shared" si="712"/>
        <v>0</v>
      </c>
      <c r="AE3257">
        <f t="shared" si="713"/>
        <v>0</v>
      </c>
    </row>
    <row r="3258" spans="2:31" x14ac:dyDescent="0.3">
      <c r="B3258" s="1" t="s">
        <v>11112</v>
      </c>
      <c r="C3258">
        <v>4</v>
      </c>
      <c r="D3258" s="2">
        <v>42828</v>
      </c>
      <c r="E3258" s="2">
        <v>42828</v>
      </c>
      <c r="F3258" s="2">
        <v>43114</v>
      </c>
      <c r="G3258">
        <f t="shared" si="700"/>
        <v>4.7777777777777777</v>
      </c>
      <c r="H3258" s="1" t="s">
        <v>12</v>
      </c>
      <c r="I3258" t="s">
        <v>11779</v>
      </c>
      <c r="J3258" s="9">
        <v>1</v>
      </c>
      <c r="K3258" s="1">
        <v>43</v>
      </c>
      <c r="L3258" s="1">
        <v>88.372093019999994</v>
      </c>
      <c r="M3258" s="1">
        <v>6.9767441860000003</v>
      </c>
      <c r="N3258" s="1">
        <v>80.930000000000007</v>
      </c>
      <c r="O3258" s="1">
        <v>5.9440559440559398E-2</v>
      </c>
      <c r="P3258" s="1">
        <v>1</v>
      </c>
      <c r="Q3258" s="1">
        <v>1</v>
      </c>
      <c r="R3258" s="1">
        <v>0</v>
      </c>
      <c r="S3258">
        <f t="shared" si="701"/>
        <v>9</v>
      </c>
      <c r="T3258">
        <f t="shared" si="702"/>
        <v>0</v>
      </c>
      <c r="U3258">
        <f t="shared" si="703"/>
        <v>1</v>
      </c>
      <c r="V3258">
        <f t="shared" si="704"/>
        <v>0</v>
      </c>
      <c r="W3258">
        <f t="shared" si="705"/>
        <v>0</v>
      </c>
      <c r="X3258">
        <f t="shared" si="706"/>
        <v>0</v>
      </c>
      <c r="Y3258">
        <f t="shared" si="707"/>
        <v>0</v>
      </c>
      <c r="Z3258">
        <f t="shared" si="708"/>
        <v>1</v>
      </c>
      <c r="AA3258">
        <f t="shared" si="709"/>
        <v>0</v>
      </c>
      <c r="AB3258">
        <f t="shared" si="710"/>
        <v>0</v>
      </c>
      <c r="AC3258">
        <f t="shared" si="711"/>
        <v>0</v>
      </c>
      <c r="AD3258">
        <f t="shared" si="712"/>
        <v>0</v>
      </c>
      <c r="AE3258">
        <f t="shared" si="713"/>
        <v>0</v>
      </c>
    </row>
    <row r="3259" spans="2:31" x14ac:dyDescent="0.3">
      <c r="B3259" s="1" t="s">
        <v>329</v>
      </c>
      <c r="C3259">
        <v>3</v>
      </c>
      <c r="D3259" s="2">
        <v>41057</v>
      </c>
      <c r="E3259" s="2">
        <v>41057</v>
      </c>
      <c r="F3259" s="2">
        <v>41658</v>
      </c>
      <c r="G3259">
        <f t="shared" si="700"/>
        <v>3.5789473684210527</v>
      </c>
      <c r="H3259" s="1" t="s">
        <v>10</v>
      </c>
      <c r="I3259" t="s">
        <v>11778</v>
      </c>
      <c r="J3259" s="9">
        <v>1</v>
      </c>
      <c r="K3259" s="1">
        <v>68</v>
      </c>
      <c r="L3259" s="1">
        <v>11.764705879999999</v>
      </c>
      <c r="M3259" s="1">
        <v>4.4117647059999996</v>
      </c>
      <c r="N3259" s="1">
        <v>65.150000000000006</v>
      </c>
      <c r="O3259" s="1">
        <v>0.139767055</v>
      </c>
      <c r="P3259" s="1">
        <v>1</v>
      </c>
      <c r="Q3259" s="1">
        <v>1</v>
      </c>
      <c r="R3259" s="1">
        <v>0</v>
      </c>
      <c r="S3259">
        <f t="shared" si="701"/>
        <v>19</v>
      </c>
      <c r="T3259">
        <f t="shared" si="702"/>
        <v>0</v>
      </c>
      <c r="U3259">
        <f t="shared" si="703"/>
        <v>0</v>
      </c>
      <c r="V3259">
        <f t="shared" si="704"/>
        <v>0</v>
      </c>
      <c r="W3259">
        <f t="shared" si="705"/>
        <v>1</v>
      </c>
      <c r="X3259">
        <f t="shared" si="706"/>
        <v>0</v>
      </c>
      <c r="Y3259">
        <f t="shared" si="707"/>
        <v>1</v>
      </c>
      <c r="Z3259">
        <f t="shared" si="708"/>
        <v>0</v>
      </c>
      <c r="AA3259">
        <f t="shared" si="709"/>
        <v>0</v>
      </c>
      <c r="AB3259">
        <f t="shared" si="710"/>
        <v>0</v>
      </c>
      <c r="AC3259">
        <f t="shared" si="711"/>
        <v>0</v>
      </c>
      <c r="AD3259">
        <f t="shared" si="712"/>
        <v>0</v>
      </c>
      <c r="AE3259">
        <f t="shared" si="713"/>
        <v>0</v>
      </c>
    </row>
    <row r="3260" spans="2:31" x14ac:dyDescent="0.3">
      <c r="B3260" s="1" t="s">
        <v>11481</v>
      </c>
      <c r="C3260">
        <v>6</v>
      </c>
      <c r="D3260" s="2">
        <v>41972</v>
      </c>
      <c r="E3260" s="2">
        <v>42065</v>
      </c>
      <c r="F3260" s="2">
        <v>42128</v>
      </c>
      <c r="G3260">
        <f t="shared" si="700"/>
        <v>23.5</v>
      </c>
      <c r="H3260" s="1" t="s">
        <v>12</v>
      </c>
      <c r="I3260" t="s">
        <v>11779</v>
      </c>
      <c r="J3260" s="9">
        <v>1</v>
      </c>
      <c r="K3260" s="1">
        <v>47</v>
      </c>
      <c r="L3260" s="1">
        <v>4.255319149</v>
      </c>
      <c r="M3260" s="1">
        <v>0</v>
      </c>
      <c r="N3260" s="1">
        <v>38.83</v>
      </c>
      <c r="O3260" s="1">
        <v>0.11111111111111099</v>
      </c>
      <c r="P3260" s="1">
        <v>0</v>
      </c>
      <c r="Q3260" s="1">
        <v>0</v>
      </c>
      <c r="R3260" s="1">
        <v>0</v>
      </c>
      <c r="S3260">
        <f t="shared" si="701"/>
        <v>2</v>
      </c>
      <c r="T3260">
        <f t="shared" si="702"/>
        <v>0</v>
      </c>
      <c r="U3260">
        <f t="shared" si="703"/>
        <v>1</v>
      </c>
      <c r="V3260">
        <f t="shared" si="704"/>
        <v>0</v>
      </c>
      <c r="W3260">
        <f t="shared" si="705"/>
        <v>0</v>
      </c>
      <c r="X3260">
        <f t="shared" si="706"/>
        <v>0</v>
      </c>
      <c r="Y3260">
        <f t="shared" si="707"/>
        <v>0</v>
      </c>
      <c r="Z3260">
        <f t="shared" si="708"/>
        <v>1</v>
      </c>
      <c r="AA3260">
        <f t="shared" si="709"/>
        <v>0</v>
      </c>
      <c r="AB3260">
        <f t="shared" si="710"/>
        <v>0</v>
      </c>
      <c r="AC3260">
        <f t="shared" si="711"/>
        <v>0</v>
      </c>
      <c r="AD3260">
        <f t="shared" si="712"/>
        <v>0</v>
      </c>
      <c r="AE3260">
        <f t="shared" si="713"/>
        <v>0</v>
      </c>
    </row>
    <row r="3261" spans="2:31" x14ac:dyDescent="0.3">
      <c r="B3261" s="1" t="s">
        <v>6862</v>
      </c>
      <c r="C3261">
        <v>6</v>
      </c>
      <c r="D3261" s="2">
        <v>42071</v>
      </c>
      <c r="E3261" s="2">
        <v>42175</v>
      </c>
      <c r="F3261" s="2">
        <v>42677</v>
      </c>
      <c r="G3261">
        <f t="shared" si="700"/>
        <v>2.875</v>
      </c>
      <c r="H3261" s="1" t="s">
        <v>5</v>
      </c>
      <c r="I3261" t="s">
        <v>11778</v>
      </c>
      <c r="J3261" s="9">
        <v>1</v>
      </c>
      <c r="K3261" s="1">
        <v>46</v>
      </c>
      <c r="L3261" s="1">
        <v>0</v>
      </c>
      <c r="M3261" s="1">
        <v>0</v>
      </c>
      <c r="N3261" s="1">
        <v>51.6</v>
      </c>
      <c r="O3261" s="1">
        <v>4.3824701195219098E-2</v>
      </c>
      <c r="P3261" s="1">
        <v>0</v>
      </c>
      <c r="Q3261" s="1">
        <v>0</v>
      </c>
      <c r="R3261" s="1">
        <v>0</v>
      </c>
      <c r="S3261">
        <f t="shared" si="701"/>
        <v>16</v>
      </c>
      <c r="T3261">
        <f t="shared" si="702"/>
        <v>0</v>
      </c>
      <c r="U3261">
        <f t="shared" si="703"/>
        <v>0</v>
      </c>
      <c r="V3261">
        <f t="shared" si="704"/>
        <v>0</v>
      </c>
      <c r="W3261">
        <f t="shared" si="705"/>
        <v>1</v>
      </c>
      <c r="X3261">
        <f t="shared" si="706"/>
        <v>0</v>
      </c>
      <c r="Y3261">
        <f t="shared" si="707"/>
        <v>0</v>
      </c>
      <c r="Z3261">
        <f t="shared" si="708"/>
        <v>0</v>
      </c>
      <c r="AA3261">
        <f t="shared" si="709"/>
        <v>1</v>
      </c>
      <c r="AB3261">
        <f t="shared" si="710"/>
        <v>0</v>
      </c>
      <c r="AC3261">
        <f t="shared" si="711"/>
        <v>0</v>
      </c>
      <c r="AD3261">
        <f t="shared" si="712"/>
        <v>0</v>
      </c>
      <c r="AE3261">
        <f t="shared" si="713"/>
        <v>0</v>
      </c>
    </row>
    <row r="3262" spans="2:31" x14ac:dyDescent="0.3">
      <c r="B3262" s="1" t="s">
        <v>11510</v>
      </c>
      <c r="C3262">
        <v>1</v>
      </c>
      <c r="D3262" s="2">
        <v>41443</v>
      </c>
      <c r="E3262" s="2">
        <v>41688</v>
      </c>
      <c r="F3262" s="2">
        <v>42304</v>
      </c>
      <c r="G3262">
        <f t="shared" si="700"/>
        <v>0.9</v>
      </c>
      <c r="H3262" s="1" t="s">
        <v>22</v>
      </c>
      <c r="I3262" t="s">
        <v>11778</v>
      </c>
      <c r="J3262" s="9">
        <v>1</v>
      </c>
      <c r="K3262" s="1">
        <v>18</v>
      </c>
      <c r="L3262" s="1">
        <v>0</v>
      </c>
      <c r="M3262" s="1">
        <v>0</v>
      </c>
      <c r="N3262" s="1">
        <v>31.46</v>
      </c>
      <c r="O3262" s="1">
        <v>2.9220779220779199E-2</v>
      </c>
      <c r="P3262" s="1">
        <v>1</v>
      </c>
      <c r="Q3262" s="1">
        <v>0</v>
      </c>
      <c r="R3262" s="1">
        <v>0</v>
      </c>
      <c r="S3262">
        <f t="shared" si="701"/>
        <v>20</v>
      </c>
      <c r="T3262">
        <f t="shared" si="702"/>
        <v>0</v>
      </c>
      <c r="U3262">
        <f t="shared" si="703"/>
        <v>0</v>
      </c>
      <c r="V3262">
        <f t="shared" si="704"/>
        <v>0</v>
      </c>
      <c r="W3262">
        <f t="shared" si="705"/>
        <v>1</v>
      </c>
      <c r="X3262">
        <f t="shared" si="706"/>
        <v>0</v>
      </c>
      <c r="Y3262">
        <f t="shared" si="707"/>
        <v>0</v>
      </c>
      <c r="Z3262">
        <f t="shared" si="708"/>
        <v>0</v>
      </c>
      <c r="AA3262">
        <f t="shared" si="709"/>
        <v>0</v>
      </c>
      <c r="AB3262">
        <f t="shared" si="710"/>
        <v>1</v>
      </c>
      <c r="AC3262">
        <f t="shared" si="711"/>
        <v>0</v>
      </c>
      <c r="AD3262">
        <f t="shared" si="712"/>
        <v>0</v>
      </c>
      <c r="AE3262">
        <f t="shared" si="713"/>
        <v>0</v>
      </c>
    </row>
    <row r="3263" spans="2:31" x14ac:dyDescent="0.3">
      <c r="B3263" s="1" t="s">
        <v>1043</v>
      </c>
      <c r="C3263">
        <v>6</v>
      </c>
      <c r="D3263" s="2">
        <v>40636</v>
      </c>
      <c r="E3263" s="2">
        <v>40664</v>
      </c>
      <c r="F3263" s="2">
        <v>41321</v>
      </c>
      <c r="G3263">
        <f t="shared" si="700"/>
        <v>2.2380952380952381</v>
      </c>
      <c r="H3263" s="1" t="s">
        <v>10</v>
      </c>
      <c r="I3263" t="s">
        <v>11779</v>
      </c>
      <c r="J3263" s="9">
        <v>1</v>
      </c>
      <c r="K3263" s="1">
        <v>47</v>
      </c>
      <c r="L3263" s="1">
        <v>0</v>
      </c>
      <c r="M3263" s="1">
        <v>0</v>
      </c>
      <c r="N3263" s="1">
        <v>30.29</v>
      </c>
      <c r="O3263" s="1">
        <v>1.2176559999999999E-2</v>
      </c>
      <c r="P3263" s="1">
        <v>0</v>
      </c>
      <c r="Q3263" s="1">
        <v>0</v>
      </c>
      <c r="R3263" s="1">
        <v>0</v>
      </c>
      <c r="S3263">
        <f t="shared" si="701"/>
        <v>21</v>
      </c>
      <c r="T3263">
        <f t="shared" si="702"/>
        <v>0</v>
      </c>
      <c r="U3263">
        <f t="shared" si="703"/>
        <v>1</v>
      </c>
      <c r="V3263">
        <f t="shared" si="704"/>
        <v>0</v>
      </c>
      <c r="W3263">
        <f t="shared" si="705"/>
        <v>0</v>
      </c>
      <c r="X3263">
        <f t="shared" si="706"/>
        <v>0</v>
      </c>
      <c r="Y3263">
        <f t="shared" si="707"/>
        <v>1</v>
      </c>
      <c r="Z3263">
        <f t="shared" si="708"/>
        <v>0</v>
      </c>
      <c r="AA3263">
        <f t="shared" si="709"/>
        <v>0</v>
      </c>
      <c r="AB3263">
        <f t="shared" si="710"/>
        <v>0</v>
      </c>
      <c r="AC3263">
        <f t="shared" si="711"/>
        <v>0</v>
      </c>
      <c r="AD3263">
        <f t="shared" si="712"/>
        <v>0</v>
      </c>
      <c r="AE3263">
        <f t="shared" si="713"/>
        <v>0</v>
      </c>
    </row>
    <row r="3264" spans="2:31" x14ac:dyDescent="0.3">
      <c r="B3264" s="1" t="s">
        <v>1572</v>
      </c>
      <c r="C3264">
        <v>2</v>
      </c>
      <c r="D3264" s="2">
        <v>40401</v>
      </c>
      <c r="E3264" s="2">
        <v>40456</v>
      </c>
      <c r="F3264" s="2">
        <v>41652</v>
      </c>
      <c r="G3264">
        <f t="shared" si="700"/>
        <v>1.5384615384615385</v>
      </c>
      <c r="H3264" s="1" t="s">
        <v>12</v>
      </c>
      <c r="I3264" t="s">
        <v>11778</v>
      </c>
      <c r="J3264" s="9">
        <v>1</v>
      </c>
      <c r="K3264" s="1">
        <v>60</v>
      </c>
      <c r="L3264" s="1">
        <v>56.666666669999998</v>
      </c>
      <c r="M3264" s="1">
        <v>16.666666670000001</v>
      </c>
      <c r="N3264" s="1">
        <v>163.98</v>
      </c>
      <c r="O3264" s="1">
        <v>4.0133779000000001E-2</v>
      </c>
      <c r="P3264" s="1">
        <v>1</v>
      </c>
      <c r="Q3264" s="1">
        <v>1</v>
      </c>
      <c r="R3264" s="1">
        <v>0</v>
      </c>
      <c r="S3264">
        <f t="shared" si="701"/>
        <v>39</v>
      </c>
      <c r="T3264">
        <f t="shared" si="702"/>
        <v>0</v>
      </c>
      <c r="U3264">
        <f t="shared" si="703"/>
        <v>0</v>
      </c>
      <c r="V3264">
        <f t="shared" si="704"/>
        <v>0</v>
      </c>
      <c r="W3264">
        <f t="shared" si="705"/>
        <v>1</v>
      </c>
      <c r="X3264">
        <f t="shared" si="706"/>
        <v>0</v>
      </c>
      <c r="Y3264">
        <f t="shared" si="707"/>
        <v>0</v>
      </c>
      <c r="Z3264">
        <f t="shared" si="708"/>
        <v>1</v>
      </c>
      <c r="AA3264">
        <f t="shared" si="709"/>
        <v>0</v>
      </c>
      <c r="AB3264">
        <f t="shared" si="710"/>
        <v>0</v>
      </c>
      <c r="AC3264">
        <f t="shared" si="711"/>
        <v>0</v>
      </c>
      <c r="AD3264">
        <f t="shared" si="712"/>
        <v>0</v>
      </c>
      <c r="AE3264">
        <f t="shared" si="713"/>
        <v>0</v>
      </c>
    </row>
    <row r="3265" spans="2:31" x14ac:dyDescent="0.3">
      <c r="B3265" s="1" t="s">
        <v>1823</v>
      </c>
      <c r="C3265">
        <v>1</v>
      </c>
      <c r="D3265" s="2">
        <v>41303</v>
      </c>
      <c r="E3265" s="2">
        <v>41309</v>
      </c>
      <c r="F3265" s="2">
        <v>41408</v>
      </c>
      <c r="G3265">
        <f t="shared" si="700"/>
        <v>0</v>
      </c>
      <c r="H3265" s="1" t="s">
        <v>10</v>
      </c>
      <c r="I3265" t="s">
        <v>11778</v>
      </c>
      <c r="J3265" s="9">
        <v>0</v>
      </c>
      <c r="K3265" s="1">
        <v>0</v>
      </c>
      <c r="L3265" s="1">
        <v>0</v>
      </c>
      <c r="M3265" s="1">
        <v>0</v>
      </c>
      <c r="N3265" s="1">
        <v>54.77</v>
      </c>
      <c r="O3265" s="1">
        <v>3.0303030000000002E-2</v>
      </c>
      <c r="P3265" s="1">
        <v>1</v>
      </c>
      <c r="Q3265" s="1">
        <v>0</v>
      </c>
      <c r="R3265" s="1">
        <v>0</v>
      </c>
      <c r="S3265">
        <f t="shared" si="701"/>
        <v>3</v>
      </c>
      <c r="T3265">
        <f t="shared" si="702"/>
        <v>0</v>
      </c>
      <c r="U3265">
        <f t="shared" si="703"/>
        <v>0</v>
      </c>
      <c r="V3265">
        <f t="shared" si="704"/>
        <v>0</v>
      </c>
      <c r="W3265">
        <f t="shared" si="705"/>
        <v>1</v>
      </c>
      <c r="X3265">
        <f t="shared" si="706"/>
        <v>0</v>
      </c>
      <c r="Y3265">
        <f t="shared" si="707"/>
        <v>1</v>
      </c>
      <c r="Z3265">
        <f t="shared" si="708"/>
        <v>0</v>
      </c>
      <c r="AA3265">
        <f t="shared" si="709"/>
        <v>0</v>
      </c>
      <c r="AB3265">
        <f t="shared" si="710"/>
        <v>0</v>
      </c>
      <c r="AC3265">
        <f t="shared" si="711"/>
        <v>0</v>
      </c>
      <c r="AD3265">
        <f t="shared" si="712"/>
        <v>0</v>
      </c>
      <c r="AE3265">
        <f t="shared" si="713"/>
        <v>0</v>
      </c>
    </row>
    <row r="3266" spans="2:31" x14ac:dyDescent="0.3">
      <c r="B3266" s="1" t="s">
        <v>1401</v>
      </c>
      <c r="C3266">
        <v>2</v>
      </c>
      <c r="D3266" s="2">
        <v>41400</v>
      </c>
      <c r="E3266" s="2">
        <v>41400</v>
      </c>
      <c r="F3266" s="2">
        <v>41600</v>
      </c>
      <c r="G3266">
        <f t="shared" ref="G3266:G3329" si="714">IF(S3266 &gt; 0, K3266/S3266, K3266)</f>
        <v>0</v>
      </c>
      <c r="H3266" s="1" t="s">
        <v>10</v>
      </c>
      <c r="I3266" t="s">
        <v>11779</v>
      </c>
      <c r="J3266" s="9">
        <v>0</v>
      </c>
      <c r="K3266" s="1">
        <v>0</v>
      </c>
      <c r="L3266" s="1">
        <v>0</v>
      </c>
      <c r="M3266" s="1">
        <v>0</v>
      </c>
      <c r="N3266" s="1">
        <v>143.19999999999999</v>
      </c>
      <c r="O3266" s="1">
        <v>0.04</v>
      </c>
      <c r="P3266" s="1">
        <v>1</v>
      </c>
      <c r="Q3266" s="1">
        <v>0</v>
      </c>
      <c r="R3266" s="1">
        <v>0</v>
      </c>
      <c r="S3266">
        <f t="shared" ref="S3266:S3329" si="715">DATEDIF(E3266,F3266,"M")</f>
        <v>6</v>
      </c>
      <c r="T3266">
        <f t="shared" ref="T3266:T3329" si="716">IF(OR(H3266="Friday",H3266="Saturday",H3266="Sunday"), 1, 0)</f>
        <v>0</v>
      </c>
      <c r="U3266">
        <f t="shared" si="703"/>
        <v>1</v>
      </c>
      <c r="V3266">
        <f t="shared" si="704"/>
        <v>0</v>
      </c>
      <c r="W3266">
        <f t="shared" si="705"/>
        <v>0</v>
      </c>
      <c r="X3266">
        <f t="shared" si="706"/>
        <v>0</v>
      </c>
      <c r="Y3266">
        <f t="shared" si="707"/>
        <v>1</v>
      </c>
      <c r="Z3266">
        <f t="shared" si="708"/>
        <v>0</v>
      </c>
      <c r="AA3266">
        <f t="shared" si="709"/>
        <v>0</v>
      </c>
      <c r="AB3266">
        <f t="shared" si="710"/>
        <v>0</v>
      </c>
      <c r="AC3266">
        <f t="shared" si="711"/>
        <v>0</v>
      </c>
      <c r="AD3266">
        <f t="shared" si="712"/>
        <v>0</v>
      </c>
      <c r="AE3266">
        <f t="shared" si="713"/>
        <v>0</v>
      </c>
    </row>
    <row r="3267" spans="2:31" x14ac:dyDescent="0.3">
      <c r="B3267" s="1" t="s">
        <v>5009</v>
      </c>
      <c r="C3267">
        <v>2</v>
      </c>
      <c r="D3267" s="2">
        <v>41527</v>
      </c>
      <c r="E3267" s="2">
        <v>41637</v>
      </c>
      <c r="F3267" s="2">
        <v>41651</v>
      </c>
      <c r="G3267">
        <f t="shared" si="714"/>
        <v>44</v>
      </c>
      <c r="H3267" s="1" t="s">
        <v>10</v>
      </c>
      <c r="I3267" t="s">
        <v>11779</v>
      </c>
      <c r="J3267" s="9">
        <v>1</v>
      </c>
      <c r="K3267" s="1">
        <v>44</v>
      </c>
      <c r="L3267" s="1">
        <v>25</v>
      </c>
      <c r="M3267" s="1">
        <v>15.90909091</v>
      </c>
      <c r="N3267" s="1">
        <v>121.84</v>
      </c>
      <c r="O3267" s="1">
        <v>0.21428571399999999</v>
      </c>
      <c r="P3267" s="1">
        <v>1</v>
      </c>
      <c r="Q3267" s="1">
        <v>0</v>
      </c>
      <c r="R3267" s="1">
        <v>0</v>
      </c>
      <c r="S3267">
        <f t="shared" si="715"/>
        <v>0</v>
      </c>
      <c r="T3267">
        <f t="shared" si="716"/>
        <v>0</v>
      </c>
      <c r="U3267">
        <f t="shared" ref="U3267:U3330" si="717">IF(I3267="RIC",1,0)</f>
        <v>1</v>
      </c>
      <c r="V3267">
        <f t="shared" ref="V3267:V3330" si="718">IF(I3267="DCX",1,0)</f>
        <v>0</v>
      </c>
      <c r="W3267">
        <f t="shared" ref="W3267:W3330" si="719">IF(I3267="CHO",1,0)</f>
        <v>0</v>
      </c>
      <c r="X3267">
        <f t="shared" ref="X3267:X3330" si="720">IF(I3267="BWI",1,0)</f>
        <v>0</v>
      </c>
      <c r="Y3267">
        <f t="shared" ref="Y3267:Y3330" si="721">IF(H3267="Monday",1,0)</f>
        <v>1</v>
      </c>
      <c r="Z3267">
        <f t="shared" ref="Z3267:Z3330" si="722">IF(H3267="Tuesday",1,0)</f>
        <v>0</v>
      </c>
      <c r="AA3267">
        <f t="shared" ref="AA3267:AA3330" si="723">IF(H3267="Wednesday",1,0)</f>
        <v>0</v>
      </c>
      <c r="AB3267">
        <f t="shared" ref="AB3267:AB3330" si="724">IF(H3267="Thursday",1,0)</f>
        <v>0</v>
      </c>
      <c r="AC3267">
        <f t="shared" ref="AC3267:AC3330" si="725">IF(H3267="Friday",1,0)</f>
        <v>0</v>
      </c>
      <c r="AD3267">
        <f t="shared" ref="AD3267:AD3330" si="726">IF(H3267="Saturday",1,0)</f>
        <v>0</v>
      </c>
      <c r="AE3267">
        <f t="shared" ref="AE3267:AE3330" si="727">IF(H3267="Sunday",1,0)</f>
        <v>0</v>
      </c>
    </row>
    <row r="3268" spans="2:31" x14ac:dyDescent="0.3">
      <c r="B3268" s="1" t="s">
        <v>4546</v>
      </c>
      <c r="C3268">
        <v>6</v>
      </c>
      <c r="D3268" s="2">
        <v>41482</v>
      </c>
      <c r="E3268" s="2">
        <v>41485</v>
      </c>
      <c r="F3268" s="2">
        <v>41654</v>
      </c>
      <c r="G3268">
        <f t="shared" si="714"/>
        <v>12.4</v>
      </c>
      <c r="H3268" s="1" t="s">
        <v>3</v>
      </c>
      <c r="I3268" t="s">
        <v>11779</v>
      </c>
      <c r="J3268" s="9">
        <v>1</v>
      </c>
      <c r="K3268" s="1">
        <v>62</v>
      </c>
      <c r="L3268" s="1">
        <v>41.935483869999999</v>
      </c>
      <c r="M3268" s="1">
        <v>4.8387096769999998</v>
      </c>
      <c r="N3268" s="1">
        <v>56.96</v>
      </c>
      <c r="O3268" s="1">
        <v>0.14792899400000001</v>
      </c>
      <c r="P3268" s="1">
        <v>1</v>
      </c>
      <c r="Q3268" s="1">
        <v>0</v>
      </c>
      <c r="R3268" s="1">
        <v>0</v>
      </c>
      <c r="S3268">
        <f t="shared" si="715"/>
        <v>5</v>
      </c>
      <c r="T3268">
        <f t="shared" si="716"/>
        <v>1</v>
      </c>
      <c r="U3268">
        <f t="shared" si="717"/>
        <v>1</v>
      </c>
      <c r="V3268">
        <f t="shared" si="718"/>
        <v>0</v>
      </c>
      <c r="W3268">
        <f t="shared" si="719"/>
        <v>0</v>
      </c>
      <c r="X3268">
        <f t="shared" si="720"/>
        <v>0</v>
      </c>
      <c r="Y3268">
        <f t="shared" si="721"/>
        <v>0</v>
      </c>
      <c r="Z3268">
        <f t="shared" si="722"/>
        <v>0</v>
      </c>
      <c r="AA3268">
        <f t="shared" si="723"/>
        <v>0</v>
      </c>
      <c r="AB3268">
        <f t="shared" si="724"/>
        <v>0</v>
      </c>
      <c r="AC3268">
        <f t="shared" si="725"/>
        <v>1</v>
      </c>
      <c r="AD3268">
        <f t="shared" si="726"/>
        <v>0</v>
      </c>
      <c r="AE3268">
        <f t="shared" si="727"/>
        <v>0</v>
      </c>
    </row>
    <row r="3269" spans="2:31" x14ac:dyDescent="0.3">
      <c r="B3269" s="1" t="s">
        <v>6501</v>
      </c>
      <c r="C3269">
        <v>0</v>
      </c>
      <c r="D3269" s="2">
        <v>41639</v>
      </c>
      <c r="E3269" s="2">
        <v>41639</v>
      </c>
      <c r="F3269" s="2">
        <v>41654</v>
      </c>
      <c r="G3269">
        <f t="shared" si="714"/>
        <v>14</v>
      </c>
      <c r="H3269" s="1" t="s">
        <v>12</v>
      </c>
      <c r="I3269" t="s">
        <v>11780</v>
      </c>
      <c r="J3269" s="9">
        <v>1</v>
      </c>
      <c r="K3269" s="1">
        <v>14</v>
      </c>
      <c r="L3269" s="1">
        <v>50</v>
      </c>
      <c r="M3269" s="1">
        <v>35.714285709999999</v>
      </c>
      <c r="N3269" s="1">
        <v>26.84</v>
      </c>
      <c r="O3269" s="1">
        <v>0.133333333</v>
      </c>
      <c r="P3269" s="1">
        <v>1</v>
      </c>
      <c r="Q3269" s="1">
        <v>0</v>
      </c>
      <c r="R3269" s="1">
        <v>0</v>
      </c>
      <c r="S3269">
        <f t="shared" si="715"/>
        <v>0</v>
      </c>
      <c r="T3269">
        <f t="shared" si="716"/>
        <v>0</v>
      </c>
      <c r="U3269">
        <f t="shared" si="717"/>
        <v>0</v>
      </c>
      <c r="V3269">
        <f t="shared" si="718"/>
        <v>1</v>
      </c>
      <c r="W3269">
        <f t="shared" si="719"/>
        <v>0</v>
      </c>
      <c r="X3269">
        <f t="shared" si="720"/>
        <v>0</v>
      </c>
      <c r="Y3269">
        <f t="shared" si="721"/>
        <v>0</v>
      </c>
      <c r="Z3269">
        <f t="shared" si="722"/>
        <v>1</v>
      </c>
      <c r="AA3269">
        <f t="shared" si="723"/>
        <v>0</v>
      </c>
      <c r="AB3269">
        <f t="shared" si="724"/>
        <v>0</v>
      </c>
      <c r="AC3269">
        <f t="shared" si="725"/>
        <v>0</v>
      </c>
      <c r="AD3269">
        <f t="shared" si="726"/>
        <v>0</v>
      </c>
      <c r="AE3269">
        <f t="shared" si="727"/>
        <v>0</v>
      </c>
    </row>
    <row r="3270" spans="2:31" x14ac:dyDescent="0.3">
      <c r="B3270" s="1" t="s">
        <v>6315</v>
      </c>
      <c r="C3270">
        <v>0</v>
      </c>
      <c r="D3270" s="2">
        <v>41614</v>
      </c>
      <c r="E3270" s="2">
        <v>41614</v>
      </c>
      <c r="F3270" s="2">
        <v>41634</v>
      </c>
      <c r="G3270">
        <f t="shared" si="714"/>
        <v>21</v>
      </c>
      <c r="H3270" s="1" t="s">
        <v>3</v>
      </c>
      <c r="I3270" t="s">
        <v>11780</v>
      </c>
      <c r="J3270" s="9">
        <v>1</v>
      </c>
      <c r="K3270" s="1">
        <v>21</v>
      </c>
      <c r="L3270" s="1">
        <v>80.952380950000006</v>
      </c>
      <c r="M3270" s="1">
        <v>28.571428569999998</v>
      </c>
      <c r="N3270" s="1">
        <v>51.73</v>
      </c>
      <c r="O3270" s="1">
        <v>0.15</v>
      </c>
      <c r="P3270" s="1">
        <v>1</v>
      </c>
      <c r="Q3270" s="1">
        <v>1</v>
      </c>
      <c r="R3270" s="1">
        <v>1</v>
      </c>
      <c r="S3270">
        <f t="shared" si="715"/>
        <v>0</v>
      </c>
      <c r="T3270">
        <f t="shared" si="716"/>
        <v>1</v>
      </c>
      <c r="U3270">
        <f t="shared" si="717"/>
        <v>0</v>
      </c>
      <c r="V3270">
        <f t="shared" si="718"/>
        <v>1</v>
      </c>
      <c r="W3270">
        <f t="shared" si="719"/>
        <v>0</v>
      </c>
      <c r="X3270">
        <f t="shared" si="720"/>
        <v>0</v>
      </c>
      <c r="Y3270">
        <f t="shared" si="721"/>
        <v>0</v>
      </c>
      <c r="Z3270">
        <f t="shared" si="722"/>
        <v>0</v>
      </c>
      <c r="AA3270">
        <f t="shared" si="723"/>
        <v>0</v>
      </c>
      <c r="AB3270">
        <f t="shared" si="724"/>
        <v>0</v>
      </c>
      <c r="AC3270">
        <f t="shared" si="725"/>
        <v>1</v>
      </c>
      <c r="AD3270">
        <f t="shared" si="726"/>
        <v>0</v>
      </c>
      <c r="AE3270">
        <f t="shared" si="727"/>
        <v>0</v>
      </c>
    </row>
    <row r="3271" spans="2:31" x14ac:dyDescent="0.3">
      <c r="B3271" s="1" t="s">
        <v>5737</v>
      </c>
      <c r="C3271">
        <v>3</v>
      </c>
      <c r="D3271" s="2">
        <v>41571</v>
      </c>
      <c r="E3271" s="2">
        <v>41571</v>
      </c>
      <c r="F3271" s="2">
        <v>41596</v>
      </c>
      <c r="G3271">
        <f t="shared" si="714"/>
        <v>33</v>
      </c>
      <c r="H3271" s="1" t="s">
        <v>12</v>
      </c>
      <c r="I3271" t="s">
        <v>11780</v>
      </c>
      <c r="J3271" s="9">
        <v>1</v>
      </c>
      <c r="K3271" s="1">
        <v>33</v>
      </c>
      <c r="L3271" s="1">
        <v>3.0303030299999998</v>
      </c>
      <c r="M3271" s="1">
        <v>0</v>
      </c>
      <c r="N3271" s="1">
        <v>67.97</v>
      </c>
      <c r="O3271" s="1">
        <v>0.12</v>
      </c>
      <c r="P3271" s="1">
        <v>1</v>
      </c>
      <c r="Q3271" s="1">
        <v>0</v>
      </c>
      <c r="R3271" s="1">
        <v>1</v>
      </c>
      <c r="S3271">
        <f t="shared" si="715"/>
        <v>0</v>
      </c>
      <c r="T3271">
        <f t="shared" si="716"/>
        <v>0</v>
      </c>
      <c r="U3271">
        <f t="shared" si="717"/>
        <v>0</v>
      </c>
      <c r="V3271">
        <f t="shared" si="718"/>
        <v>1</v>
      </c>
      <c r="W3271">
        <f t="shared" si="719"/>
        <v>0</v>
      </c>
      <c r="X3271">
        <f t="shared" si="720"/>
        <v>0</v>
      </c>
      <c r="Y3271">
        <f t="shared" si="721"/>
        <v>0</v>
      </c>
      <c r="Z3271">
        <f t="shared" si="722"/>
        <v>1</v>
      </c>
      <c r="AA3271">
        <f t="shared" si="723"/>
        <v>0</v>
      </c>
      <c r="AB3271">
        <f t="shared" si="724"/>
        <v>0</v>
      </c>
      <c r="AC3271">
        <f t="shared" si="725"/>
        <v>0</v>
      </c>
      <c r="AD3271">
        <f t="shared" si="726"/>
        <v>0</v>
      </c>
      <c r="AE3271">
        <f t="shared" si="727"/>
        <v>0</v>
      </c>
    </row>
    <row r="3272" spans="2:31" x14ac:dyDescent="0.3">
      <c r="B3272" s="1" t="s">
        <v>9825</v>
      </c>
      <c r="C3272">
        <v>1</v>
      </c>
      <c r="D3272" s="2">
        <v>40833</v>
      </c>
      <c r="E3272" s="2">
        <v>40834</v>
      </c>
      <c r="F3272" s="2">
        <v>40927</v>
      </c>
      <c r="G3272">
        <f t="shared" si="714"/>
        <v>0</v>
      </c>
      <c r="H3272" s="1" t="s">
        <v>22</v>
      </c>
      <c r="I3272" t="s">
        <v>11779</v>
      </c>
      <c r="J3272" s="9">
        <v>0</v>
      </c>
      <c r="K3272" s="1">
        <v>0</v>
      </c>
      <c r="L3272" s="1">
        <v>0</v>
      </c>
      <c r="M3272" s="1">
        <v>0</v>
      </c>
      <c r="N3272" s="1">
        <v>100.33</v>
      </c>
      <c r="O3272" s="1">
        <v>5.3763441000000002E-2</v>
      </c>
      <c r="P3272" s="1">
        <v>1</v>
      </c>
      <c r="Q3272" s="1">
        <v>0</v>
      </c>
      <c r="R3272" s="1">
        <v>0</v>
      </c>
      <c r="S3272">
        <f t="shared" si="715"/>
        <v>3</v>
      </c>
      <c r="T3272">
        <f t="shared" si="716"/>
        <v>0</v>
      </c>
      <c r="U3272">
        <f t="shared" si="717"/>
        <v>1</v>
      </c>
      <c r="V3272">
        <f t="shared" si="718"/>
        <v>0</v>
      </c>
      <c r="W3272">
        <f t="shared" si="719"/>
        <v>0</v>
      </c>
      <c r="X3272">
        <f t="shared" si="720"/>
        <v>0</v>
      </c>
      <c r="Y3272">
        <f t="shared" si="721"/>
        <v>0</v>
      </c>
      <c r="Z3272">
        <f t="shared" si="722"/>
        <v>0</v>
      </c>
      <c r="AA3272">
        <f t="shared" si="723"/>
        <v>0</v>
      </c>
      <c r="AB3272">
        <f t="shared" si="724"/>
        <v>1</v>
      </c>
      <c r="AC3272">
        <f t="shared" si="725"/>
        <v>0</v>
      </c>
      <c r="AD3272">
        <f t="shared" si="726"/>
        <v>0</v>
      </c>
      <c r="AE3272">
        <f t="shared" si="727"/>
        <v>0</v>
      </c>
    </row>
    <row r="3273" spans="2:31" x14ac:dyDescent="0.3">
      <c r="B3273" s="1" t="s">
        <v>9631</v>
      </c>
      <c r="C3273">
        <v>0</v>
      </c>
      <c r="D3273" s="2">
        <v>41075</v>
      </c>
      <c r="E3273" s="2">
        <v>41079</v>
      </c>
      <c r="F3273" s="2">
        <v>41087</v>
      </c>
      <c r="G3273">
        <f t="shared" si="714"/>
        <v>3</v>
      </c>
      <c r="H3273" s="1" t="s">
        <v>5</v>
      </c>
      <c r="I3273" t="s">
        <v>11778</v>
      </c>
      <c r="J3273" s="9">
        <v>0</v>
      </c>
      <c r="K3273" s="1">
        <v>3</v>
      </c>
      <c r="L3273" s="1">
        <v>66.666666669999998</v>
      </c>
      <c r="M3273" s="1">
        <v>33.333333330000002</v>
      </c>
      <c r="N3273" s="1">
        <v>51.77</v>
      </c>
      <c r="O3273" s="1">
        <v>0.25</v>
      </c>
      <c r="P3273" s="1">
        <v>0</v>
      </c>
      <c r="Q3273" s="1">
        <v>0</v>
      </c>
      <c r="R3273" s="1">
        <v>0</v>
      </c>
      <c r="S3273">
        <f t="shared" si="715"/>
        <v>0</v>
      </c>
      <c r="T3273">
        <f t="shared" si="716"/>
        <v>0</v>
      </c>
      <c r="U3273">
        <f t="shared" si="717"/>
        <v>0</v>
      </c>
      <c r="V3273">
        <f t="shared" si="718"/>
        <v>0</v>
      </c>
      <c r="W3273">
        <f t="shared" si="719"/>
        <v>1</v>
      </c>
      <c r="X3273">
        <f t="shared" si="720"/>
        <v>0</v>
      </c>
      <c r="Y3273">
        <f t="shared" si="721"/>
        <v>0</v>
      </c>
      <c r="Z3273">
        <f t="shared" si="722"/>
        <v>0</v>
      </c>
      <c r="AA3273">
        <f t="shared" si="723"/>
        <v>1</v>
      </c>
      <c r="AB3273">
        <f t="shared" si="724"/>
        <v>0</v>
      </c>
      <c r="AC3273">
        <f t="shared" si="725"/>
        <v>0</v>
      </c>
      <c r="AD3273">
        <f t="shared" si="726"/>
        <v>0</v>
      </c>
      <c r="AE3273">
        <f t="shared" si="727"/>
        <v>0</v>
      </c>
    </row>
    <row r="3274" spans="2:31" x14ac:dyDescent="0.3">
      <c r="B3274" s="1" t="s">
        <v>7517</v>
      </c>
      <c r="C3274">
        <v>6</v>
      </c>
      <c r="D3274" s="2">
        <v>41694</v>
      </c>
      <c r="E3274" s="2">
        <v>41694</v>
      </c>
      <c r="F3274" s="2">
        <v>41825</v>
      </c>
      <c r="G3274">
        <f t="shared" si="714"/>
        <v>11</v>
      </c>
      <c r="H3274" s="1" t="s">
        <v>3</v>
      </c>
      <c r="I3274" t="s">
        <v>11778</v>
      </c>
      <c r="J3274" s="9">
        <v>1</v>
      </c>
      <c r="K3274" s="1">
        <v>44</v>
      </c>
      <c r="L3274" s="1">
        <v>6.8181818180000002</v>
      </c>
      <c r="M3274" s="1">
        <v>0</v>
      </c>
      <c r="N3274" s="1">
        <v>54.54</v>
      </c>
      <c r="O3274" s="1">
        <v>1.5267175572519101E-2</v>
      </c>
      <c r="P3274" s="1">
        <v>0</v>
      </c>
      <c r="Q3274" s="1">
        <v>0</v>
      </c>
      <c r="R3274" s="1">
        <v>0</v>
      </c>
      <c r="S3274">
        <f t="shared" si="715"/>
        <v>4</v>
      </c>
      <c r="T3274">
        <f t="shared" si="716"/>
        <v>1</v>
      </c>
      <c r="U3274">
        <f t="shared" si="717"/>
        <v>0</v>
      </c>
      <c r="V3274">
        <f t="shared" si="718"/>
        <v>0</v>
      </c>
      <c r="W3274">
        <f t="shared" si="719"/>
        <v>1</v>
      </c>
      <c r="X3274">
        <f t="shared" si="720"/>
        <v>0</v>
      </c>
      <c r="Y3274">
        <f t="shared" si="721"/>
        <v>0</v>
      </c>
      <c r="Z3274">
        <f t="shared" si="722"/>
        <v>0</v>
      </c>
      <c r="AA3274">
        <f t="shared" si="723"/>
        <v>0</v>
      </c>
      <c r="AB3274">
        <f t="shared" si="724"/>
        <v>0</v>
      </c>
      <c r="AC3274">
        <f t="shared" si="725"/>
        <v>1</v>
      </c>
      <c r="AD3274">
        <f t="shared" si="726"/>
        <v>0</v>
      </c>
      <c r="AE3274">
        <f t="shared" si="727"/>
        <v>0</v>
      </c>
    </row>
    <row r="3275" spans="2:31" x14ac:dyDescent="0.3">
      <c r="B3275" s="1" t="s">
        <v>2551</v>
      </c>
      <c r="C3275">
        <v>1</v>
      </c>
      <c r="D3275" s="2">
        <v>40674</v>
      </c>
      <c r="E3275" s="2">
        <v>40679</v>
      </c>
      <c r="F3275" s="2">
        <v>41426</v>
      </c>
      <c r="G3275">
        <f t="shared" si="714"/>
        <v>0</v>
      </c>
      <c r="H3275" s="1" t="s">
        <v>10</v>
      </c>
      <c r="I3275" t="s">
        <v>11778</v>
      </c>
      <c r="J3275" s="9">
        <v>0</v>
      </c>
      <c r="K3275" s="1">
        <v>0</v>
      </c>
      <c r="L3275" s="1">
        <v>0</v>
      </c>
      <c r="M3275" s="1">
        <v>0</v>
      </c>
      <c r="N3275" s="1">
        <v>61.38</v>
      </c>
      <c r="O3275" s="1">
        <v>4.4176707000000003E-2</v>
      </c>
      <c r="P3275" s="1">
        <v>1</v>
      </c>
      <c r="Q3275" s="1">
        <v>0</v>
      </c>
      <c r="R3275" s="1">
        <v>0</v>
      </c>
      <c r="S3275">
        <f t="shared" si="715"/>
        <v>24</v>
      </c>
      <c r="T3275">
        <f t="shared" si="716"/>
        <v>0</v>
      </c>
      <c r="U3275">
        <f t="shared" si="717"/>
        <v>0</v>
      </c>
      <c r="V3275">
        <f t="shared" si="718"/>
        <v>0</v>
      </c>
      <c r="W3275">
        <f t="shared" si="719"/>
        <v>1</v>
      </c>
      <c r="X3275">
        <f t="shared" si="720"/>
        <v>0</v>
      </c>
      <c r="Y3275">
        <f t="shared" si="721"/>
        <v>1</v>
      </c>
      <c r="Z3275">
        <f t="shared" si="722"/>
        <v>0</v>
      </c>
      <c r="AA3275">
        <f t="shared" si="723"/>
        <v>0</v>
      </c>
      <c r="AB3275">
        <f t="shared" si="724"/>
        <v>0</v>
      </c>
      <c r="AC3275">
        <f t="shared" si="725"/>
        <v>0</v>
      </c>
      <c r="AD3275">
        <f t="shared" si="726"/>
        <v>0</v>
      </c>
      <c r="AE3275">
        <f t="shared" si="727"/>
        <v>0</v>
      </c>
    </row>
    <row r="3276" spans="2:31" x14ac:dyDescent="0.3">
      <c r="B3276" s="1" t="s">
        <v>4931</v>
      </c>
      <c r="C3276">
        <v>0</v>
      </c>
      <c r="D3276" s="2">
        <v>41533</v>
      </c>
      <c r="E3276" s="2">
        <v>41533</v>
      </c>
      <c r="F3276" s="2">
        <v>41585</v>
      </c>
      <c r="G3276">
        <f t="shared" si="714"/>
        <v>32</v>
      </c>
      <c r="H3276" s="1" t="s">
        <v>5</v>
      </c>
      <c r="I3276" t="s">
        <v>11779</v>
      </c>
      <c r="J3276" s="9">
        <v>1</v>
      </c>
      <c r="K3276" s="1">
        <v>32</v>
      </c>
      <c r="L3276" s="1">
        <v>46.875</v>
      </c>
      <c r="M3276" s="1">
        <v>21.875</v>
      </c>
      <c r="N3276" s="1">
        <v>53.75</v>
      </c>
      <c r="O3276" s="1">
        <v>3.8461538000000003E-2</v>
      </c>
      <c r="P3276" s="1">
        <v>1</v>
      </c>
      <c r="Q3276" s="1">
        <v>0</v>
      </c>
      <c r="R3276" s="1">
        <v>0</v>
      </c>
      <c r="S3276">
        <f t="shared" si="715"/>
        <v>1</v>
      </c>
      <c r="T3276">
        <f t="shared" si="716"/>
        <v>0</v>
      </c>
      <c r="U3276">
        <f t="shared" si="717"/>
        <v>1</v>
      </c>
      <c r="V3276">
        <f t="shared" si="718"/>
        <v>0</v>
      </c>
      <c r="W3276">
        <f t="shared" si="719"/>
        <v>0</v>
      </c>
      <c r="X3276">
        <f t="shared" si="720"/>
        <v>0</v>
      </c>
      <c r="Y3276">
        <f t="shared" si="721"/>
        <v>0</v>
      </c>
      <c r="Z3276">
        <f t="shared" si="722"/>
        <v>0</v>
      </c>
      <c r="AA3276">
        <f t="shared" si="723"/>
        <v>1</v>
      </c>
      <c r="AB3276">
        <f t="shared" si="724"/>
        <v>0</v>
      </c>
      <c r="AC3276">
        <f t="shared" si="725"/>
        <v>0</v>
      </c>
      <c r="AD3276">
        <f t="shared" si="726"/>
        <v>0</v>
      </c>
      <c r="AE3276">
        <f t="shared" si="727"/>
        <v>0</v>
      </c>
    </row>
    <row r="3277" spans="2:31" x14ac:dyDescent="0.3">
      <c r="B3277" s="1" t="s">
        <v>8089</v>
      </c>
      <c r="C3277">
        <v>4</v>
      </c>
      <c r="D3277" s="2">
        <v>43043</v>
      </c>
      <c r="E3277" s="2">
        <v>43045</v>
      </c>
      <c r="F3277" s="2">
        <v>43085</v>
      </c>
      <c r="G3277">
        <f t="shared" si="714"/>
        <v>32</v>
      </c>
      <c r="H3277" s="1" t="s">
        <v>10</v>
      </c>
      <c r="I3277" t="s">
        <v>11778</v>
      </c>
      <c r="J3277" s="9">
        <v>1</v>
      </c>
      <c r="K3277" s="1">
        <v>32</v>
      </c>
      <c r="L3277" s="1">
        <v>100</v>
      </c>
      <c r="M3277" s="1">
        <v>21.875</v>
      </c>
      <c r="N3277" s="1">
        <v>83.92</v>
      </c>
      <c r="O3277" s="1">
        <v>0.15</v>
      </c>
      <c r="P3277" s="1">
        <v>1</v>
      </c>
      <c r="Q3277" s="1">
        <v>0</v>
      </c>
      <c r="R3277" s="1">
        <v>0</v>
      </c>
      <c r="S3277">
        <f t="shared" si="715"/>
        <v>1</v>
      </c>
      <c r="T3277">
        <f t="shared" si="716"/>
        <v>0</v>
      </c>
      <c r="U3277">
        <f t="shared" si="717"/>
        <v>0</v>
      </c>
      <c r="V3277">
        <f t="shared" si="718"/>
        <v>0</v>
      </c>
      <c r="W3277">
        <f t="shared" si="719"/>
        <v>1</v>
      </c>
      <c r="X3277">
        <f t="shared" si="720"/>
        <v>0</v>
      </c>
      <c r="Y3277">
        <f t="shared" si="721"/>
        <v>1</v>
      </c>
      <c r="Z3277">
        <f t="shared" si="722"/>
        <v>0</v>
      </c>
      <c r="AA3277">
        <f t="shared" si="723"/>
        <v>0</v>
      </c>
      <c r="AB3277">
        <f t="shared" si="724"/>
        <v>0</v>
      </c>
      <c r="AC3277">
        <f t="shared" si="725"/>
        <v>0</v>
      </c>
      <c r="AD3277">
        <f t="shared" si="726"/>
        <v>0</v>
      </c>
      <c r="AE3277">
        <f t="shared" si="727"/>
        <v>0</v>
      </c>
    </row>
    <row r="3278" spans="2:31" x14ac:dyDescent="0.3">
      <c r="B3278" s="1" t="s">
        <v>8643</v>
      </c>
      <c r="C3278">
        <v>3</v>
      </c>
      <c r="D3278" s="2">
        <v>39905</v>
      </c>
      <c r="E3278" s="2">
        <v>40609</v>
      </c>
      <c r="F3278" s="2">
        <v>41583</v>
      </c>
      <c r="G3278">
        <f t="shared" si="714"/>
        <v>1.4193548387096775</v>
      </c>
      <c r="H3278" s="1" t="s">
        <v>10</v>
      </c>
      <c r="I3278" t="s">
        <v>11778</v>
      </c>
      <c r="J3278" s="9">
        <v>1</v>
      </c>
      <c r="K3278" s="1">
        <v>44</v>
      </c>
      <c r="L3278" s="1">
        <v>29.545454549999999</v>
      </c>
      <c r="M3278" s="1">
        <v>2.2727272730000001</v>
      </c>
      <c r="N3278" s="1">
        <v>73.34</v>
      </c>
      <c r="O3278" s="1">
        <v>3.9014373999999997E-2</v>
      </c>
      <c r="P3278" s="1">
        <v>0</v>
      </c>
      <c r="Q3278" s="1">
        <v>0</v>
      </c>
      <c r="R3278" s="1">
        <v>0</v>
      </c>
      <c r="S3278">
        <f t="shared" si="715"/>
        <v>31</v>
      </c>
      <c r="T3278">
        <f t="shared" si="716"/>
        <v>0</v>
      </c>
      <c r="U3278">
        <f t="shared" si="717"/>
        <v>0</v>
      </c>
      <c r="V3278">
        <f t="shared" si="718"/>
        <v>0</v>
      </c>
      <c r="W3278">
        <f t="shared" si="719"/>
        <v>1</v>
      </c>
      <c r="X3278">
        <f t="shared" si="720"/>
        <v>0</v>
      </c>
      <c r="Y3278">
        <f t="shared" si="721"/>
        <v>1</v>
      </c>
      <c r="Z3278">
        <f t="shared" si="722"/>
        <v>0</v>
      </c>
      <c r="AA3278">
        <f t="shared" si="723"/>
        <v>0</v>
      </c>
      <c r="AB3278">
        <f t="shared" si="724"/>
        <v>0</v>
      </c>
      <c r="AC3278">
        <f t="shared" si="725"/>
        <v>0</v>
      </c>
      <c r="AD3278">
        <f t="shared" si="726"/>
        <v>0</v>
      </c>
      <c r="AE3278">
        <f t="shared" si="727"/>
        <v>0</v>
      </c>
    </row>
    <row r="3279" spans="2:31" x14ac:dyDescent="0.3">
      <c r="B3279" s="1" t="s">
        <v>523</v>
      </c>
      <c r="C3279">
        <v>0</v>
      </c>
      <c r="D3279" s="2">
        <v>41442</v>
      </c>
      <c r="E3279" s="2">
        <v>41485</v>
      </c>
      <c r="F3279" s="2">
        <v>41553</v>
      </c>
      <c r="G3279">
        <f t="shared" si="714"/>
        <v>14</v>
      </c>
      <c r="H3279" s="1" t="s">
        <v>5</v>
      </c>
      <c r="I3279" t="s">
        <v>11780</v>
      </c>
      <c r="J3279" s="9">
        <v>0</v>
      </c>
      <c r="K3279" s="1">
        <v>28</v>
      </c>
      <c r="L3279" s="1">
        <v>50</v>
      </c>
      <c r="M3279" s="1">
        <v>25</v>
      </c>
      <c r="N3279" s="1">
        <v>56.93</v>
      </c>
      <c r="O3279" s="1">
        <v>5.8823528999999999E-2</v>
      </c>
      <c r="P3279" s="1">
        <v>1</v>
      </c>
      <c r="Q3279" s="1">
        <v>0</v>
      </c>
      <c r="R3279" s="1">
        <v>0</v>
      </c>
      <c r="S3279">
        <f t="shared" si="715"/>
        <v>2</v>
      </c>
      <c r="T3279">
        <f t="shared" si="716"/>
        <v>0</v>
      </c>
      <c r="U3279">
        <f t="shared" si="717"/>
        <v>0</v>
      </c>
      <c r="V3279">
        <f t="shared" si="718"/>
        <v>1</v>
      </c>
      <c r="W3279">
        <f t="shared" si="719"/>
        <v>0</v>
      </c>
      <c r="X3279">
        <f t="shared" si="720"/>
        <v>0</v>
      </c>
      <c r="Y3279">
        <f t="shared" si="721"/>
        <v>0</v>
      </c>
      <c r="Z3279">
        <f t="shared" si="722"/>
        <v>0</v>
      </c>
      <c r="AA3279">
        <f t="shared" si="723"/>
        <v>1</v>
      </c>
      <c r="AB3279">
        <f t="shared" si="724"/>
        <v>0</v>
      </c>
      <c r="AC3279">
        <f t="shared" si="725"/>
        <v>0</v>
      </c>
      <c r="AD3279">
        <f t="shared" si="726"/>
        <v>0</v>
      </c>
      <c r="AE3279">
        <f t="shared" si="727"/>
        <v>0</v>
      </c>
    </row>
    <row r="3280" spans="2:31" x14ac:dyDescent="0.3">
      <c r="B3280" s="1" t="s">
        <v>2627</v>
      </c>
      <c r="C3280">
        <v>4</v>
      </c>
      <c r="D3280" s="2">
        <v>41129</v>
      </c>
      <c r="E3280" s="2">
        <v>41410</v>
      </c>
      <c r="F3280" s="2">
        <v>41604</v>
      </c>
      <c r="G3280">
        <f t="shared" si="714"/>
        <v>7</v>
      </c>
      <c r="H3280" s="1" t="s">
        <v>3</v>
      </c>
      <c r="I3280" t="s">
        <v>11778</v>
      </c>
      <c r="J3280" s="9">
        <v>1</v>
      </c>
      <c r="K3280" s="1">
        <v>42</v>
      </c>
      <c r="L3280" s="1">
        <v>100</v>
      </c>
      <c r="M3280" s="1">
        <v>19.047619050000002</v>
      </c>
      <c r="N3280" s="1">
        <v>101.63</v>
      </c>
      <c r="O3280" s="1">
        <v>3.0927835000000001E-2</v>
      </c>
      <c r="P3280" s="1">
        <v>0</v>
      </c>
      <c r="Q3280" s="1">
        <v>0</v>
      </c>
      <c r="R3280" s="1">
        <v>0</v>
      </c>
      <c r="S3280">
        <f t="shared" si="715"/>
        <v>6</v>
      </c>
      <c r="T3280">
        <f t="shared" si="716"/>
        <v>1</v>
      </c>
      <c r="U3280">
        <f t="shared" si="717"/>
        <v>0</v>
      </c>
      <c r="V3280">
        <f t="shared" si="718"/>
        <v>0</v>
      </c>
      <c r="W3280">
        <f t="shared" si="719"/>
        <v>1</v>
      </c>
      <c r="X3280">
        <f t="shared" si="720"/>
        <v>0</v>
      </c>
      <c r="Y3280">
        <f t="shared" si="721"/>
        <v>0</v>
      </c>
      <c r="Z3280">
        <f t="shared" si="722"/>
        <v>0</v>
      </c>
      <c r="AA3280">
        <f t="shared" si="723"/>
        <v>0</v>
      </c>
      <c r="AB3280">
        <f t="shared" si="724"/>
        <v>0</v>
      </c>
      <c r="AC3280">
        <f t="shared" si="725"/>
        <v>1</v>
      </c>
      <c r="AD3280">
        <f t="shared" si="726"/>
        <v>0</v>
      </c>
      <c r="AE3280">
        <f t="shared" si="727"/>
        <v>0</v>
      </c>
    </row>
    <row r="3281" spans="2:31" x14ac:dyDescent="0.3">
      <c r="B3281" s="1" t="s">
        <v>10230</v>
      </c>
      <c r="C3281">
        <v>0</v>
      </c>
      <c r="D3281" s="2">
        <v>41504</v>
      </c>
      <c r="E3281" s="2">
        <v>41506</v>
      </c>
      <c r="F3281" s="2">
        <v>41658</v>
      </c>
      <c r="G3281">
        <f t="shared" si="714"/>
        <v>11.5</v>
      </c>
      <c r="H3281" s="1" t="s">
        <v>10</v>
      </c>
      <c r="I3281" t="s">
        <v>11778</v>
      </c>
      <c r="J3281" s="9">
        <v>1</v>
      </c>
      <c r="K3281" s="1">
        <v>46</v>
      </c>
      <c r="L3281" s="1">
        <v>78.260869569999997</v>
      </c>
      <c r="M3281" s="1">
        <v>28.260869570000001</v>
      </c>
      <c r="N3281" s="1">
        <v>43.59</v>
      </c>
      <c r="O3281" s="1">
        <v>0.17763157900000001</v>
      </c>
      <c r="P3281" s="1">
        <v>1</v>
      </c>
      <c r="Q3281" s="1">
        <v>1</v>
      </c>
      <c r="R3281" s="1">
        <v>0</v>
      </c>
      <c r="S3281">
        <f t="shared" si="715"/>
        <v>4</v>
      </c>
      <c r="T3281">
        <f t="shared" si="716"/>
        <v>0</v>
      </c>
      <c r="U3281">
        <f t="shared" si="717"/>
        <v>0</v>
      </c>
      <c r="V3281">
        <f t="shared" si="718"/>
        <v>0</v>
      </c>
      <c r="W3281">
        <f t="shared" si="719"/>
        <v>1</v>
      </c>
      <c r="X3281">
        <f t="shared" si="720"/>
        <v>0</v>
      </c>
      <c r="Y3281">
        <f t="shared" si="721"/>
        <v>1</v>
      </c>
      <c r="Z3281">
        <f t="shared" si="722"/>
        <v>0</v>
      </c>
      <c r="AA3281">
        <f t="shared" si="723"/>
        <v>0</v>
      </c>
      <c r="AB3281">
        <f t="shared" si="724"/>
        <v>0</v>
      </c>
      <c r="AC3281">
        <f t="shared" si="725"/>
        <v>0</v>
      </c>
      <c r="AD3281">
        <f t="shared" si="726"/>
        <v>0</v>
      </c>
      <c r="AE3281">
        <f t="shared" si="727"/>
        <v>0</v>
      </c>
    </row>
    <row r="3282" spans="2:31" x14ac:dyDescent="0.3">
      <c r="B3282" s="1" t="s">
        <v>8272</v>
      </c>
      <c r="C3282">
        <v>3</v>
      </c>
      <c r="D3282" s="2">
        <v>40498</v>
      </c>
      <c r="E3282" s="2">
        <v>40655</v>
      </c>
      <c r="F3282" s="2">
        <v>41658</v>
      </c>
      <c r="G3282">
        <f t="shared" si="714"/>
        <v>2.25</v>
      </c>
      <c r="H3282" s="1" t="s">
        <v>10</v>
      </c>
      <c r="I3282" t="s">
        <v>11779</v>
      </c>
      <c r="J3282" s="9">
        <v>1</v>
      </c>
      <c r="K3282" s="1">
        <v>72</v>
      </c>
      <c r="L3282" s="1">
        <v>30.555555559999998</v>
      </c>
      <c r="M3282" s="1">
        <v>0</v>
      </c>
      <c r="N3282" s="1">
        <v>80.06</v>
      </c>
      <c r="O3282" s="1">
        <v>0.17547357899999999</v>
      </c>
      <c r="P3282" s="1">
        <v>0</v>
      </c>
      <c r="Q3282" s="1">
        <v>1</v>
      </c>
      <c r="R3282" s="1">
        <v>0</v>
      </c>
      <c r="S3282">
        <f t="shared" si="715"/>
        <v>32</v>
      </c>
      <c r="T3282">
        <f t="shared" si="716"/>
        <v>0</v>
      </c>
      <c r="U3282">
        <f t="shared" si="717"/>
        <v>1</v>
      </c>
      <c r="V3282">
        <f t="shared" si="718"/>
        <v>0</v>
      </c>
      <c r="W3282">
        <f t="shared" si="719"/>
        <v>0</v>
      </c>
      <c r="X3282">
        <f t="shared" si="720"/>
        <v>0</v>
      </c>
      <c r="Y3282">
        <f t="shared" si="721"/>
        <v>1</v>
      </c>
      <c r="Z3282">
        <f t="shared" si="722"/>
        <v>0</v>
      </c>
      <c r="AA3282">
        <f t="shared" si="723"/>
        <v>0</v>
      </c>
      <c r="AB3282">
        <f t="shared" si="724"/>
        <v>0</v>
      </c>
      <c r="AC3282">
        <f t="shared" si="725"/>
        <v>0</v>
      </c>
      <c r="AD3282">
        <f t="shared" si="726"/>
        <v>0</v>
      </c>
      <c r="AE3282">
        <f t="shared" si="727"/>
        <v>0</v>
      </c>
    </row>
    <row r="3283" spans="2:31" x14ac:dyDescent="0.3">
      <c r="B3283" s="1" t="s">
        <v>1695</v>
      </c>
      <c r="C3283">
        <v>3</v>
      </c>
      <c r="D3283" s="2">
        <v>41149</v>
      </c>
      <c r="E3283" s="2">
        <v>41163</v>
      </c>
      <c r="F3283" s="2">
        <v>41655</v>
      </c>
      <c r="G3283">
        <f t="shared" si="714"/>
        <v>3.75</v>
      </c>
      <c r="H3283" s="1" t="s">
        <v>249</v>
      </c>
      <c r="I3283" t="s">
        <v>11780</v>
      </c>
      <c r="J3283" s="9">
        <v>1</v>
      </c>
      <c r="K3283" s="1">
        <v>60</v>
      </c>
      <c r="L3283" s="1">
        <v>13.33333333</v>
      </c>
      <c r="M3283" s="1">
        <v>8.3333333330000006</v>
      </c>
      <c r="N3283" s="1">
        <v>97.22</v>
      </c>
      <c r="O3283" s="1">
        <v>0.101626016</v>
      </c>
      <c r="P3283" s="1">
        <v>1</v>
      </c>
      <c r="Q3283" s="1">
        <v>1</v>
      </c>
      <c r="R3283" s="1">
        <v>1</v>
      </c>
      <c r="S3283">
        <f t="shared" si="715"/>
        <v>16</v>
      </c>
      <c r="T3283">
        <f t="shared" si="716"/>
        <v>1</v>
      </c>
      <c r="U3283">
        <f t="shared" si="717"/>
        <v>0</v>
      </c>
      <c r="V3283">
        <f t="shared" si="718"/>
        <v>1</v>
      </c>
      <c r="W3283">
        <f t="shared" si="719"/>
        <v>0</v>
      </c>
      <c r="X3283">
        <f t="shared" si="720"/>
        <v>0</v>
      </c>
      <c r="Y3283">
        <f t="shared" si="721"/>
        <v>0</v>
      </c>
      <c r="Z3283">
        <f t="shared" si="722"/>
        <v>0</v>
      </c>
      <c r="AA3283">
        <f t="shared" si="723"/>
        <v>0</v>
      </c>
      <c r="AB3283">
        <f t="shared" si="724"/>
        <v>0</v>
      </c>
      <c r="AC3283">
        <f t="shared" si="725"/>
        <v>0</v>
      </c>
      <c r="AD3283">
        <f t="shared" si="726"/>
        <v>1</v>
      </c>
      <c r="AE3283">
        <f t="shared" si="727"/>
        <v>0</v>
      </c>
    </row>
    <row r="3284" spans="2:31" x14ac:dyDescent="0.3">
      <c r="B3284" s="1" t="s">
        <v>10199</v>
      </c>
      <c r="C3284">
        <v>0</v>
      </c>
      <c r="D3284" s="2">
        <v>41493</v>
      </c>
      <c r="E3284" s="2">
        <v>41493</v>
      </c>
      <c r="F3284" s="2">
        <v>41646</v>
      </c>
      <c r="G3284">
        <f t="shared" si="714"/>
        <v>8.6</v>
      </c>
      <c r="H3284" s="1" t="s">
        <v>5</v>
      </c>
      <c r="I3284" t="s">
        <v>11778</v>
      </c>
      <c r="J3284" s="9">
        <v>1</v>
      </c>
      <c r="K3284" s="1">
        <v>43</v>
      </c>
      <c r="L3284" s="1">
        <v>81.395348839999997</v>
      </c>
      <c r="M3284" s="1">
        <v>32.558139529999998</v>
      </c>
      <c r="N3284" s="1">
        <v>46.15</v>
      </c>
      <c r="O3284" s="1">
        <v>3.9215686E-2</v>
      </c>
      <c r="P3284" s="1">
        <v>1</v>
      </c>
      <c r="Q3284" s="1">
        <v>0</v>
      </c>
      <c r="R3284" s="1">
        <v>0</v>
      </c>
      <c r="S3284">
        <f t="shared" si="715"/>
        <v>5</v>
      </c>
      <c r="T3284">
        <f t="shared" si="716"/>
        <v>0</v>
      </c>
      <c r="U3284">
        <f t="shared" si="717"/>
        <v>0</v>
      </c>
      <c r="V3284">
        <f t="shared" si="718"/>
        <v>0</v>
      </c>
      <c r="W3284">
        <f t="shared" si="719"/>
        <v>1</v>
      </c>
      <c r="X3284">
        <f t="shared" si="720"/>
        <v>0</v>
      </c>
      <c r="Y3284">
        <f t="shared" si="721"/>
        <v>0</v>
      </c>
      <c r="Z3284">
        <f t="shared" si="722"/>
        <v>0</v>
      </c>
      <c r="AA3284">
        <f t="shared" si="723"/>
        <v>1</v>
      </c>
      <c r="AB3284">
        <f t="shared" si="724"/>
        <v>0</v>
      </c>
      <c r="AC3284">
        <f t="shared" si="725"/>
        <v>0</v>
      </c>
      <c r="AD3284">
        <f t="shared" si="726"/>
        <v>0</v>
      </c>
      <c r="AE3284">
        <f t="shared" si="727"/>
        <v>0</v>
      </c>
    </row>
    <row r="3285" spans="2:31" x14ac:dyDescent="0.3">
      <c r="B3285" s="1" t="s">
        <v>2857</v>
      </c>
      <c r="C3285">
        <v>6</v>
      </c>
      <c r="D3285" s="2">
        <v>41052</v>
      </c>
      <c r="E3285" s="2">
        <v>41065</v>
      </c>
      <c r="F3285" s="2">
        <v>41257</v>
      </c>
      <c r="G3285">
        <f t="shared" si="714"/>
        <v>7.833333333333333</v>
      </c>
      <c r="H3285" s="1" t="s">
        <v>3</v>
      </c>
      <c r="I3285" t="s">
        <v>11779</v>
      </c>
      <c r="J3285" s="9">
        <v>1</v>
      </c>
      <c r="K3285" s="1">
        <v>47</v>
      </c>
      <c r="L3285" s="1">
        <v>0</v>
      </c>
      <c r="M3285" s="1">
        <v>0</v>
      </c>
      <c r="N3285" s="1">
        <v>48.75</v>
      </c>
      <c r="O3285" s="1">
        <v>7.2916667000000004E-2</v>
      </c>
      <c r="P3285" s="1">
        <v>0</v>
      </c>
      <c r="Q3285" s="1">
        <v>0</v>
      </c>
      <c r="R3285" s="1">
        <v>0</v>
      </c>
      <c r="S3285">
        <f t="shared" si="715"/>
        <v>6</v>
      </c>
      <c r="T3285">
        <f t="shared" si="716"/>
        <v>1</v>
      </c>
      <c r="U3285">
        <f t="shared" si="717"/>
        <v>1</v>
      </c>
      <c r="V3285">
        <f t="shared" si="718"/>
        <v>0</v>
      </c>
      <c r="W3285">
        <f t="shared" si="719"/>
        <v>0</v>
      </c>
      <c r="X3285">
        <f t="shared" si="720"/>
        <v>0</v>
      </c>
      <c r="Y3285">
        <f t="shared" si="721"/>
        <v>0</v>
      </c>
      <c r="Z3285">
        <f t="shared" si="722"/>
        <v>0</v>
      </c>
      <c r="AA3285">
        <f t="shared" si="723"/>
        <v>0</v>
      </c>
      <c r="AB3285">
        <f t="shared" si="724"/>
        <v>0</v>
      </c>
      <c r="AC3285">
        <f t="shared" si="725"/>
        <v>1</v>
      </c>
      <c r="AD3285">
        <f t="shared" si="726"/>
        <v>0</v>
      </c>
      <c r="AE3285">
        <f t="shared" si="727"/>
        <v>0</v>
      </c>
    </row>
    <row r="3286" spans="2:31" x14ac:dyDescent="0.3">
      <c r="B3286" s="1" t="s">
        <v>11556</v>
      </c>
      <c r="C3286">
        <v>6</v>
      </c>
      <c r="D3286" s="2">
        <v>42947</v>
      </c>
      <c r="E3286" s="2">
        <v>42970</v>
      </c>
      <c r="F3286" s="2">
        <v>43011</v>
      </c>
      <c r="G3286">
        <f t="shared" si="714"/>
        <v>34</v>
      </c>
      <c r="H3286" s="1" t="s">
        <v>3</v>
      </c>
      <c r="I3286" t="s">
        <v>11779</v>
      </c>
      <c r="J3286" s="9">
        <v>1</v>
      </c>
      <c r="K3286" s="1">
        <v>34</v>
      </c>
      <c r="L3286" s="1">
        <v>35.294117649999997</v>
      </c>
      <c r="M3286" s="1">
        <v>17.647058820000002</v>
      </c>
      <c r="N3286" s="1">
        <v>54.17</v>
      </c>
      <c r="O3286" s="1">
        <v>0.146341463414634</v>
      </c>
      <c r="P3286" s="1">
        <v>1</v>
      </c>
      <c r="Q3286" s="1">
        <v>0</v>
      </c>
      <c r="R3286" s="1">
        <v>0</v>
      </c>
      <c r="S3286">
        <f t="shared" si="715"/>
        <v>1</v>
      </c>
      <c r="T3286">
        <f t="shared" si="716"/>
        <v>1</v>
      </c>
      <c r="U3286">
        <f t="shared" si="717"/>
        <v>1</v>
      </c>
      <c r="V3286">
        <f t="shared" si="718"/>
        <v>0</v>
      </c>
      <c r="W3286">
        <f t="shared" si="719"/>
        <v>0</v>
      </c>
      <c r="X3286">
        <f t="shared" si="720"/>
        <v>0</v>
      </c>
      <c r="Y3286">
        <f t="shared" si="721"/>
        <v>0</v>
      </c>
      <c r="Z3286">
        <f t="shared" si="722"/>
        <v>0</v>
      </c>
      <c r="AA3286">
        <f t="shared" si="723"/>
        <v>0</v>
      </c>
      <c r="AB3286">
        <f t="shared" si="724"/>
        <v>0</v>
      </c>
      <c r="AC3286">
        <f t="shared" si="725"/>
        <v>1</v>
      </c>
      <c r="AD3286">
        <f t="shared" si="726"/>
        <v>0</v>
      </c>
      <c r="AE3286">
        <f t="shared" si="727"/>
        <v>0</v>
      </c>
    </row>
    <row r="3287" spans="2:31" x14ac:dyDescent="0.3">
      <c r="B3287" s="1" t="s">
        <v>9525</v>
      </c>
      <c r="C3287">
        <v>3</v>
      </c>
      <c r="D3287" s="2">
        <v>41163</v>
      </c>
      <c r="E3287" s="2">
        <v>41164</v>
      </c>
      <c r="F3287" s="2">
        <v>41515</v>
      </c>
      <c r="G3287">
        <f t="shared" si="714"/>
        <v>4.2727272727272725</v>
      </c>
      <c r="H3287" s="1" t="s">
        <v>3</v>
      </c>
      <c r="I3287" t="s">
        <v>11778</v>
      </c>
      <c r="J3287" s="9">
        <v>1</v>
      </c>
      <c r="K3287" s="1">
        <v>47</v>
      </c>
      <c r="L3287" s="1">
        <v>0</v>
      </c>
      <c r="M3287" s="1">
        <v>0</v>
      </c>
      <c r="N3287" s="1">
        <v>101.94</v>
      </c>
      <c r="O3287" s="1">
        <v>1.9943019999999999E-2</v>
      </c>
      <c r="P3287" s="1">
        <v>1</v>
      </c>
      <c r="Q3287" s="1">
        <v>0</v>
      </c>
      <c r="R3287" s="1">
        <v>0</v>
      </c>
      <c r="S3287">
        <f t="shared" si="715"/>
        <v>11</v>
      </c>
      <c r="T3287">
        <f t="shared" si="716"/>
        <v>1</v>
      </c>
      <c r="U3287">
        <f t="shared" si="717"/>
        <v>0</v>
      </c>
      <c r="V3287">
        <f t="shared" si="718"/>
        <v>0</v>
      </c>
      <c r="W3287">
        <f t="shared" si="719"/>
        <v>1</v>
      </c>
      <c r="X3287">
        <f t="shared" si="720"/>
        <v>0</v>
      </c>
      <c r="Y3287">
        <f t="shared" si="721"/>
        <v>0</v>
      </c>
      <c r="Z3287">
        <f t="shared" si="722"/>
        <v>0</v>
      </c>
      <c r="AA3287">
        <f t="shared" si="723"/>
        <v>0</v>
      </c>
      <c r="AB3287">
        <f t="shared" si="724"/>
        <v>0</v>
      </c>
      <c r="AC3287">
        <f t="shared" si="725"/>
        <v>1</v>
      </c>
      <c r="AD3287">
        <f t="shared" si="726"/>
        <v>0</v>
      </c>
      <c r="AE3287">
        <f t="shared" si="727"/>
        <v>0</v>
      </c>
    </row>
    <row r="3288" spans="2:31" x14ac:dyDescent="0.3">
      <c r="B3288" s="1" t="s">
        <v>10260</v>
      </c>
      <c r="C3288">
        <v>6</v>
      </c>
      <c r="D3288" s="2">
        <v>41517</v>
      </c>
      <c r="E3288" s="2">
        <v>41522</v>
      </c>
      <c r="F3288" s="2">
        <v>41539</v>
      </c>
      <c r="G3288">
        <f t="shared" si="714"/>
        <v>15</v>
      </c>
      <c r="H3288" s="1" t="s">
        <v>10</v>
      </c>
      <c r="I3288" t="s">
        <v>11779</v>
      </c>
      <c r="J3288" s="9">
        <v>0</v>
      </c>
      <c r="K3288" s="1">
        <v>15</v>
      </c>
      <c r="L3288" s="1">
        <v>26.666666670000001</v>
      </c>
      <c r="M3288" s="1">
        <v>6.6666666670000003</v>
      </c>
      <c r="N3288" s="1">
        <v>35.35</v>
      </c>
      <c r="O3288" s="1">
        <v>0.117647059</v>
      </c>
      <c r="P3288" s="1">
        <v>1</v>
      </c>
      <c r="Q3288" s="1">
        <v>1</v>
      </c>
      <c r="R3288" s="1">
        <v>0</v>
      </c>
      <c r="S3288">
        <f t="shared" si="715"/>
        <v>0</v>
      </c>
      <c r="T3288">
        <f t="shared" si="716"/>
        <v>0</v>
      </c>
      <c r="U3288">
        <f t="shared" si="717"/>
        <v>1</v>
      </c>
      <c r="V3288">
        <f t="shared" si="718"/>
        <v>0</v>
      </c>
      <c r="W3288">
        <f t="shared" si="719"/>
        <v>0</v>
      </c>
      <c r="X3288">
        <f t="shared" si="720"/>
        <v>0</v>
      </c>
      <c r="Y3288">
        <f t="shared" si="721"/>
        <v>1</v>
      </c>
      <c r="Z3288">
        <f t="shared" si="722"/>
        <v>0</v>
      </c>
      <c r="AA3288">
        <f t="shared" si="723"/>
        <v>0</v>
      </c>
      <c r="AB3288">
        <f t="shared" si="724"/>
        <v>0</v>
      </c>
      <c r="AC3288">
        <f t="shared" si="725"/>
        <v>0</v>
      </c>
      <c r="AD3288">
        <f t="shared" si="726"/>
        <v>0</v>
      </c>
      <c r="AE3288">
        <f t="shared" si="727"/>
        <v>0</v>
      </c>
    </row>
    <row r="3289" spans="2:31" x14ac:dyDescent="0.3">
      <c r="B3289" s="1" t="s">
        <v>2018</v>
      </c>
      <c r="C3289">
        <v>0</v>
      </c>
      <c r="D3289" s="2">
        <v>40804</v>
      </c>
      <c r="E3289" s="2">
        <v>40804</v>
      </c>
      <c r="F3289" s="2">
        <v>41659</v>
      </c>
      <c r="G3289">
        <f t="shared" si="714"/>
        <v>1.3214285714285714</v>
      </c>
      <c r="H3289" s="1" t="s">
        <v>12</v>
      </c>
      <c r="I3289" t="s">
        <v>11778</v>
      </c>
      <c r="J3289" s="9">
        <v>1</v>
      </c>
      <c r="K3289" s="1">
        <v>37</v>
      </c>
      <c r="L3289" s="1">
        <v>91.891891889999997</v>
      </c>
      <c r="M3289" s="1">
        <v>21.621621619999999</v>
      </c>
      <c r="N3289" s="1">
        <v>32.83</v>
      </c>
      <c r="O3289" s="1">
        <v>1.5204677999999999E-2</v>
      </c>
      <c r="P3289" s="1">
        <v>1</v>
      </c>
      <c r="Q3289" s="1">
        <v>0</v>
      </c>
      <c r="R3289" s="1">
        <v>0</v>
      </c>
      <c r="S3289">
        <f t="shared" si="715"/>
        <v>28</v>
      </c>
      <c r="T3289">
        <f t="shared" si="716"/>
        <v>0</v>
      </c>
      <c r="U3289">
        <f t="shared" si="717"/>
        <v>0</v>
      </c>
      <c r="V3289">
        <f t="shared" si="718"/>
        <v>0</v>
      </c>
      <c r="W3289">
        <f t="shared" si="719"/>
        <v>1</v>
      </c>
      <c r="X3289">
        <f t="shared" si="720"/>
        <v>0</v>
      </c>
      <c r="Y3289">
        <f t="shared" si="721"/>
        <v>0</v>
      </c>
      <c r="Z3289">
        <f t="shared" si="722"/>
        <v>1</v>
      </c>
      <c r="AA3289">
        <f t="shared" si="723"/>
        <v>0</v>
      </c>
      <c r="AB3289">
        <f t="shared" si="724"/>
        <v>0</v>
      </c>
      <c r="AC3289">
        <f t="shared" si="725"/>
        <v>0</v>
      </c>
      <c r="AD3289">
        <f t="shared" si="726"/>
        <v>0</v>
      </c>
      <c r="AE3289">
        <f t="shared" si="727"/>
        <v>0</v>
      </c>
    </row>
    <row r="3290" spans="2:31" x14ac:dyDescent="0.3">
      <c r="B3290" s="1" t="s">
        <v>6701</v>
      </c>
      <c r="C3290">
        <v>0</v>
      </c>
      <c r="D3290" s="2">
        <v>42212</v>
      </c>
      <c r="E3290" s="2">
        <v>42226</v>
      </c>
      <c r="F3290" s="2">
        <v>43036</v>
      </c>
      <c r="G3290">
        <f t="shared" si="714"/>
        <v>1.5769230769230769</v>
      </c>
      <c r="H3290" s="1" t="s">
        <v>5</v>
      </c>
      <c r="I3290" t="s">
        <v>11779</v>
      </c>
      <c r="J3290" s="9">
        <v>1</v>
      </c>
      <c r="K3290" s="1">
        <v>41</v>
      </c>
      <c r="L3290" s="1">
        <v>56.097560979999997</v>
      </c>
      <c r="M3290" s="1">
        <v>29.268292679999998</v>
      </c>
      <c r="N3290" s="1">
        <v>46.6</v>
      </c>
      <c r="O3290" s="1">
        <v>4.81481481481481E-2</v>
      </c>
      <c r="P3290" s="1">
        <v>1</v>
      </c>
      <c r="Q3290" s="1">
        <v>0</v>
      </c>
      <c r="R3290" s="1">
        <v>0</v>
      </c>
      <c r="S3290">
        <f t="shared" si="715"/>
        <v>26</v>
      </c>
      <c r="T3290">
        <f t="shared" si="716"/>
        <v>0</v>
      </c>
      <c r="U3290">
        <f t="shared" si="717"/>
        <v>1</v>
      </c>
      <c r="V3290">
        <f t="shared" si="718"/>
        <v>0</v>
      </c>
      <c r="W3290">
        <f t="shared" si="719"/>
        <v>0</v>
      </c>
      <c r="X3290">
        <f t="shared" si="720"/>
        <v>0</v>
      </c>
      <c r="Y3290">
        <f t="shared" si="721"/>
        <v>0</v>
      </c>
      <c r="Z3290">
        <f t="shared" si="722"/>
        <v>0</v>
      </c>
      <c r="AA3290">
        <f t="shared" si="723"/>
        <v>1</v>
      </c>
      <c r="AB3290">
        <f t="shared" si="724"/>
        <v>0</v>
      </c>
      <c r="AC3290">
        <f t="shared" si="725"/>
        <v>0</v>
      </c>
      <c r="AD3290">
        <f t="shared" si="726"/>
        <v>0</v>
      </c>
      <c r="AE3290">
        <f t="shared" si="727"/>
        <v>0</v>
      </c>
    </row>
    <row r="3291" spans="2:31" x14ac:dyDescent="0.3">
      <c r="B3291" s="1" t="s">
        <v>6200</v>
      </c>
      <c r="C3291">
        <v>0</v>
      </c>
      <c r="D3291" s="2">
        <v>41603</v>
      </c>
      <c r="E3291" s="2">
        <v>41603</v>
      </c>
      <c r="F3291" s="2">
        <v>41655</v>
      </c>
      <c r="G3291">
        <f t="shared" si="714"/>
        <v>25</v>
      </c>
      <c r="H3291" s="1" t="s">
        <v>3</v>
      </c>
      <c r="I3291" t="s">
        <v>11780</v>
      </c>
      <c r="J3291" s="9">
        <v>1</v>
      </c>
      <c r="K3291" s="1">
        <v>25</v>
      </c>
      <c r="L3291" s="1">
        <v>88</v>
      </c>
      <c r="M3291" s="1">
        <v>16</v>
      </c>
      <c r="N3291" s="1">
        <v>66.209999999999994</v>
      </c>
      <c r="O3291" s="1">
        <v>5.7692307999999998E-2</v>
      </c>
      <c r="P3291" s="1">
        <v>1</v>
      </c>
      <c r="Q3291" s="1">
        <v>1</v>
      </c>
      <c r="R3291" s="1">
        <v>1</v>
      </c>
      <c r="S3291">
        <f t="shared" si="715"/>
        <v>1</v>
      </c>
      <c r="T3291">
        <f t="shared" si="716"/>
        <v>1</v>
      </c>
      <c r="U3291">
        <f t="shared" si="717"/>
        <v>0</v>
      </c>
      <c r="V3291">
        <f t="shared" si="718"/>
        <v>1</v>
      </c>
      <c r="W3291">
        <f t="shared" si="719"/>
        <v>0</v>
      </c>
      <c r="X3291">
        <f t="shared" si="720"/>
        <v>0</v>
      </c>
      <c r="Y3291">
        <f t="shared" si="721"/>
        <v>0</v>
      </c>
      <c r="Z3291">
        <f t="shared" si="722"/>
        <v>0</v>
      </c>
      <c r="AA3291">
        <f t="shared" si="723"/>
        <v>0</v>
      </c>
      <c r="AB3291">
        <f t="shared" si="724"/>
        <v>0</v>
      </c>
      <c r="AC3291">
        <f t="shared" si="725"/>
        <v>1</v>
      </c>
      <c r="AD3291">
        <f t="shared" si="726"/>
        <v>0</v>
      </c>
      <c r="AE3291">
        <f t="shared" si="727"/>
        <v>0</v>
      </c>
    </row>
    <row r="3292" spans="2:31" x14ac:dyDescent="0.3">
      <c r="B3292" s="1" t="s">
        <v>229</v>
      </c>
      <c r="C3292">
        <v>1</v>
      </c>
      <c r="D3292" s="2">
        <v>40557</v>
      </c>
      <c r="E3292" s="2">
        <v>40562</v>
      </c>
      <c r="F3292" s="2">
        <v>40852</v>
      </c>
      <c r="G3292">
        <f t="shared" si="714"/>
        <v>0</v>
      </c>
      <c r="H3292" s="1" t="s">
        <v>22</v>
      </c>
      <c r="I3292" t="s">
        <v>11778</v>
      </c>
      <c r="J3292" s="9">
        <v>0</v>
      </c>
      <c r="K3292" s="1">
        <v>0</v>
      </c>
      <c r="L3292" s="1">
        <v>0</v>
      </c>
      <c r="M3292" s="1">
        <v>0</v>
      </c>
      <c r="N3292" s="1">
        <v>62.16</v>
      </c>
      <c r="O3292" s="1">
        <v>0.16206896600000001</v>
      </c>
      <c r="P3292" s="1">
        <v>1</v>
      </c>
      <c r="Q3292" s="1">
        <v>0</v>
      </c>
      <c r="R3292" s="1">
        <v>0</v>
      </c>
      <c r="S3292">
        <f t="shared" si="715"/>
        <v>9</v>
      </c>
      <c r="T3292">
        <f t="shared" si="716"/>
        <v>0</v>
      </c>
      <c r="U3292">
        <f t="shared" si="717"/>
        <v>0</v>
      </c>
      <c r="V3292">
        <f t="shared" si="718"/>
        <v>0</v>
      </c>
      <c r="W3292">
        <f t="shared" si="719"/>
        <v>1</v>
      </c>
      <c r="X3292">
        <f t="shared" si="720"/>
        <v>0</v>
      </c>
      <c r="Y3292">
        <f t="shared" si="721"/>
        <v>0</v>
      </c>
      <c r="Z3292">
        <f t="shared" si="722"/>
        <v>0</v>
      </c>
      <c r="AA3292">
        <f t="shared" si="723"/>
        <v>0</v>
      </c>
      <c r="AB3292">
        <f t="shared" si="724"/>
        <v>1</v>
      </c>
      <c r="AC3292">
        <f t="shared" si="725"/>
        <v>0</v>
      </c>
      <c r="AD3292">
        <f t="shared" si="726"/>
        <v>0</v>
      </c>
      <c r="AE3292">
        <f t="shared" si="727"/>
        <v>0</v>
      </c>
    </row>
    <row r="3293" spans="2:31" x14ac:dyDescent="0.3">
      <c r="B3293" s="1" t="s">
        <v>5896</v>
      </c>
      <c r="C3293">
        <v>0</v>
      </c>
      <c r="D3293" s="2">
        <v>41582</v>
      </c>
      <c r="E3293" s="2">
        <v>41582</v>
      </c>
      <c r="F3293" s="2">
        <v>41647</v>
      </c>
      <c r="G3293">
        <f t="shared" si="714"/>
        <v>12.5</v>
      </c>
      <c r="H3293" s="1" t="s">
        <v>22</v>
      </c>
      <c r="I3293" t="s">
        <v>11780</v>
      </c>
      <c r="J3293" s="9">
        <v>1</v>
      </c>
      <c r="K3293" s="1">
        <v>25</v>
      </c>
      <c r="L3293" s="1">
        <v>48</v>
      </c>
      <c r="M3293" s="1">
        <v>8</v>
      </c>
      <c r="N3293" s="1">
        <v>72.709999999999994</v>
      </c>
      <c r="O3293" s="1">
        <v>4.6153845999999998E-2</v>
      </c>
      <c r="P3293" s="1">
        <v>1</v>
      </c>
      <c r="Q3293" s="1">
        <v>0</v>
      </c>
      <c r="R3293" s="1">
        <v>0</v>
      </c>
      <c r="S3293">
        <f t="shared" si="715"/>
        <v>2</v>
      </c>
      <c r="T3293">
        <f t="shared" si="716"/>
        <v>0</v>
      </c>
      <c r="U3293">
        <f t="shared" si="717"/>
        <v>0</v>
      </c>
      <c r="V3293">
        <f t="shared" si="718"/>
        <v>1</v>
      </c>
      <c r="W3293">
        <f t="shared" si="719"/>
        <v>0</v>
      </c>
      <c r="X3293">
        <f t="shared" si="720"/>
        <v>0</v>
      </c>
      <c r="Y3293">
        <f t="shared" si="721"/>
        <v>0</v>
      </c>
      <c r="Z3293">
        <f t="shared" si="722"/>
        <v>0</v>
      </c>
      <c r="AA3293">
        <f t="shared" si="723"/>
        <v>0</v>
      </c>
      <c r="AB3293">
        <f t="shared" si="724"/>
        <v>1</v>
      </c>
      <c r="AC3293">
        <f t="shared" si="725"/>
        <v>0</v>
      </c>
      <c r="AD3293">
        <f t="shared" si="726"/>
        <v>0</v>
      </c>
      <c r="AE3293">
        <f t="shared" si="727"/>
        <v>0</v>
      </c>
    </row>
    <row r="3294" spans="2:31" x14ac:dyDescent="0.3">
      <c r="B3294" s="1" t="s">
        <v>8274</v>
      </c>
      <c r="C3294">
        <v>3</v>
      </c>
      <c r="D3294" s="2">
        <v>40611</v>
      </c>
      <c r="E3294" s="2">
        <v>40640</v>
      </c>
      <c r="F3294" s="2">
        <v>40760</v>
      </c>
      <c r="G3294">
        <f t="shared" si="714"/>
        <v>13</v>
      </c>
      <c r="H3294" s="1" t="s">
        <v>3</v>
      </c>
      <c r="I3294" t="s">
        <v>11778</v>
      </c>
      <c r="J3294" s="9">
        <v>1</v>
      </c>
      <c r="K3294" s="1">
        <v>39</v>
      </c>
      <c r="L3294" s="1">
        <v>7.692307692</v>
      </c>
      <c r="M3294" s="1">
        <v>2.5641025640000001</v>
      </c>
      <c r="N3294" s="1">
        <v>105.92</v>
      </c>
      <c r="O3294" s="1">
        <v>3.3333333E-2</v>
      </c>
      <c r="P3294" s="1">
        <v>0</v>
      </c>
      <c r="Q3294" s="1">
        <v>0</v>
      </c>
      <c r="R3294" s="1">
        <v>0</v>
      </c>
      <c r="S3294">
        <f t="shared" si="715"/>
        <v>3</v>
      </c>
      <c r="T3294">
        <f t="shared" si="716"/>
        <v>1</v>
      </c>
      <c r="U3294">
        <f t="shared" si="717"/>
        <v>0</v>
      </c>
      <c r="V3294">
        <f t="shared" si="718"/>
        <v>0</v>
      </c>
      <c r="W3294">
        <f t="shared" si="719"/>
        <v>1</v>
      </c>
      <c r="X3294">
        <f t="shared" si="720"/>
        <v>0</v>
      </c>
      <c r="Y3294">
        <f t="shared" si="721"/>
        <v>0</v>
      </c>
      <c r="Z3294">
        <f t="shared" si="722"/>
        <v>0</v>
      </c>
      <c r="AA3294">
        <f t="shared" si="723"/>
        <v>0</v>
      </c>
      <c r="AB3294">
        <f t="shared" si="724"/>
        <v>0</v>
      </c>
      <c r="AC3294">
        <f t="shared" si="725"/>
        <v>1</v>
      </c>
      <c r="AD3294">
        <f t="shared" si="726"/>
        <v>0</v>
      </c>
      <c r="AE3294">
        <f t="shared" si="727"/>
        <v>0</v>
      </c>
    </row>
    <row r="3295" spans="2:31" x14ac:dyDescent="0.3">
      <c r="B3295" s="1" t="s">
        <v>7503</v>
      </c>
      <c r="C3295">
        <v>1</v>
      </c>
      <c r="D3295" s="2">
        <v>42139</v>
      </c>
      <c r="E3295" s="2">
        <v>42155</v>
      </c>
      <c r="F3295" s="2">
        <v>42213</v>
      </c>
      <c r="G3295">
        <f t="shared" si="714"/>
        <v>16</v>
      </c>
      <c r="H3295" s="1" t="s">
        <v>12</v>
      </c>
      <c r="I3295" t="s">
        <v>11779</v>
      </c>
      <c r="J3295" s="9">
        <v>1</v>
      </c>
      <c r="K3295" s="1">
        <v>16</v>
      </c>
      <c r="L3295" s="1">
        <v>0</v>
      </c>
      <c r="M3295" s="1">
        <v>0</v>
      </c>
      <c r="N3295" s="1">
        <v>58.88</v>
      </c>
      <c r="O3295" s="1">
        <v>5.1724137931034503E-2</v>
      </c>
      <c r="P3295" s="1">
        <v>0</v>
      </c>
      <c r="Q3295" s="1">
        <v>0</v>
      </c>
      <c r="R3295" s="1">
        <v>0</v>
      </c>
      <c r="S3295">
        <f t="shared" si="715"/>
        <v>1</v>
      </c>
      <c r="T3295">
        <f t="shared" si="716"/>
        <v>0</v>
      </c>
      <c r="U3295">
        <f t="shared" si="717"/>
        <v>1</v>
      </c>
      <c r="V3295">
        <f t="shared" si="718"/>
        <v>0</v>
      </c>
      <c r="W3295">
        <f t="shared" si="719"/>
        <v>0</v>
      </c>
      <c r="X3295">
        <f t="shared" si="720"/>
        <v>0</v>
      </c>
      <c r="Y3295">
        <f t="shared" si="721"/>
        <v>0</v>
      </c>
      <c r="Z3295">
        <f t="shared" si="722"/>
        <v>1</v>
      </c>
      <c r="AA3295">
        <f t="shared" si="723"/>
        <v>0</v>
      </c>
      <c r="AB3295">
        <f t="shared" si="724"/>
        <v>0</v>
      </c>
      <c r="AC3295">
        <f t="shared" si="725"/>
        <v>0</v>
      </c>
      <c r="AD3295">
        <f t="shared" si="726"/>
        <v>0</v>
      </c>
      <c r="AE3295">
        <f t="shared" si="727"/>
        <v>0</v>
      </c>
    </row>
    <row r="3296" spans="2:31" x14ac:dyDescent="0.3">
      <c r="B3296" s="1" t="s">
        <v>8309</v>
      </c>
      <c r="C3296">
        <v>1</v>
      </c>
      <c r="D3296" s="2">
        <v>40418</v>
      </c>
      <c r="E3296" s="2">
        <v>41379</v>
      </c>
      <c r="F3296" s="2">
        <v>41442</v>
      </c>
      <c r="G3296">
        <f t="shared" si="714"/>
        <v>0</v>
      </c>
      <c r="H3296" s="1" t="s">
        <v>12</v>
      </c>
      <c r="I3296" t="s">
        <v>11778</v>
      </c>
      <c r="J3296" s="9">
        <v>0</v>
      </c>
      <c r="K3296" s="1">
        <v>0</v>
      </c>
      <c r="L3296" s="1">
        <v>0</v>
      </c>
      <c r="M3296" s="1">
        <v>0</v>
      </c>
      <c r="N3296" s="1">
        <v>73.72</v>
      </c>
      <c r="O3296" s="1">
        <v>9.5238094999999995E-2</v>
      </c>
      <c r="P3296" s="1">
        <v>0</v>
      </c>
      <c r="Q3296" s="1">
        <v>0</v>
      </c>
      <c r="R3296" s="1">
        <v>0</v>
      </c>
      <c r="S3296">
        <f t="shared" si="715"/>
        <v>2</v>
      </c>
      <c r="T3296">
        <f t="shared" si="716"/>
        <v>0</v>
      </c>
      <c r="U3296">
        <f t="shared" si="717"/>
        <v>0</v>
      </c>
      <c r="V3296">
        <f t="shared" si="718"/>
        <v>0</v>
      </c>
      <c r="W3296">
        <f t="shared" si="719"/>
        <v>1</v>
      </c>
      <c r="X3296">
        <f t="shared" si="720"/>
        <v>0</v>
      </c>
      <c r="Y3296">
        <f t="shared" si="721"/>
        <v>0</v>
      </c>
      <c r="Z3296">
        <f t="shared" si="722"/>
        <v>1</v>
      </c>
      <c r="AA3296">
        <f t="shared" si="723"/>
        <v>0</v>
      </c>
      <c r="AB3296">
        <f t="shared" si="724"/>
        <v>0</v>
      </c>
      <c r="AC3296">
        <f t="shared" si="725"/>
        <v>0</v>
      </c>
      <c r="AD3296">
        <f t="shared" si="726"/>
        <v>0</v>
      </c>
      <c r="AE3296">
        <f t="shared" si="727"/>
        <v>0</v>
      </c>
    </row>
    <row r="3297" spans="2:31" x14ac:dyDescent="0.3">
      <c r="B3297" s="1" t="s">
        <v>4170</v>
      </c>
      <c r="C3297">
        <v>2</v>
      </c>
      <c r="D3297" s="2">
        <v>40395</v>
      </c>
      <c r="E3297" s="2">
        <v>40448</v>
      </c>
      <c r="F3297" s="2">
        <v>40455</v>
      </c>
      <c r="G3297">
        <f t="shared" si="714"/>
        <v>16</v>
      </c>
      <c r="H3297" s="1" t="s">
        <v>10</v>
      </c>
      <c r="I3297" t="s">
        <v>11778</v>
      </c>
      <c r="J3297" s="9">
        <v>1</v>
      </c>
      <c r="K3297" s="1">
        <v>16</v>
      </c>
      <c r="L3297" s="1">
        <v>0</v>
      </c>
      <c r="M3297" s="1">
        <v>0</v>
      </c>
      <c r="N3297" s="1">
        <v>138.61000000000001</v>
      </c>
      <c r="O3297" s="1">
        <v>0.428571429</v>
      </c>
      <c r="P3297" s="1">
        <v>0</v>
      </c>
      <c r="Q3297" s="1">
        <v>0</v>
      </c>
      <c r="R3297" s="1">
        <v>0</v>
      </c>
      <c r="S3297">
        <f t="shared" si="715"/>
        <v>0</v>
      </c>
      <c r="T3297">
        <f t="shared" si="716"/>
        <v>0</v>
      </c>
      <c r="U3297">
        <f t="shared" si="717"/>
        <v>0</v>
      </c>
      <c r="V3297">
        <f t="shared" si="718"/>
        <v>0</v>
      </c>
      <c r="W3297">
        <f t="shared" si="719"/>
        <v>1</v>
      </c>
      <c r="X3297">
        <f t="shared" si="720"/>
        <v>0</v>
      </c>
      <c r="Y3297">
        <f t="shared" si="721"/>
        <v>1</v>
      </c>
      <c r="Z3297">
        <f t="shared" si="722"/>
        <v>0</v>
      </c>
      <c r="AA3297">
        <f t="shared" si="723"/>
        <v>0</v>
      </c>
      <c r="AB3297">
        <f t="shared" si="724"/>
        <v>0</v>
      </c>
      <c r="AC3297">
        <f t="shared" si="725"/>
        <v>0</v>
      </c>
      <c r="AD3297">
        <f t="shared" si="726"/>
        <v>0</v>
      </c>
      <c r="AE3297">
        <f t="shared" si="727"/>
        <v>0</v>
      </c>
    </row>
    <row r="3298" spans="2:31" x14ac:dyDescent="0.3">
      <c r="B3298" s="1" t="s">
        <v>1320</v>
      </c>
      <c r="C3298">
        <v>3</v>
      </c>
      <c r="D3298" s="2">
        <v>41149</v>
      </c>
      <c r="E3298" s="2">
        <v>41191</v>
      </c>
      <c r="F3298" s="2">
        <v>41307</v>
      </c>
      <c r="G3298">
        <f t="shared" si="714"/>
        <v>14.666666666666666</v>
      </c>
      <c r="H3298" s="1" t="s">
        <v>22</v>
      </c>
      <c r="I3298" t="s">
        <v>11780</v>
      </c>
      <c r="J3298" s="9">
        <v>1</v>
      </c>
      <c r="K3298" s="1">
        <v>44</v>
      </c>
      <c r="L3298" s="1">
        <v>9.0909090910000003</v>
      </c>
      <c r="M3298" s="1">
        <v>0</v>
      </c>
      <c r="N3298" s="1">
        <v>67.62</v>
      </c>
      <c r="O3298" s="1">
        <v>1.7241379000000001E-2</v>
      </c>
      <c r="P3298" s="1">
        <v>0</v>
      </c>
      <c r="Q3298" s="1">
        <v>0</v>
      </c>
      <c r="R3298" s="1">
        <v>0</v>
      </c>
      <c r="S3298">
        <f t="shared" si="715"/>
        <v>3</v>
      </c>
      <c r="T3298">
        <f t="shared" si="716"/>
        <v>0</v>
      </c>
      <c r="U3298">
        <f t="shared" si="717"/>
        <v>0</v>
      </c>
      <c r="V3298">
        <f t="shared" si="718"/>
        <v>1</v>
      </c>
      <c r="W3298">
        <f t="shared" si="719"/>
        <v>0</v>
      </c>
      <c r="X3298">
        <f t="shared" si="720"/>
        <v>0</v>
      </c>
      <c r="Y3298">
        <f t="shared" si="721"/>
        <v>0</v>
      </c>
      <c r="Z3298">
        <f t="shared" si="722"/>
        <v>0</v>
      </c>
      <c r="AA3298">
        <f t="shared" si="723"/>
        <v>0</v>
      </c>
      <c r="AB3298">
        <f t="shared" si="724"/>
        <v>1</v>
      </c>
      <c r="AC3298">
        <f t="shared" si="725"/>
        <v>0</v>
      </c>
      <c r="AD3298">
        <f t="shared" si="726"/>
        <v>0</v>
      </c>
      <c r="AE3298">
        <f t="shared" si="727"/>
        <v>0</v>
      </c>
    </row>
    <row r="3299" spans="2:31" x14ac:dyDescent="0.3">
      <c r="B3299" s="1" t="s">
        <v>11103</v>
      </c>
      <c r="C3299">
        <v>6</v>
      </c>
      <c r="D3299" s="2">
        <v>42611</v>
      </c>
      <c r="E3299" s="2">
        <v>42659</v>
      </c>
      <c r="F3299" s="2">
        <v>43088</v>
      </c>
      <c r="G3299">
        <f t="shared" si="714"/>
        <v>4</v>
      </c>
      <c r="H3299" s="1" t="s">
        <v>22</v>
      </c>
      <c r="I3299" t="s">
        <v>11779</v>
      </c>
      <c r="J3299" s="9">
        <v>1</v>
      </c>
      <c r="K3299" s="1">
        <v>56</v>
      </c>
      <c r="L3299" s="1">
        <v>17.85714286</v>
      </c>
      <c r="M3299" s="1">
        <v>5.3571428570000004</v>
      </c>
      <c r="N3299" s="1">
        <v>46.53</v>
      </c>
      <c r="O3299" s="1">
        <v>6.5268065268065306E-2</v>
      </c>
      <c r="P3299" s="1">
        <v>1</v>
      </c>
      <c r="Q3299" s="1">
        <v>1</v>
      </c>
      <c r="R3299" s="1">
        <v>0</v>
      </c>
      <c r="S3299">
        <f t="shared" si="715"/>
        <v>14</v>
      </c>
      <c r="T3299">
        <f t="shared" si="716"/>
        <v>0</v>
      </c>
      <c r="U3299">
        <f t="shared" si="717"/>
        <v>1</v>
      </c>
      <c r="V3299">
        <f t="shared" si="718"/>
        <v>0</v>
      </c>
      <c r="W3299">
        <f t="shared" si="719"/>
        <v>0</v>
      </c>
      <c r="X3299">
        <f t="shared" si="720"/>
        <v>0</v>
      </c>
      <c r="Y3299">
        <f t="shared" si="721"/>
        <v>0</v>
      </c>
      <c r="Z3299">
        <f t="shared" si="722"/>
        <v>0</v>
      </c>
      <c r="AA3299">
        <f t="shared" si="723"/>
        <v>0</v>
      </c>
      <c r="AB3299">
        <f t="shared" si="724"/>
        <v>1</v>
      </c>
      <c r="AC3299">
        <f t="shared" si="725"/>
        <v>0</v>
      </c>
      <c r="AD3299">
        <f t="shared" si="726"/>
        <v>0</v>
      </c>
      <c r="AE3299">
        <f t="shared" si="727"/>
        <v>0</v>
      </c>
    </row>
    <row r="3300" spans="2:31" x14ac:dyDescent="0.3">
      <c r="B3300" s="1" t="s">
        <v>8914</v>
      </c>
      <c r="C3300">
        <v>3</v>
      </c>
      <c r="D3300" s="2">
        <v>40564</v>
      </c>
      <c r="E3300" s="2">
        <v>40667</v>
      </c>
      <c r="F3300" s="2">
        <v>41431</v>
      </c>
      <c r="G3300">
        <f t="shared" si="714"/>
        <v>1.84</v>
      </c>
      <c r="H3300" s="1" t="s">
        <v>3</v>
      </c>
      <c r="I3300" t="s">
        <v>11778</v>
      </c>
      <c r="J3300" s="9">
        <v>1</v>
      </c>
      <c r="K3300" s="1">
        <v>46</v>
      </c>
      <c r="L3300" s="1">
        <v>26.086956520000001</v>
      </c>
      <c r="M3300" s="1">
        <v>4.3478260869999996</v>
      </c>
      <c r="N3300" s="1">
        <v>90.82</v>
      </c>
      <c r="O3300" s="1">
        <v>7.9842932000000005E-2</v>
      </c>
      <c r="P3300" s="1">
        <v>0</v>
      </c>
      <c r="Q3300" s="1">
        <v>0</v>
      </c>
      <c r="R3300" s="1">
        <v>0</v>
      </c>
      <c r="S3300">
        <f t="shared" si="715"/>
        <v>25</v>
      </c>
      <c r="T3300">
        <f t="shared" si="716"/>
        <v>1</v>
      </c>
      <c r="U3300">
        <f t="shared" si="717"/>
        <v>0</v>
      </c>
      <c r="V3300">
        <f t="shared" si="718"/>
        <v>0</v>
      </c>
      <c r="W3300">
        <f t="shared" si="719"/>
        <v>1</v>
      </c>
      <c r="X3300">
        <f t="shared" si="720"/>
        <v>0</v>
      </c>
      <c r="Y3300">
        <f t="shared" si="721"/>
        <v>0</v>
      </c>
      <c r="Z3300">
        <f t="shared" si="722"/>
        <v>0</v>
      </c>
      <c r="AA3300">
        <f t="shared" si="723"/>
        <v>0</v>
      </c>
      <c r="AB3300">
        <f t="shared" si="724"/>
        <v>0</v>
      </c>
      <c r="AC3300">
        <f t="shared" si="725"/>
        <v>1</v>
      </c>
      <c r="AD3300">
        <f t="shared" si="726"/>
        <v>0</v>
      </c>
      <c r="AE3300">
        <f t="shared" si="727"/>
        <v>0</v>
      </c>
    </row>
    <row r="3301" spans="2:31" x14ac:dyDescent="0.3">
      <c r="B3301" s="1" t="s">
        <v>9856</v>
      </c>
      <c r="C3301">
        <v>1</v>
      </c>
      <c r="D3301" s="2">
        <v>40389</v>
      </c>
      <c r="E3301" s="2">
        <v>40413</v>
      </c>
      <c r="F3301" s="2">
        <v>40686</v>
      </c>
      <c r="G3301">
        <f t="shared" si="714"/>
        <v>1.7777777777777777</v>
      </c>
      <c r="H3301" s="1" t="s">
        <v>10</v>
      </c>
      <c r="I3301" t="s">
        <v>11778</v>
      </c>
      <c r="J3301" s="9">
        <v>1</v>
      </c>
      <c r="K3301" s="1">
        <v>16</v>
      </c>
      <c r="L3301" s="1">
        <v>0</v>
      </c>
      <c r="M3301" s="1">
        <v>0</v>
      </c>
      <c r="N3301" s="1">
        <v>54.27</v>
      </c>
      <c r="O3301" s="1">
        <v>1.0989011E-2</v>
      </c>
      <c r="P3301" s="1">
        <v>0</v>
      </c>
      <c r="Q3301" s="1">
        <v>0</v>
      </c>
      <c r="R3301" s="1">
        <v>0</v>
      </c>
      <c r="S3301">
        <f t="shared" si="715"/>
        <v>9</v>
      </c>
      <c r="T3301">
        <f t="shared" si="716"/>
        <v>0</v>
      </c>
      <c r="U3301">
        <f t="shared" si="717"/>
        <v>0</v>
      </c>
      <c r="V3301">
        <f t="shared" si="718"/>
        <v>0</v>
      </c>
      <c r="W3301">
        <f t="shared" si="719"/>
        <v>1</v>
      </c>
      <c r="X3301">
        <f t="shared" si="720"/>
        <v>0</v>
      </c>
      <c r="Y3301">
        <f t="shared" si="721"/>
        <v>1</v>
      </c>
      <c r="Z3301">
        <f t="shared" si="722"/>
        <v>0</v>
      </c>
      <c r="AA3301">
        <f t="shared" si="723"/>
        <v>0</v>
      </c>
      <c r="AB3301">
        <f t="shared" si="724"/>
        <v>0</v>
      </c>
      <c r="AC3301">
        <f t="shared" si="725"/>
        <v>0</v>
      </c>
      <c r="AD3301">
        <f t="shared" si="726"/>
        <v>0</v>
      </c>
      <c r="AE3301">
        <f t="shared" si="727"/>
        <v>0</v>
      </c>
    </row>
    <row r="3302" spans="2:31" x14ac:dyDescent="0.3">
      <c r="B3302" s="1" t="s">
        <v>4278</v>
      </c>
      <c r="C3302">
        <v>1</v>
      </c>
      <c r="D3302" s="2">
        <v>40653</v>
      </c>
      <c r="E3302" s="2">
        <v>40779</v>
      </c>
      <c r="F3302" s="2">
        <v>41017</v>
      </c>
      <c r="G3302">
        <f t="shared" si="714"/>
        <v>0</v>
      </c>
      <c r="H3302" s="1" t="s">
        <v>3</v>
      </c>
      <c r="I3302" t="s">
        <v>11778</v>
      </c>
      <c r="J3302" s="9">
        <v>0</v>
      </c>
      <c r="K3302" s="1">
        <v>0</v>
      </c>
      <c r="L3302" s="1">
        <v>0</v>
      </c>
      <c r="M3302" s="1">
        <v>0</v>
      </c>
      <c r="N3302" s="1">
        <v>92.48</v>
      </c>
      <c r="O3302" s="1">
        <v>1.6806722999999999E-2</v>
      </c>
      <c r="P3302" s="1">
        <v>0</v>
      </c>
      <c r="Q3302" s="1">
        <v>0</v>
      </c>
      <c r="R3302" s="1">
        <v>0</v>
      </c>
      <c r="S3302">
        <f t="shared" si="715"/>
        <v>7</v>
      </c>
      <c r="T3302">
        <f t="shared" si="716"/>
        <v>1</v>
      </c>
      <c r="U3302">
        <f t="shared" si="717"/>
        <v>0</v>
      </c>
      <c r="V3302">
        <f t="shared" si="718"/>
        <v>0</v>
      </c>
      <c r="W3302">
        <f t="shared" si="719"/>
        <v>1</v>
      </c>
      <c r="X3302">
        <f t="shared" si="720"/>
        <v>0</v>
      </c>
      <c r="Y3302">
        <f t="shared" si="721"/>
        <v>0</v>
      </c>
      <c r="Z3302">
        <f t="shared" si="722"/>
        <v>0</v>
      </c>
      <c r="AA3302">
        <f t="shared" si="723"/>
        <v>0</v>
      </c>
      <c r="AB3302">
        <f t="shared" si="724"/>
        <v>0</v>
      </c>
      <c r="AC3302">
        <f t="shared" si="725"/>
        <v>1</v>
      </c>
      <c r="AD3302">
        <f t="shared" si="726"/>
        <v>0</v>
      </c>
      <c r="AE3302">
        <f t="shared" si="727"/>
        <v>0</v>
      </c>
    </row>
    <row r="3303" spans="2:31" x14ac:dyDescent="0.3">
      <c r="B3303" s="1" t="s">
        <v>1432</v>
      </c>
      <c r="C3303">
        <v>0</v>
      </c>
      <c r="D3303" s="2">
        <v>40735</v>
      </c>
      <c r="E3303" s="2">
        <v>40735</v>
      </c>
      <c r="F3303" s="2">
        <v>40759</v>
      </c>
      <c r="G3303">
        <f t="shared" si="714"/>
        <v>30</v>
      </c>
      <c r="H3303" s="1" t="s">
        <v>12</v>
      </c>
      <c r="I3303" t="s">
        <v>11778</v>
      </c>
      <c r="J3303" s="9">
        <v>1</v>
      </c>
      <c r="K3303" s="1">
        <v>30</v>
      </c>
      <c r="L3303" s="1">
        <v>96.666666669999998</v>
      </c>
      <c r="M3303" s="1">
        <v>23.333333329999999</v>
      </c>
      <c r="N3303" s="1">
        <v>36.770000000000003</v>
      </c>
      <c r="O3303" s="1">
        <v>8.3333332999999996E-2</v>
      </c>
      <c r="P3303" s="1">
        <v>1</v>
      </c>
      <c r="Q3303" s="1">
        <v>0</v>
      </c>
      <c r="R3303" s="1">
        <v>0</v>
      </c>
      <c r="S3303">
        <f t="shared" si="715"/>
        <v>0</v>
      </c>
      <c r="T3303">
        <f t="shared" si="716"/>
        <v>0</v>
      </c>
      <c r="U3303">
        <f t="shared" si="717"/>
        <v>0</v>
      </c>
      <c r="V3303">
        <f t="shared" si="718"/>
        <v>0</v>
      </c>
      <c r="W3303">
        <f t="shared" si="719"/>
        <v>1</v>
      </c>
      <c r="X3303">
        <f t="shared" si="720"/>
        <v>0</v>
      </c>
      <c r="Y3303">
        <f t="shared" si="721"/>
        <v>0</v>
      </c>
      <c r="Z3303">
        <f t="shared" si="722"/>
        <v>1</v>
      </c>
      <c r="AA3303">
        <f t="shared" si="723"/>
        <v>0</v>
      </c>
      <c r="AB3303">
        <f t="shared" si="724"/>
        <v>0</v>
      </c>
      <c r="AC3303">
        <f t="shared" si="725"/>
        <v>0</v>
      </c>
      <c r="AD3303">
        <f t="shared" si="726"/>
        <v>0</v>
      </c>
      <c r="AE3303">
        <f t="shared" si="727"/>
        <v>0</v>
      </c>
    </row>
    <row r="3304" spans="2:31" x14ac:dyDescent="0.3">
      <c r="B3304" s="1" t="s">
        <v>748</v>
      </c>
      <c r="C3304">
        <v>3</v>
      </c>
      <c r="D3304" s="2">
        <v>40600</v>
      </c>
      <c r="E3304" s="2">
        <v>40659</v>
      </c>
      <c r="F3304" s="2">
        <v>41625</v>
      </c>
      <c r="G3304">
        <f t="shared" si="714"/>
        <v>1.5806451612903225</v>
      </c>
      <c r="H3304" s="1" t="s">
        <v>3</v>
      </c>
      <c r="I3304" t="s">
        <v>11778</v>
      </c>
      <c r="J3304" s="9">
        <v>1</v>
      </c>
      <c r="K3304" s="1">
        <v>49</v>
      </c>
      <c r="L3304" s="1">
        <v>10.204081629999999</v>
      </c>
      <c r="M3304" s="1">
        <v>4.0816326529999998</v>
      </c>
      <c r="N3304" s="1">
        <v>83.64</v>
      </c>
      <c r="O3304" s="1">
        <v>4.1407867000000001E-2</v>
      </c>
      <c r="P3304" s="1">
        <v>1</v>
      </c>
      <c r="Q3304" s="1">
        <v>0</v>
      </c>
      <c r="R3304" s="1">
        <v>0</v>
      </c>
      <c r="S3304">
        <f t="shared" si="715"/>
        <v>31</v>
      </c>
      <c r="T3304">
        <f t="shared" si="716"/>
        <v>1</v>
      </c>
      <c r="U3304">
        <f t="shared" si="717"/>
        <v>0</v>
      </c>
      <c r="V3304">
        <f t="shared" si="718"/>
        <v>0</v>
      </c>
      <c r="W3304">
        <f t="shared" si="719"/>
        <v>1</v>
      </c>
      <c r="X3304">
        <f t="shared" si="720"/>
        <v>0</v>
      </c>
      <c r="Y3304">
        <f t="shared" si="721"/>
        <v>0</v>
      </c>
      <c r="Z3304">
        <f t="shared" si="722"/>
        <v>0</v>
      </c>
      <c r="AA3304">
        <f t="shared" si="723"/>
        <v>0</v>
      </c>
      <c r="AB3304">
        <f t="shared" si="724"/>
        <v>0</v>
      </c>
      <c r="AC3304">
        <f t="shared" si="725"/>
        <v>1</v>
      </c>
      <c r="AD3304">
        <f t="shared" si="726"/>
        <v>0</v>
      </c>
      <c r="AE3304">
        <f t="shared" si="727"/>
        <v>0</v>
      </c>
    </row>
    <row r="3305" spans="2:31" x14ac:dyDescent="0.3">
      <c r="B3305" s="1" t="s">
        <v>11666</v>
      </c>
      <c r="C3305">
        <v>3</v>
      </c>
      <c r="D3305" s="2">
        <v>43029</v>
      </c>
      <c r="E3305" s="2">
        <v>43029</v>
      </c>
      <c r="F3305" s="2">
        <v>43071</v>
      </c>
      <c r="G3305">
        <f t="shared" si="714"/>
        <v>32</v>
      </c>
      <c r="H3305" s="1" t="s">
        <v>12</v>
      </c>
      <c r="I3305" t="s">
        <v>11779</v>
      </c>
      <c r="J3305" s="9">
        <v>1</v>
      </c>
      <c r="K3305" s="1">
        <v>32</v>
      </c>
      <c r="L3305" s="1">
        <v>25</v>
      </c>
      <c r="M3305" s="1">
        <v>6.25</v>
      </c>
      <c r="N3305" s="1">
        <v>75.25</v>
      </c>
      <c r="O3305" s="1">
        <v>7.1428571428571397E-2</v>
      </c>
      <c r="P3305" s="1">
        <v>1</v>
      </c>
      <c r="Q3305" s="1">
        <v>1</v>
      </c>
      <c r="R3305" s="1">
        <v>0</v>
      </c>
      <c r="S3305">
        <f t="shared" si="715"/>
        <v>1</v>
      </c>
      <c r="T3305">
        <f t="shared" si="716"/>
        <v>0</v>
      </c>
      <c r="U3305">
        <f t="shared" si="717"/>
        <v>1</v>
      </c>
      <c r="V3305">
        <f t="shared" si="718"/>
        <v>0</v>
      </c>
      <c r="W3305">
        <f t="shared" si="719"/>
        <v>0</v>
      </c>
      <c r="X3305">
        <f t="shared" si="720"/>
        <v>0</v>
      </c>
      <c r="Y3305">
        <f t="shared" si="721"/>
        <v>0</v>
      </c>
      <c r="Z3305">
        <f t="shared" si="722"/>
        <v>1</v>
      </c>
      <c r="AA3305">
        <f t="shared" si="723"/>
        <v>0</v>
      </c>
      <c r="AB3305">
        <f t="shared" si="724"/>
        <v>0</v>
      </c>
      <c r="AC3305">
        <f t="shared" si="725"/>
        <v>0</v>
      </c>
      <c r="AD3305">
        <f t="shared" si="726"/>
        <v>0</v>
      </c>
      <c r="AE3305">
        <f t="shared" si="727"/>
        <v>0</v>
      </c>
    </row>
    <row r="3306" spans="2:31" x14ac:dyDescent="0.3">
      <c r="B3306" s="1" t="s">
        <v>11714</v>
      </c>
      <c r="C3306">
        <v>6</v>
      </c>
      <c r="D3306" s="2">
        <v>43061</v>
      </c>
      <c r="E3306" s="2">
        <v>43061</v>
      </c>
      <c r="F3306" s="2">
        <v>43089</v>
      </c>
      <c r="G3306">
        <f t="shared" si="714"/>
        <v>27</v>
      </c>
      <c r="H3306" s="1" t="s">
        <v>3</v>
      </c>
      <c r="I3306" t="s">
        <v>11778</v>
      </c>
      <c r="J3306" s="9">
        <v>0</v>
      </c>
      <c r="K3306" s="1">
        <v>27</v>
      </c>
      <c r="L3306" s="1">
        <v>33.333333330000002</v>
      </c>
      <c r="M3306" s="1">
        <v>18.518518520000001</v>
      </c>
      <c r="N3306" s="1">
        <v>55.35</v>
      </c>
      <c r="O3306" s="1">
        <v>7.1428571428571397E-2</v>
      </c>
      <c r="P3306" s="1">
        <v>1</v>
      </c>
      <c r="Q3306" s="1">
        <v>1</v>
      </c>
      <c r="R3306" s="1">
        <v>0</v>
      </c>
      <c r="S3306">
        <f t="shared" si="715"/>
        <v>0</v>
      </c>
      <c r="T3306">
        <f t="shared" si="716"/>
        <v>1</v>
      </c>
      <c r="U3306">
        <f t="shared" si="717"/>
        <v>0</v>
      </c>
      <c r="V3306">
        <f t="shared" si="718"/>
        <v>0</v>
      </c>
      <c r="W3306">
        <f t="shared" si="719"/>
        <v>1</v>
      </c>
      <c r="X3306">
        <f t="shared" si="720"/>
        <v>0</v>
      </c>
      <c r="Y3306">
        <f t="shared" si="721"/>
        <v>0</v>
      </c>
      <c r="Z3306">
        <f t="shared" si="722"/>
        <v>0</v>
      </c>
      <c r="AA3306">
        <f t="shared" si="723"/>
        <v>0</v>
      </c>
      <c r="AB3306">
        <f t="shared" si="724"/>
        <v>0</v>
      </c>
      <c r="AC3306">
        <f t="shared" si="725"/>
        <v>1</v>
      </c>
      <c r="AD3306">
        <f t="shared" si="726"/>
        <v>0</v>
      </c>
      <c r="AE3306">
        <f t="shared" si="727"/>
        <v>0</v>
      </c>
    </row>
    <row r="3307" spans="2:31" x14ac:dyDescent="0.3">
      <c r="B3307" s="1" t="s">
        <v>5691</v>
      </c>
      <c r="C3307">
        <v>6</v>
      </c>
      <c r="D3307" s="2">
        <v>41567</v>
      </c>
      <c r="E3307" s="2">
        <v>41568</v>
      </c>
      <c r="F3307" s="2">
        <v>41582</v>
      </c>
      <c r="G3307">
        <f t="shared" si="714"/>
        <v>34</v>
      </c>
      <c r="H3307" s="1" t="s">
        <v>12</v>
      </c>
      <c r="I3307" t="s">
        <v>11780</v>
      </c>
      <c r="J3307" s="9">
        <v>1</v>
      </c>
      <c r="K3307" s="1">
        <v>34</v>
      </c>
      <c r="L3307" s="1">
        <v>8.8235294119999992</v>
      </c>
      <c r="M3307" s="1">
        <v>0</v>
      </c>
      <c r="N3307" s="1">
        <v>23.75</v>
      </c>
      <c r="O3307" s="1">
        <v>0.14285714299999999</v>
      </c>
      <c r="P3307" s="1">
        <v>1</v>
      </c>
      <c r="Q3307" s="1">
        <v>0</v>
      </c>
      <c r="R3307" s="1">
        <v>0</v>
      </c>
      <c r="S3307">
        <f t="shared" si="715"/>
        <v>0</v>
      </c>
      <c r="T3307">
        <f t="shared" si="716"/>
        <v>0</v>
      </c>
      <c r="U3307">
        <f t="shared" si="717"/>
        <v>0</v>
      </c>
      <c r="V3307">
        <f t="shared" si="718"/>
        <v>1</v>
      </c>
      <c r="W3307">
        <f t="shared" si="719"/>
        <v>0</v>
      </c>
      <c r="X3307">
        <f t="shared" si="720"/>
        <v>0</v>
      </c>
      <c r="Y3307">
        <f t="shared" si="721"/>
        <v>0</v>
      </c>
      <c r="Z3307">
        <f t="shared" si="722"/>
        <v>1</v>
      </c>
      <c r="AA3307">
        <f t="shared" si="723"/>
        <v>0</v>
      </c>
      <c r="AB3307">
        <f t="shared" si="724"/>
        <v>0</v>
      </c>
      <c r="AC3307">
        <f t="shared" si="725"/>
        <v>0</v>
      </c>
      <c r="AD3307">
        <f t="shared" si="726"/>
        <v>0</v>
      </c>
      <c r="AE3307">
        <f t="shared" si="727"/>
        <v>0</v>
      </c>
    </row>
    <row r="3308" spans="2:31" x14ac:dyDescent="0.3">
      <c r="B3308" s="1" t="s">
        <v>1682</v>
      </c>
      <c r="C3308">
        <v>3</v>
      </c>
      <c r="D3308" s="2">
        <v>39729</v>
      </c>
      <c r="E3308" s="2">
        <v>40014</v>
      </c>
      <c r="F3308" s="2">
        <v>41657</v>
      </c>
      <c r="G3308">
        <f t="shared" si="714"/>
        <v>0.41509433962264153</v>
      </c>
      <c r="H3308" s="1" t="s">
        <v>12</v>
      </c>
      <c r="I3308" t="s">
        <v>11778</v>
      </c>
      <c r="J3308" s="9">
        <v>0</v>
      </c>
      <c r="K3308" s="1">
        <v>22</v>
      </c>
      <c r="L3308" s="1">
        <v>18.18181818</v>
      </c>
      <c r="M3308" s="1">
        <v>4.5454545450000001</v>
      </c>
      <c r="N3308" s="1">
        <v>94.2</v>
      </c>
      <c r="O3308" s="1">
        <v>0.109555691</v>
      </c>
      <c r="P3308" s="1">
        <v>1</v>
      </c>
      <c r="Q3308" s="1">
        <v>0</v>
      </c>
      <c r="R3308" s="1">
        <v>1</v>
      </c>
      <c r="S3308">
        <f t="shared" si="715"/>
        <v>53</v>
      </c>
      <c r="T3308">
        <f t="shared" si="716"/>
        <v>0</v>
      </c>
      <c r="U3308">
        <f t="shared" si="717"/>
        <v>0</v>
      </c>
      <c r="V3308">
        <f t="shared" si="718"/>
        <v>0</v>
      </c>
      <c r="W3308">
        <f t="shared" si="719"/>
        <v>1</v>
      </c>
      <c r="X3308">
        <f t="shared" si="720"/>
        <v>0</v>
      </c>
      <c r="Y3308">
        <f t="shared" si="721"/>
        <v>0</v>
      </c>
      <c r="Z3308">
        <f t="shared" si="722"/>
        <v>1</v>
      </c>
      <c r="AA3308">
        <f t="shared" si="723"/>
        <v>0</v>
      </c>
      <c r="AB3308">
        <f t="shared" si="724"/>
        <v>0</v>
      </c>
      <c r="AC3308">
        <f t="shared" si="725"/>
        <v>0</v>
      </c>
      <c r="AD3308">
        <f t="shared" si="726"/>
        <v>0</v>
      </c>
      <c r="AE3308">
        <f t="shared" si="727"/>
        <v>0</v>
      </c>
    </row>
    <row r="3309" spans="2:31" x14ac:dyDescent="0.3">
      <c r="B3309" s="1" t="s">
        <v>10751</v>
      </c>
      <c r="C3309">
        <v>3</v>
      </c>
      <c r="D3309" s="2">
        <v>41582</v>
      </c>
      <c r="E3309" s="2">
        <v>41584</v>
      </c>
      <c r="F3309" s="2">
        <v>41623</v>
      </c>
      <c r="G3309">
        <f t="shared" si="714"/>
        <v>32</v>
      </c>
      <c r="H3309" s="1" t="s">
        <v>12</v>
      </c>
      <c r="I3309" t="s">
        <v>11778</v>
      </c>
      <c r="J3309" s="9">
        <v>1</v>
      </c>
      <c r="K3309" s="1">
        <v>32</v>
      </c>
      <c r="L3309" s="1">
        <v>3.125</v>
      </c>
      <c r="M3309" s="1">
        <v>0</v>
      </c>
      <c r="N3309" s="1">
        <v>110.92</v>
      </c>
      <c r="O3309" s="1">
        <v>7.6923077000000006E-2</v>
      </c>
      <c r="P3309" s="1">
        <v>1</v>
      </c>
      <c r="Q3309" s="1">
        <v>0</v>
      </c>
      <c r="R3309" s="1">
        <v>0</v>
      </c>
      <c r="S3309">
        <f t="shared" si="715"/>
        <v>1</v>
      </c>
      <c r="T3309">
        <f t="shared" si="716"/>
        <v>0</v>
      </c>
      <c r="U3309">
        <f t="shared" si="717"/>
        <v>0</v>
      </c>
      <c r="V3309">
        <f t="shared" si="718"/>
        <v>0</v>
      </c>
      <c r="W3309">
        <f t="shared" si="719"/>
        <v>1</v>
      </c>
      <c r="X3309">
        <f t="shared" si="720"/>
        <v>0</v>
      </c>
      <c r="Y3309">
        <f t="shared" si="721"/>
        <v>0</v>
      </c>
      <c r="Z3309">
        <f t="shared" si="722"/>
        <v>1</v>
      </c>
      <c r="AA3309">
        <f t="shared" si="723"/>
        <v>0</v>
      </c>
      <c r="AB3309">
        <f t="shared" si="724"/>
        <v>0</v>
      </c>
      <c r="AC3309">
        <f t="shared" si="725"/>
        <v>0</v>
      </c>
      <c r="AD3309">
        <f t="shared" si="726"/>
        <v>0</v>
      </c>
      <c r="AE3309">
        <f t="shared" si="727"/>
        <v>0</v>
      </c>
    </row>
    <row r="3310" spans="2:31" x14ac:dyDescent="0.3">
      <c r="B3310" s="1" t="s">
        <v>1618</v>
      </c>
      <c r="C3310">
        <v>1</v>
      </c>
      <c r="D3310" s="2">
        <v>40288</v>
      </c>
      <c r="E3310" s="2">
        <v>40437</v>
      </c>
      <c r="F3310" s="2">
        <v>41452</v>
      </c>
      <c r="G3310">
        <f t="shared" si="714"/>
        <v>0</v>
      </c>
      <c r="H3310" s="1" t="s">
        <v>22</v>
      </c>
      <c r="I3310" t="s">
        <v>11778</v>
      </c>
      <c r="J3310" s="9">
        <v>0</v>
      </c>
      <c r="K3310" s="1">
        <v>0</v>
      </c>
      <c r="L3310" s="1">
        <v>0</v>
      </c>
      <c r="M3310" s="1">
        <v>0</v>
      </c>
      <c r="N3310" s="1">
        <v>60.91</v>
      </c>
      <c r="O3310" s="1">
        <v>0.11231527099999999</v>
      </c>
      <c r="P3310" s="1">
        <v>0</v>
      </c>
      <c r="Q3310" s="1">
        <v>0</v>
      </c>
      <c r="R3310" s="1">
        <v>0</v>
      </c>
      <c r="S3310">
        <f t="shared" si="715"/>
        <v>33</v>
      </c>
      <c r="T3310">
        <f t="shared" si="716"/>
        <v>0</v>
      </c>
      <c r="U3310">
        <f t="shared" si="717"/>
        <v>0</v>
      </c>
      <c r="V3310">
        <f t="shared" si="718"/>
        <v>0</v>
      </c>
      <c r="W3310">
        <f t="shared" si="719"/>
        <v>1</v>
      </c>
      <c r="X3310">
        <f t="shared" si="720"/>
        <v>0</v>
      </c>
      <c r="Y3310">
        <f t="shared" si="721"/>
        <v>0</v>
      </c>
      <c r="Z3310">
        <f t="shared" si="722"/>
        <v>0</v>
      </c>
      <c r="AA3310">
        <f t="shared" si="723"/>
        <v>0</v>
      </c>
      <c r="AB3310">
        <f t="shared" si="724"/>
        <v>1</v>
      </c>
      <c r="AC3310">
        <f t="shared" si="725"/>
        <v>0</v>
      </c>
      <c r="AD3310">
        <f t="shared" si="726"/>
        <v>0</v>
      </c>
      <c r="AE3310">
        <f t="shared" si="727"/>
        <v>0</v>
      </c>
    </row>
    <row r="3311" spans="2:31" x14ac:dyDescent="0.3">
      <c r="B3311" s="1" t="s">
        <v>236</v>
      </c>
      <c r="C3311">
        <v>0</v>
      </c>
      <c r="D3311" s="2">
        <v>41402</v>
      </c>
      <c r="E3311" s="2">
        <v>41546</v>
      </c>
      <c r="F3311" s="2">
        <v>41646</v>
      </c>
      <c r="G3311">
        <f t="shared" si="714"/>
        <v>18</v>
      </c>
      <c r="H3311" s="1" t="s">
        <v>12</v>
      </c>
      <c r="I3311" t="s">
        <v>11781</v>
      </c>
      <c r="J3311" s="9">
        <v>1</v>
      </c>
      <c r="K3311" s="1">
        <v>54</v>
      </c>
      <c r="L3311" s="1">
        <v>55.555555560000002</v>
      </c>
      <c r="M3311" s="1">
        <v>5.5555555559999998</v>
      </c>
      <c r="N3311" s="1">
        <v>68.33</v>
      </c>
      <c r="O3311" s="1">
        <v>0.1</v>
      </c>
      <c r="P3311" s="1">
        <v>1</v>
      </c>
      <c r="Q3311" s="1">
        <v>1</v>
      </c>
      <c r="R3311" s="1">
        <v>1</v>
      </c>
      <c r="S3311">
        <f t="shared" si="715"/>
        <v>3</v>
      </c>
      <c r="T3311">
        <f t="shared" si="716"/>
        <v>0</v>
      </c>
      <c r="U3311">
        <f t="shared" si="717"/>
        <v>0</v>
      </c>
      <c r="V3311">
        <f t="shared" si="718"/>
        <v>0</v>
      </c>
      <c r="W3311">
        <f t="shared" si="719"/>
        <v>0</v>
      </c>
      <c r="X3311">
        <f t="shared" si="720"/>
        <v>1</v>
      </c>
      <c r="Y3311">
        <f t="shared" si="721"/>
        <v>0</v>
      </c>
      <c r="Z3311">
        <f t="shared" si="722"/>
        <v>1</v>
      </c>
      <c r="AA3311">
        <f t="shared" si="723"/>
        <v>0</v>
      </c>
      <c r="AB3311">
        <f t="shared" si="724"/>
        <v>0</v>
      </c>
      <c r="AC3311">
        <f t="shared" si="725"/>
        <v>0</v>
      </c>
      <c r="AD3311">
        <f t="shared" si="726"/>
        <v>0</v>
      </c>
      <c r="AE3311">
        <f t="shared" si="727"/>
        <v>0</v>
      </c>
    </row>
    <row r="3312" spans="2:31" x14ac:dyDescent="0.3">
      <c r="B3312" s="1" t="s">
        <v>2077</v>
      </c>
      <c r="C3312">
        <v>2</v>
      </c>
      <c r="D3312" s="2">
        <v>40665</v>
      </c>
      <c r="E3312" s="2">
        <v>40666</v>
      </c>
      <c r="F3312" s="2">
        <v>41651</v>
      </c>
      <c r="G3312">
        <f t="shared" si="714"/>
        <v>1.75</v>
      </c>
      <c r="H3312" s="1" t="s">
        <v>12</v>
      </c>
      <c r="I3312" t="s">
        <v>11778</v>
      </c>
      <c r="J3312" s="9">
        <v>1</v>
      </c>
      <c r="K3312" s="1">
        <v>56</v>
      </c>
      <c r="L3312" s="1">
        <v>23.214285709999999</v>
      </c>
      <c r="M3312" s="1">
        <v>5.3571428570000004</v>
      </c>
      <c r="N3312" s="1">
        <v>186.57</v>
      </c>
      <c r="O3312" s="1">
        <v>4.7715736000000002E-2</v>
      </c>
      <c r="P3312" s="1">
        <v>0</v>
      </c>
      <c r="Q3312" s="1">
        <v>0</v>
      </c>
      <c r="R3312" s="1">
        <v>0</v>
      </c>
      <c r="S3312">
        <f t="shared" si="715"/>
        <v>32</v>
      </c>
      <c r="T3312">
        <f t="shared" si="716"/>
        <v>0</v>
      </c>
      <c r="U3312">
        <f t="shared" si="717"/>
        <v>0</v>
      </c>
      <c r="V3312">
        <f t="shared" si="718"/>
        <v>0</v>
      </c>
      <c r="W3312">
        <f t="shared" si="719"/>
        <v>1</v>
      </c>
      <c r="X3312">
        <f t="shared" si="720"/>
        <v>0</v>
      </c>
      <c r="Y3312">
        <f t="shared" si="721"/>
        <v>0</v>
      </c>
      <c r="Z3312">
        <f t="shared" si="722"/>
        <v>1</v>
      </c>
      <c r="AA3312">
        <f t="shared" si="723"/>
        <v>0</v>
      </c>
      <c r="AB3312">
        <f t="shared" si="724"/>
        <v>0</v>
      </c>
      <c r="AC3312">
        <f t="shared" si="725"/>
        <v>0</v>
      </c>
      <c r="AD3312">
        <f t="shared" si="726"/>
        <v>0</v>
      </c>
      <c r="AE3312">
        <f t="shared" si="727"/>
        <v>0</v>
      </c>
    </row>
    <row r="3313" spans="2:31" x14ac:dyDescent="0.3">
      <c r="B3313" s="1" t="s">
        <v>7244</v>
      </c>
      <c r="C3313">
        <v>3</v>
      </c>
      <c r="D3313" s="2">
        <v>42016</v>
      </c>
      <c r="E3313" s="2">
        <v>42180</v>
      </c>
      <c r="F3313" s="2">
        <v>42757</v>
      </c>
      <c r="G3313">
        <f t="shared" si="714"/>
        <v>2.2777777777777777</v>
      </c>
      <c r="H3313" s="1" t="s">
        <v>10</v>
      </c>
      <c r="I3313" t="s">
        <v>11778</v>
      </c>
      <c r="J3313" s="9">
        <v>1</v>
      </c>
      <c r="K3313" s="1">
        <v>41</v>
      </c>
      <c r="L3313" s="1">
        <v>43.902439020000003</v>
      </c>
      <c r="M3313" s="1">
        <v>7.3170731709999997</v>
      </c>
      <c r="N3313" s="1">
        <v>74.2</v>
      </c>
      <c r="O3313" s="1">
        <v>1.90641247833622E-2</v>
      </c>
      <c r="P3313" s="1">
        <v>1</v>
      </c>
      <c r="Q3313" s="1">
        <v>0</v>
      </c>
      <c r="R3313" s="1">
        <v>0</v>
      </c>
      <c r="S3313">
        <f t="shared" si="715"/>
        <v>18</v>
      </c>
      <c r="T3313">
        <f t="shared" si="716"/>
        <v>0</v>
      </c>
      <c r="U3313">
        <f t="shared" si="717"/>
        <v>0</v>
      </c>
      <c r="V3313">
        <f t="shared" si="718"/>
        <v>0</v>
      </c>
      <c r="W3313">
        <f t="shared" si="719"/>
        <v>1</v>
      </c>
      <c r="X3313">
        <f t="shared" si="720"/>
        <v>0</v>
      </c>
      <c r="Y3313">
        <f t="shared" si="721"/>
        <v>1</v>
      </c>
      <c r="Z3313">
        <f t="shared" si="722"/>
        <v>0</v>
      </c>
      <c r="AA3313">
        <f t="shared" si="723"/>
        <v>0</v>
      </c>
      <c r="AB3313">
        <f t="shared" si="724"/>
        <v>0</v>
      </c>
      <c r="AC3313">
        <f t="shared" si="725"/>
        <v>0</v>
      </c>
      <c r="AD3313">
        <f t="shared" si="726"/>
        <v>0</v>
      </c>
      <c r="AE3313">
        <f t="shared" si="727"/>
        <v>0</v>
      </c>
    </row>
    <row r="3314" spans="2:31" x14ac:dyDescent="0.3">
      <c r="B3314" s="1" t="s">
        <v>9744</v>
      </c>
      <c r="C3314">
        <v>6</v>
      </c>
      <c r="D3314" s="2">
        <v>40781</v>
      </c>
      <c r="E3314" s="2">
        <v>40793</v>
      </c>
      <c r="F3314" s="2">
        <v>40836</v>
      </c>
      <c r="G3314">
        <f t="shared" si="714"/>
        <v>43</v>
      </c>
      <c r="H3314" s="1" t="s">
        <v>22</v>
      </c>
      <c r="I3314" t="s">
        <v>11778</v>
      </c>
      <c r="J3314" s="9">
        <v>1</v>
      </c>
      <c r="K3314" s="1">
        <v>43</v>
      </c>
      <c r="L3314" s="1">
        <v>13.953488370000001</v>
      </c>
      <c r="M3314" s="1">
        <v>0</v>
      </c>
      <c r="N3314" s="1">
        <v>55.41</v>
      </c>
      <c r="O3314" s="1">
        <v>6.9767441999999999E-2</v>
      </c>
      <c r="P3314" s="1">
        <v>0</v>
      </c>
      <c r="Q3314" s="1">
        <v>0</v>
      </c>
      <c r="R3314" s="1">
        <v>0</v>
      </c>
      <c r="S3314">
        <f t="shared" si="715"/>
        <v>1</v>
      </c>
      <c r="T3314">
        <f t="shared" si="716"/>
        <v>0</v>
      </c>
      <c r="U3314">
        <f t="shared" si="717"/>
        <v>0</v>
      </c>
      <c r="V3314">
        <f t="shared" si="718"/>
        <v>0</v>
      </c>
      <c r="W3314">
        <f t="shared" si="719"/>
        <v>1</v>
      </c>
      <c r="X3314">
        <f t="shared" si="720"/>
        <v>0</v>
      </c>
      <c r="Y3314">
        <f t="shared" si="721"/>
        <v>0</v>
      </c>
      <c r="Z3314">
        <f t="shared" si="722"/>
        <v>0</v>
      </c>
      <c r="AA3314">
        <f t="shared" si="723"/>
        <v>0</v>
      </c>
      <c r="AB3314">
        <f t="shared" si="724"/>
        <v>1</v>
      </c>
      <c r="AC3314">
        <f t="shared" si="725"/>
        <v>0</v>
      </c>
      <c r="AD3314">
        <f t="shared" si="726"/>
        <v>0</v>
      </c>
      <c r="AE3314">
        <f t="shared" si="727"/>
        <v>0</v>
      </c>
    </row>
    <row r="3315" spans="2:31" x14ac:dyDescent="0.3">
      <c r="B3315" s="1" t="s">
        <v>10410</v>
      </c>
      <c r="C3315">
        <v>0</v>
      </c>
      <c r="D3315" s="2">
        <v>41543</v>
      </c>
      <c r="E3315" s="2">
        <v>41543</v>
      </c>
      <c r="F3315" s="2">
        <v>41658</v>
      </c>
      <c r="G3315">
        <f t="shared" si="714"/>
        <v>16.666666666666668</v>
      </c>
      <c r="H3315" s="1" t="s">
        <v>10</v>
      </c>
      <c r="I3315" t="s">
        <v>11780</v>
      </c>
      <c r="J3315" s="9">
        <v>1</v>
      </c>
      <c r="K3315" s="1">
        <v>50</v>
      </c>
      <c r="L3315" s="1">
        <v>98</v>
      </c>
      <c r="M3315" s="1">
        <v>34</v>
      </c>
      <c r="N3315" s="1">
        <v>62.26</v>
      </c>
      <c r="O3315" s="1">
        <v>0.139130435</v>
      </c>
      <c r="P3315" s="1">
        <v>1</v>
      </c>
      <c r="Q3315" s="1">
        <v>0</v>
      </c>
      <c r="R3315" s="1">
        <v>1</v>
      </c>
      <c r="S3315">
        <f t="shared" si="715"/>
        <v>3</v>
      </c>
      <c r="T3315">
        <f t="shared" si="716"/>
        <v>0</v>
      </c>
      <c r="U3315">
        <f t="shared" si="717"/>
        <v>0</v>
      </c>
      <c r="V3315">
        <f t="shared" si="718"/>
        <v>1</v>
      </c>
      <c r="W3315">
        <f t="shared" si="719"/>
        <v>0</v>
      </c>
      <c r="X3315">
        <f t="shared" si="720"/>
        <v>0</v>
      </c>
      <c r="Y3315">
        <f t="shared" si="721"/>
        <v>1</v>
      </c>
      <c r="Z3315">
        <f t="shared" si="722"/>
        <v>0</v>
      </c>
      <c r="AA3315">
        <f t="shared" si="723"/>
        <v>0</v>
      </c>
      <c r="AB3315">
        <f t="shared" si="724"/>
        <v>0</v>
      </c>
      <c r="AC3315">
        <f t="shared" si="725"/>
        <v>0</v>
      </c>
      <c r="AD3315">
        <f t="shared" si="726"/>
        <v>0</v>
      </c>
      <c r="AE3315">
        <f t="shared" si="727"/>
        <v>0</v>
      </c>
    </row>
    <row r="3316" spans="2:31" x14ac:dyDescent="0.3">
      <c r="B3316" s="1" t="s">
        <v>630</v>
      </c>
      <c r="C3316">
        <v>3</v>
      </c>
      <c r="D3316" s="2">
        <v>41051</v>
      </c>
      <c r="E3316" s="2">
        <v>41113</v>
      </c>
      <c r="F3316" s="2">
        <v>41658</v>
      </c>
      <c r="G3316">
        <f t="shared" si="714"/>
        <v>3</v>
      </c>
      <c r="H3316" s="1" t="s">
        <v>10</v>
      </c>
      <c r="I3316" t="s">
        <v>11778</v>
      </c>
      <c r="J3316" s="9">
        <v>1</v>
      </c>
      <c r="K3316" s="1">
        <v>51</v>
      </c>
      <c r="L3316" s="1">
        <v>9.8039215689999999</v>
      </c>
      <c r="M3316" s="1">
        <v>0</v>
      </c>
      <c r="N3316" s="1">
        <v>70.61</v>
      </c>
      <c r="O3316" s="1">
        <v>3.6697248000000002E-2</v>
      </c>
      <c r="P3316" s="1">
        <v>0</v>
      </c>
      <c r="Q3316" s="1">
        <v>0</v>
      </c>
      <c r="R3316" s="1">
        <v>0</v>
      </c>
      <c r="S3316">
        <f t="shared" si="715"/>
        <v>17</v>
      </c>
      <c r="T3316">
        <f t="shared" si="716"/>
        <v>0</v>
      </c>
      <c r="U3316">
        <f t="shared" si="717"/>
        <v>0</v>
      </c>
      <c r="V3316">
        <f t="shared" si="718"/>
        <v>0</v>
      </c>
      <c r="W3316">
        <f t="shared" si="719"/>
        <v>1</v>
      </c>
      <c r="X3316">
        <f t="shared" si="720"/>
        <v>0</v>
      </c>
      <c r="Y3316">
        <f t="shared" si="721"/>
        <v>1</v>
      </c>
      <c r="Z3316">
        <f t="shared" si="722"/>
        <v>0</v>
      </c>
      <c r="AA3316">
        <f t="shared" si="723"/>
        <v>0</v>
      </c>
      <c r="AB3316">
        <f t="shared" si="724"/>
        <v>0</v>
      </c>
      <c r="AC3316">
        <f t="shared" si="725"/>
        <v>0</v>
      </c>
      <c r="AD3316">
        <f t="shared" si="726"/>
        <v>0</v>
      </c>
      <c r="AE3316">
        <f t="shared" si="727"/>
        <v>0</v>
      </c>
    </row>
    <row r="3317" spans="2:31" x14ac:dyDescent="0.3">
      <c r="B3317" s="1" t="s">
        <v>6093</v>
      </c>
      <c r="C3317">
        <v>0</v>
      </c>
      <c r="D3317" s="2">
        <v>41552</v>
      </c>
      <c r="E3317" s="2">
        <v>41552</v>
      </c>
      <c r="F3317" s="2">
        <v>41595</v>
      </c>
      <c r="G3317">
        <f t="shared" si="714"/>
        <v>18</v>
      </c>
      <c r="H3317" s="1" t="s">
        <v>10</v>
      </c>
      <c r="I3317" t="s">
        <v>11779</v>
      </c>
      <c r="J3317" s="9">
        <v>1</v>
      </c>
      <c r="K3317" s="1">
        <v>18</v>
      </c>
      <c r="L3317" s="1">
        <v>77.777777779999994</v>
      </c>
      <c r="M3317" s="1">
        <v>5.5555555559999998</v>
      </c>
      <c r="N3317" s="1">
        <v>49.81</v>
      </c>
      <c r="O3317" s="1">
        <v>4.6511627999999999E-2</v>
      </c>
      <c r="P3317" s="1">
        <v>1</v>
      </c>
      <c r="Q3317" s="1">
        <v>1</v>
      </c>
      <c r="R3317" s="1">
        <v>0</v>
      </c>
      <c r="S3317">
        <f t="shared" si="715"/>
        <v>1</v>
      </c>
      <c r="T3317">
        <f t="shared" si="716"/>
        <v>0</v>
      </c>
      <c r="U3317">
        <f t="shared" si="717"/>
        <v>1</v>
      </c>
      <c r="V3317">
        <f t="shared" si="718"/>
        <v>0</v>
      </c>
      <c r="W3317">
        <f t="shared" si="719"/>
        <v>0</v>
      </c>
      <c r="X3317">
        <f t="shared" si="720"/>
        <v>0</v>
      </c>
      <c r="Y3317">
        <f t="shared" si="721"/>
        <v>1</v>
      </c>
      <c r="Z3317">
        <f t="shared" si="722"/>
        <v>0</v>
      </c>
      <c r="AA3317">
        <f t="shared" si="723"/>
        <v>0</v>
      </c>
      <c r="AB3317">
        <f t="shared" si="724"/>
        <v>0</v>
      </c>
      <c r="AC3317">
        <f t="shared" si="725"/>
        <v>0</v>
      </c>
      <c r="AD3317">
        <f t="shared" si="726"/>
        <v>0</v>
      </c>
      <c r="AE3317">
        <f t="shared" si="727"/>
        <v>0</v>
      </c>
    </row>
    <row r="3318" spans="2:31" x14ac:dyDescent="0.3">
      <c r="B3318" s="1" t="s">
        <v>10960</v>
      </c>
      <c r="C3318">
        <v>0</v>
      </c>
      <c r="D3318" s="2">
        <v>41620</v>
      </c>
      <c r="E3318" s="2">
        <v>41620</v>
      </c>
      <c r="F3318" s="2">
        <v>41638</v>
      </c>
      <c r="G3318">
        <f t="shared" si="714"/>
        <v>19</v>
      </c>
      <c r="H3318" s="1" t="s">
        <v>10</v>
      </c>
      <c r="I3318" t="s">
        <v>11779</v>
      </c>
      <c r="J3318" s="9">
        <v>1</v>
      </c>
      <c r="K3318" s="1">
        <v>19</v>
      </c>
      <c r="L3318" s="1">
        <v>42.10526316</v>
      </c>
      <c r="M3318" s="1">
        <v>15.78947368</v>
      </c>
      <c r="N3318" s="1">
        <v>44.33</v>
      </c>
      <c r="O3318" s="1">
        <v>0.111111111</v>
      </c>
      <c r="P3318" s="1">
        <v>0</v>
      </c>
      <c r="Q3318" s="1">
        <v>0</v>
      </c>
      <c r="R3318" s="1">
        <v>0</v>
      </c>
      <c r="S3318">
        <f t="shared" si="715"/>
        <v>0</v>
      </c>
      <c r="T3318">
        <f t="shared" si="716"/>
        <v>0</v>
      </c>
      <c r="U3318">
        <f t="shared" si="717"/>
        <v>1</v>
      </c>
      <c r="V3318">
        <f t="shared" si="718"/>
        <v>0</v>
      </c>
      <c r="W3318">
        <f t="shared" si="719"/>
        <v>0</v>
      </c>
      <c r="X3318">
        <f t="shared" si="720"/>
        <v>0</v>
      </c>
      <c r="Y3318">
        <f t="shared" si="721"/>
        <v>1</v>
      </c>
      <c r="Z3318">
        <f t="shared" si="722"/>
        <v>0</v>
      </c>
      <c r="AA3318">
        <f t="shared" si="723"/>
        <v>0</v>
      </c>
      <c r="AB3318">
        <f t="shared" si="724"/>
        <v>0</v>
      </c>
      <c r="AC3318">
        <f t="shared" si="725"/>
        <v>0</v>
      </c>
      <c r="AD3318">
        <f t="shared" si="726"/>
        <v>0</v>
      </c>
      <c r="AE3318">
        <f t="shared" si="727"/>
        <v>0</v>
      </c>
    </row>
    <row r="3319" spans="2:31" x14ac:dyDescent="0.3">
      <c r="B3319" s="1" t="s">
        <v>4559</v>
      </c>
      <c r="C3319">
        <v>0</v>
      </c>
      <c r="D3319" s="2">
        <v>41486</v>
      </c>
      <c r="E3319" s="2">
        <v>41486</v>
      </c>
      <c r="F3319" s="2">
        <v>41493</v>
      </c>
      <c r="G3319">
        <f t="shared" si="714"/>
        <v>28</v>
      </c>
      <c r="H3319" s="1" t="s">
        <v>22</v>
      </c>
      <c r="I3319" t="s">
        <v>11778</v>
      </c>
      <c r="J3319" s="9">
        <v>1</v>
      </c>
      <c r="K3319" s="1">
        <v>28</v>
      </c>
      <c r="L3319" s="1">
        <v>92.857142859999996</v>
      </c>
      <c r="M3319" s="1">
        <v>7.1428571429999996</v>
      </c>
      <c r="N3319" s="1">
        <v>45.89</v>
      </c>
      <c r="O3319" s="1">
        <v>0.28571428599999998</v>
      </c>
      <c r="P3319" s="1">
        <v>1</v>
      </c>
      <c r="Q3319" s="1">
        <v>0</v>
      </c>
      <c r="R3319" s="1">
        <v>0</v>
      </c>
      <c r="S3319">
        <f t="shared" si="715"/>
        <v>0</v>
      </c>
      <c r="T3319">
        <f t="shared" si="716"/>
        <v>0</v>
      </c>
      <c r="U3319">
        <f t="shared" si="717"/>
        <v>0</v>
      </c>
      <c r="V3319">
        <f t="shared" si="718"/>
        <v>0</v>
      </c>
      <c r="W3319">
        <f t="shared" si="719"/>
        <v>1</v>
      </c>
      <c r="X3319">
        <f t="shared" si="720"/>
        <v>0</v>
      </c>
      <c r="Y3319">
        <f t="shared" si="721"/>
        <v>0</v>
      </c>
      <c r="Z3319">
        <f t="shared" si="722"/>
        <v>0</v>
      </c>
      <c r="AA3319">
        <f t="shared" si="723"/>
        <v>0</v>
      </c>
      <c r="AB3319">
        <f t="shared" si="724"/>
        <v>1</v>
      </c>
      <c r="AC3319">
        <f t="shared" si="725"/>
        <v>0</v>
      </c>
      <c r="AD3319">
        <f t="shared" si="726"/>
        <v>0</v>
      </c>
      <c r="AE3319">
        <f t="shared" si="727"/>
        <v>0</v>
      </c>
    </row>
    <row r="3320" spans="2:31" x14ac:dyDescent="0.3">
      <c r="B3320" s="1" t="s">
        <v>4070</v>
      </c>
      <c r="C3320">
        <v>6</v>
      </c>
      <c r="D3320" s="2">
        <v>41198</v>
      </c>
      <c r="E3320" s="2">
        <v>41201</v>
      </c>
      <c r="F3320" s="2">
        <v>41258</v>
      </c>
      <c r="G3320">
        <f t="shared" si="714"/>
        <v>49</v>
      </c>
      <c r="H3320" s="1" t="s">
        <v>12</v>
      </c>
      <c r="I3320" t="s">
        <v>11781</v>
      </c>
      <c r="J3320" s="9">
        <v>1</v>
      </c>
      <c r="K3320" s="1">
        <v>49</v>
      </c>
      <c r="L3320" s="1">
        <v>2.0408163269999999</v>
      </c>
      <c r="M3320" s="1">
        <v>0</v>
      </c>
      <c r="N3320" s="1">
        <v>57.76</v>
      </c>
      <c r="O3320" s="1">
        <v>0.105263158</v>
      </c>
      <c r="P3320" s="1">
        <v>1</v>
      </c>
      <c r="Q3320" s="1">
        <v>0</v>
      </c>
      <c r="R3320" s="1">
        <v>0</v>
      </c>
      <c r="S3320">
        <f t="shared" si="715"/>
        <v>1</v>
      </c>
      <c r="T3320">
        <f t="shared" si="716"/>
        <v>0</v>
      </c>
      <c r="U3320">
        <f t="shared" si="717"/>
        <v>0</v>
      </c>
      <c r="V3320">
        <f t="shared" si="718"/>
        <v>0</v>
      </c>
      <c r="W3320">
        <f t="shared" si="719"/>
        <v>0</v>
      </c>
      <c r="X3320">
        <f t="shared" si="720"/>
        <v>1</v>
      </c>
      <c r="Y3320">
        <f t="shared" si="721"/>
        <v>0</v>
      </c>
      <c r="Z3320">
        <f t="shared" si="722"/>
        <v>1</v>
      </c>
      <c r="AA3320">
        <f t="shared" si="723"/>
        <v>0</v>
      </c>
      <c r="AB3320">
        <f t="shared" si="724"/>
        <v>0</v>
      </c>
      <c r="AC3320">
        <f t="shared" si="725"/>
        <v>0</v>
      </c>
      <c r="AD3320">
        <f t="shared" si="726"/>
        <v>0</v>
      </c>
      <c r="AE3320">
        <f t="shared" si="727"/>
        <v>0</v>
      </c>
    </row>
    <row r="3321" spans="2:31" x14ac:dyDescent="0.3">
      <c r="B3321" s="1" t="s">
        <v>7320</v>
      </c>
      <c r="C3321">
        <v>1</v>
      </c>
      <c r="D3321" s="2">
        <v>41589</v>
      </c>
      <c r="E3321" s="2">
        <v>41589</v>
      </c>
      <c r="F3321" s="2">
        <v>42495</v>
      </c>
      <c r="G3321">
        <f t="shared" si="714"/>
        <v>0</v>
      </c>
      <c r="H3321" s="1" t="s">
        <v>3</v>
      </c>
      <c r="I3321" t="s">
        <v>11778</v>
      </c>
      <c r="J3321" s="9">
        <v>0</v>
      </c>
      <c r="K3321" s="1">
        <v>0</v>
      </c>
      <c r="L3321" s="1">
        <v>0</v>
      </c>
      <c r="M3321" s="1">
        <v>0</v>
      </c>
      <c r="N3321" s="1">
        <v>48.33</v>
      </c>
      <c r="O3321" s="1">
        <v>5.0772626931567297E-2</v>
      </c>
      <c r="P3321" s="1">
        <v>1</v>
      </c>
      <c r="Q3321" s="1">
        <v>0</v>
      </c>
      <c r="R3321" s="1">
        <v>0</v>
      </c>
      <c r="S3321">
        <f t="shared" si="715"/>
        <v>29</v>
      </c>
      <c r="T3321">
        <f t="shared" si="716"/>
        <v>1</v>
      </c>
      <c r="U3321">
        <f t="shared" si="717"/>
        <v>0</v>
      </c>
      <c r="V3321">
        <f t="shared" si="718"/>
        <v>0</v>
      </c>
      <c r="W3321">
        <f t="shared" si="719"/>
        <v>1</v>
      </c>
      <c r="X3321">
        <f t="shared" si="720"/>
        <v>0</v>
      </c>
      <c r="Y3321">
        <f t="shared" si="721"/>
        <v>0</v>
      </c>
      <c r="Z3321">
        <f t="shared" si="722"/>
        <v>0</v>
      </c>
      <c r="AA3321">
        <f t="shared" si="723"/>
        <v>0</v>
      </c>
      <c r="AB3321">
        <f t="shared" si="724"/>
        <v>0</v>
      </c>
      <c r="AC3321">
        <f t="shared" si="725"/>
        <v>1</v>
      </c>
      <c r="AD3321">
        <f t="shared" si="726"/>
        <v>0</v>
      </c>
      <c r="AE3321">
        <f t="shared" si="727"/>
        <v>0</v>
      </c>
    </row>
    <row r="3322" spans="2:31" x14ac:dyDescent="0.3">
      <c r="B3322" s="1" t="s">
        <v>2635</v>
      </c>
      <c r="C3322">
        <v>6</v>
      </c>
      <c r="D3322" s="2">
        <v>39989</v>
      </c>
      <c r="E3322" s="2">
        <v>40017</v>
      </c>
      <c r="F3322" s="2">
        <v>41560</v>
      </c>
      <c r="G3322">
        <f t="shared" si="714"/>
        <v>0.88</v>
      </c>
      <c r="H3322" s="1" t="s">
        <v>22</v>
      </c>
      <c r="I3322" t="s">
        <v>11778</v>
      </c>
      <c r="J3322" s="9">
        <v>1</v>
      </c>
      <c r="K3322" s="1">
        <v>44</v>
      </c>
      <c r="L3322" s="1">
        <v>18.18181818</v>
      </c>
      <c r="M3322" s="1">
        <v>4.5454545450000001</v>
      </c>
      <c r="N3322" s="1">
        <v>39.08</v>
      </c>
      <c r="O3322" s="1">
        <v>1.6850291999999999E-2</v>
      </c>
      <c r="P3322" s="1">
        <v>0</v>
      </c>
      <c r="Q3322" s="1">
        <v>0</v>
      </c>
      <c r="R3322" s="1">
        <v>0</v>
      </c>
      <c r="S3322">
        <f t="shared" si="715"/>
        <v>50</v>
      </c>
      <c r="T3322">
        <f t="shared" si="716"/>
        <v>0</v>
      </c>
      <c r="U3322">
        <f t="shared" si="717"/>
        <v>0</v>
      </c>
      <c r="V3322">
        <f t="shared" si="718"/>
        <v>0</v>
      </c>
      <c r="W3322">
        <f t="shared" si="719"/>
        <v>1</v>
      </c>
      <c r="X3322">
        <f t="shared" si="720"/>
        <v>0</v>
      </c>
      <c r="Y3322">
        <f t="shared" si="721"/>
        <v>0</v>
      </c>
      <c r="Z3322">
        <f t="shared" si="722"/>
        <v>0</v>
      </c>
      <c r="AA3322">
        <f t="shared" si="723"/>
        <v>0</v>
      </c>
      <c r="AB3322">
        <f t="shared" si="724"/>
        <v>1</v>
      </c>
      <c r="AC3322">
        <f t="shared" si="725"/>
        <v>0</v>
      </c>
      <c r="AD3322">
        <f t="shared" si="726"/>
        <v>0</v>
      </c>
      <c r="AE3322">
        <f t="shared" si="727"/>
        <v>0</v>
      </c>
    </row>
    <row r="3323" spans="2:31" x14ac:dyDescent="0.3">
      <c r="B3323" s="1" t="s">
        <v>4212</v>
      </c>
      <c r="C3323">
        <v>1</v>
      </c>
      <c r="D3323" s="2">
        <v>40529</v>
      </c>
      <c r="E3323" s="2">
        <v>40529</v>
      </c>
      <c r="F3323" s="2">
        <v>40863</v>
      </c>
      <c r="G3323">
        <f t="shared" si="714"/>
        <v>1.6</v>
      </c>
      <c r="H3323" s="1" t="s">
        <v>10</v>
      </c>
      <c r="I3323" t="s">
        <v>11778</v>
      </c>
      <c r="J3323" s="9">
        <v>1</v>
      </c>
      <c r="K3323" s="1">
        <v>16</v>
      </c>
      <c r="L3323" s="1">
        <v>0</v>
      </c>
      <c r="M3323" s="1">
        <v>0</v>
      </c>
      <c r="N3323" s="1">
        <v>54.97</v>
      </c>
      <c r="O3323" s="1">
        <v>5.9880239999999998E-3</v>
      </c>
      <c r="P3323" s="1">
        <v>0</v>
      </c>
      <c r="Q3323" s="1">
        <v>0</v>
      </c>
      <c r="R3323" s="1">
        <v>0</v>
      </c>
      <c r="S3323">
        <f t="shared" si="715"/>
        <v>10</v>
      </c>
      <c r="T3323">
        <f t="shared" si="716"/>
        <v>0</v>
      </c>
      <c r="U3323">
        <f t="shared" si="717"/>
        <v>0</v>
      </c>
      <c r="V3323">
        <f t="shared" si="718"/>
        <v>0</v>
      </c>
      <c r="W3323">
        <f t="shared" si="719"/>
        <v>1</v>
      </c>
      <c r="X3323">
        <f t="shared" si="720"/>
        <v>0</v>
      </c>
      <c r="Y3323">
        <f t="shared" si="721"/>
        <v>1</v>
      </c>
      <c r="Z3323">
        <f t="shared" si="722"/>
        <v>0</v>
      </c>
      <c r="AA3323">
        <f t="shared" si="723"/>
        <v>0</v>
      </c>
      <c r="AB3323">
        <f t="shared" si="724"/>
        <v>0</v>
      </c>
      <c r="AC3323">
        <f t="shared" si="725"/>
        <v>0</v>
      </c>
      <c r="AD3323">
        <f t="shared" si="726"/>
        <v>0</v>
      </c>
      <c r="AE3323">
        <f t="shared" si="727"/>
        <v>0</v>
      </c>
    </row>
    <row r="3324" spans="2:31" x14ac:dyDescent="0.3">
      <c r="B3324" s="1" t="s">
        <v>2783</v>
      </c>
      <c r="C3324">
        <v>3</v>
      </c>
      <c r="D3324" s="2">
        <v>41136</v>
      </c>
      <c r="E3324" s="2">
        <v>41141</v>
      </c>
      <c r="F3324" s="2">
        <v>41242</v>
      </c>
      <c r="G3324">
        <f t="shared" si="714"/>
        <v>15.333333333333334</v>
      </c>
      <c r="H3324" s="1" t="s">
        <v>22</v>
      </c>
      <c r="I3324" t="s">
        <v>11778</v>
      </c>
      <c r="J3324" s="9">
        <v>1</v>
      </c>
      <c r="K3324" s="1">
        <v>46</v>
      </c>
      <c r="L3324" s="1">
        <v>8.6956521739999992</v>
      </c>
      <c r="M3324" s="1">
        <v>0</v>
      </c>
      <c r="N3324" s="1">
        <v>107.52</v>
      </c>
      <c r="O3324" s="1">
        <v>5.9405940999999997E-2</v>
      </c>
      <c r="P3324" s="1">
        <v>0</v>
      </c>
      <c r="Q3324" s="1">
        <v>0</v>
      </c>
      <c r="R3324" s="1">
        <v>0</v>
      </c>
      <c r="S3324">
        <f t="shared" si="715"/>
        <v>3</v>
      </c>
      <c r="T3324">
        <f t="shared" si="716"/>
        <v>0</v>
      </c>
      <c r="U3324">
        <f t="shared" si="717"/>
        <v>0</v>
      </c>
      <c r="V3324">
        <f t="shared" si="718"/>
        <v>0</v>
      </c>
      <c r="W3324">
        <f t="shared" si="719"/>
        <v>1</v>
      </c>
      <c r="X3324">
        <f t="shared" si="720"/>
        <v>0</v>
      </c>
      <c r="Y3324">
        <f t="shared" si="721"/>
        <v>0</v>
      </c>
      <c r="Z3324">
        <f t="shared" si="722"/>
        <v>0</v>
      </c>
      <c r="AA3324">
        <f t="shared" si="723"/>
        <v>0</v>
      </c>
      <c r="AB3324">
        <f t="shared" si="724"/>
        <v>1</v>
      </c>
      <c r="AC3324">
        <f t="shared" si="725"/>
        <v>0</v>
      </c>
      <c r="AD3324">
        <f t="shared" si="726"/>
        <v>0</v>
      </c>
      <c r="AE3324">
        <f t="shared" si="727"/>
        <v>0</v>
      </c>
    </row>
    <row r="3325" spans="2:31" x14ac:dyDescent="0.3">
      <c r="B3325" s="1" t="s">
        <v>7104</v>
      </c>
      <c r="C3325">
        <v>6</v>
      </c>
      <c r="D3325" s="2">
        <v>42813</v>
      </c>
      <c r="E3325" s="2">
        <v>42813</v>
      </c>
      <c r="F3325" s="2">
        <v>42863</v>
      </c>
      <c r="G3325">
        <f t="shared" si="714"/>
        <v>48</v>
      </c>
      <c r="H3325" s="1" t="s">
        <v>5</v>
      </c>
      <c r="I3325" t="s">
        <v>11779</v>
      </c>
      <c r="J3325" s="9">
        <v>1</v>
      </c>
      <c r="K3325" s="1">
        <v>48</v>
      </c>
      <c r="L3325" s="1">
        <v>6.25</v>
      </c>
      <c r="M3325" s="1">
        <v>0</v>
      </c>
      <c r="N3325" s="1">
        <v>48.9</v>
      </c>
      <c r="O3325" s="1">
        <v>0.1</v>
      </c>
      <c r="P3325" s="1">
        <v>0</v>
      </c>
      <c r="Q3325" s="1">
        <v>0</v>
      </c>
      <c r="R3325" s="1">
        <v>0</v>
      </c>
      <c r="S3325">
        <f t="shared" si="715"/>
        <v>1</v>
      </c>
      <c r="T3325">
        <f t="shared" si="716"/>
        <v>0</v>
      </c>
      <c r="U3325">
        <f t="shared" si="717"/>
        <v>1</v>
      </c>
      <c r="V3325">
        <f t="shared" si="718"/>
        <v>0</v>
      </c>
      <c r="W3325">
        <f t="shared" si="719"/>
        <v>0</v>
      </c>
      <c r="X3325">
        <f t="shared" si="720"/>
        <v>0</v>
      </c>
      <c r="Y3325">
        <f t="shared" si="721"/>
        <v>0</v>
      </c>
      <c r="Z3325">
        <f t="shared" si="722"/>
        <v>0</v>
      </c>
      <c r="AA3325">
        <f t="shared" si="723"/>
        <v>1</v>
      </c>
      <c r="AB3325">
        <f t="shared" si="724"/>
        <v>0</v>
      </c>
      <c r="AC3325">
        <f t="shared" si="725"/>
        <v>0</v>
      </c>
      <c r="AD3325">
        <f t="shared" si="726"/>
        <v>0</v>
      </c>
      <c r="AE3325">
        <f t="shared" si="727"/>
        <v>0</v>
      </c>
    </row>
    <row r="3326" spans="2:31" x14ac:dyDescent="0.3">
      <c r="B3326" s="1" t="s">
        <v>6239</v>
      </c>
      <c r="C3326">
        <v>0</v>
      </c>
      <c r="D3326" s="2">
        <v>41608</v>
      </c>
      <c r="E3326" s="2">
        <v>41608</v>
      </c>
      <c r="F3326" s="2">
        <v>41617</v>
      </c>
      <c r="G3326">
        <f t="shared" si="714"/>
        <v>20</v>
      </c>
      <c r="H3326" s="1" t="s">
        <v>12</v>
      </c>
      <c r="I3326" t="s">
        <v>11780</v>
      </c>
      <c r="J3326" s="9">
        <v>1</v>
      </c>
      <c r="K3326" s="1">
        <v>20</v>
      </c>
      <c r="L3326" s="1">
        <v>100</v>
      </c>
      <c r="M3326" s="1">
        <v>15</v>
      </c>
      <c r="N3326" s="1">
        <v>42.87</v>
      </c>
      <c r="O3326" s="1">
        <v>0.222222222</v>
      </c>
      <c r="P3326" s="1">
        <v>1</v>
      </c>
      <c r="Q3326" s="1">
        <v>0</v>
      </c>
      <c r="R3326" s="1">
        <v>0</v>
      </c>
      <c r="S3326">
        <f t="shared" si="715"/>
        <v>0</v>
      </c>
      <c r="T3326">
        <f t="shared" si="716"/>
        <v>0</v>
      </c>
      <c r="U3326">
        <f t="shared" si="717"/>
        <v>0</v>
      </c>
      <c r="V3326">
        <f t="shared" si="718"/>
        <v>1</v>
      </c>
      <c r="W3326">
        <f t="shared" si="719"/>
        <v>0</v>
      </c>
      <c r="X3326">
        <f t="shared" si="720"/>
        <v>0</v>
      </c>
      <c r="Y3326">
        <f t="shared" si="721"/>
        <v>0</v>
      </c>
      <c r="Z3326">
        <f t="shared" si="722"/>
        <v>1</v>
      </c>
      <c r="AA3326">
        <f t="shared" si="723"/>
        <v>0</v>
      </c>
      <c r="AB3326">
        <f t="shared" si="724"/>
        <v>0</v>
      </c>
      <c r="AC3326">
        <f t="shared" si="725"/>
        <v>0</v>
      </c>
      <c r="AD3326">
        <f t="shared" si="726"/>
        <v>0</v>
      </c>
      <c r="AE3326">
        <f t="shared" si="727"/>
        <v>0</v>
      </c>
    </row>
    <row r="3327" spans="2:31" x14ac:dyDescent="0.3">
      <c r="B3327" s="1" t="s">
        <v>10537</v>
      </c>
      <c r="C3327">
        <v>6</v>
      </c>
      <c r="D3327" s="2">
        <v>41555</v>
      </c>
      <c r="E3327" s="2">
        <v>41555</v>
      </c>
      <c r="F3327" s="2">
        <v>41568</v>
      </c>
      <c r="G3327">
        <f t="shared" si="714"/>
        <v>40</v>
      </c>
      <c r="H3327" s="1" t="s">
        <v>12</v>
      </c>
      <c r="I3327" t="s">
        <v>11779</v>
      </c>
      <c r="J3327" s="9">
        <v>1</v>
      </c>
      <c r="K3327" s="1">
        <v>40</v>
      </c>
      <c r="L3327" s="1">
        <v>15</v>
      </c>
      <c r="M3327" s="1">
        <v>0</v>
      </c>
      <c r="N3327" s="1">
        <v>38.46</v>
      </c>
      <c r="O3327" s="1">
        <v>0.15384615400000001</v>
      </c>
      <c r="P3327" s="1">
        <v>1</v>
      </c>
      <c r="Q3327" s="1">
        <v>1</v>
      </c>
      <c r="R3327" s="1">
        <v>0</v>
      </c>
      <c r="S3327">
        <f t="shared" si="715"/>
        <v>0</v>
      </c>
      <c r="T3327">
        <f t="shared" si="716"/>
        <v>0</v>
      </c>
      <c r="U3327">
        <f t="shared" si="717"/>
        <v>1</v>
      </c>
      <c r="V3327">
        <f t="shared" si="718"/>
        <v>0</v>
      </c>
      <c r="W3327">
        <f t="shared" si="719"/>
        <v>0</v>
      </c>
      <c r="X3327">
        <f t="shared" si="720"/>
        <v>0</v>
      </c>
      <c r="Y3327">
        <f t="shared" si="721"/>
        <v>0</v>
      </c>
      <c r="Z3327">
        <f t="shared" si="722"/>
        <v>1</v>
      </c>
      <c r="AA3327">
        <f t="shared" si="723"/>
        <v>0</v>
      </c>
      <c r="AB3327">
        <f t="shared" si="724"/>
        <v>0</v>
      </c>
      <c r="AC3327">
        <f t="shared" si="725"/>
        <v>0</v>
      </c>
      <c r="AD3327">
        <f t="shared" si="726"/>
        <v>0</v>
      </c>
      <c r="AE3327">
        <f t="shared" si="727"/>
        <v>0</v>
      </c>
    </row>
    <row r="3328" spans="2:31" x14ac:dyDescent="0.3">
      <c r="B3328" s="1" t="s">
        <v>6690</v>
      </c>
      <c r="C3328">
        <v>6</v>
      </c>
      <c r="D3328" s="2">
        <v>42540</v>
      </c>
      <c r="E3328" s="2">
        <v>42540</v>
      </c>
      <c r="F3328" s="2">
        <v>42743</v>
      </c>
      <c r="G3328">
        <f t="shared" si="714"/>
        <v>7.333333333333333</v>
      </c>
      <c r="H3328" s="1" t="s">
        <v>12</v>
      </c>
      <c r="I3328" t="s">
        <v>11778</v>
      </c>
      <c r="J3328" s="9">
        <v>1</v>
      </c>
      <c r="K3328" s="1">
        <v>44</v>
      </c>
      <c r="L3328" s="1">
        <v>4.5454545450000001</v>
      </c>
      <c r="M3328" s="1">
        <v>4.5454545450000001</v>
      </c>
      <c r="N3328" s="1">
        <v>62.37</v>
      </c>
      <c r="O3328" s="1">
        <v>1.47783251231527E-2</v>
      </c>
      <c r="P3328" s="1">
        <v>0</v>
      </c>
      <c r="Q3328" s="1">
        <v>0</v>
      </c>
      <c r="R3328" s="1">
        <v>0</v>
      </c>
      <c r="S3328">
        <f t="shared" si="715"/>
        <v>6</v>
      </c>
      <c r="T3328">
        <f t="shared" si="716"/>
        <v>0</v>
      </c>
      <c r="U3328">
        <f t="shared" si="717"/>
        <v>0</v>
      </c>
      <c r="V3328">
        <f t="shared" si="718"/>
        <v>0</v>
      </c>
      <c r="W3328">
        <f t="shared" si="719"/>
        <v>1</v>
      </c>
      <c r="X3328">
        <f t="shared" si="720"/>
        <v>0</v>
      </c>
      <c r="Y3328">
        <f t="shared" si="721"/>
        <v>0</v>
      </c>
      <c r="Z3328">
        <f t="shared" si="722"/>
        <v>1</v>
      </c>
      <c r="AA3328">
        <f t="shared" si="723"/>
        <v>0</v>
      </c>
      <c r="AB3328">
        <f t="shared" si="724"/>
        <v>0</v>
      </c>
      <c r="AC3328">
        <f t="shared" si="725"/>
        <v>0</v>
      </c>
      <c r="AD3328">
        <f t="shared" si="726"/>
        <v>0</v>
      </c>
      <c r="AE3328">
        <f t="shared" si="727"/>
        <v>0</v>
      </c>
    </row>
    <row r="3329" spans="2:31" x14ac:dyDescent="0.3">
      <c r="B3329" s="1" t="s">
        <v>7189</v>
      </c>
      <c r="C3329">
        <v>6</v>
      </c>
      <c r="D3329" s="2">
        <v>42059</v>
      </c>
      <c r="E3329" s="2">
        <v>42060</v>
      </c>
      <c r="F3329" s="2">
        <v>42409</v>
      </c>
      <c r="G3329">
        <f t="shared" si="714"/>
        <v>3.9090909090909092</v>
      </c>
      <c r="H3329" s="1" t="s">
        <v>22</v>
      </c>
      <c r="I3329" t="s">
        <v>11778</v>
      </c>
      <c r="J3329" s="9">
        <v>1</v>
      </c>
      <c r="K3329" s="1">
        <v>43</v>
      </c>
      <c r="L3329" s="1">
        <v>13.953488370000001</v>
      </c>
      <c r="M3329" s="1">
        <v>0</v>
      </c>
      <c r="N3329" s="1">
        <v>52.79</v>
      </c>
      <c r="O3329" s="1">
        <v>8.5959885386819503E-3</v>
      </c>
      <c r="P3329" s="1">
        <v>0</v>
      </c>
      <c r="Q3329" s="1">
        <v>0</v>
      </c>
      <c r="R3329" s="1">
        <v>0</v>
      </c>
      <c r="S3329">
        <f t="shared" si="715"/>
        <v>11</v>
      </c>
      <c r="T3329">
        <f t="shared" si="716"/>
        <v>0</v>
      </c>
      <c r="U3329">
        <f t="shared" si="717"/>
        <v>0</v>
      </c>
      <c r="V3329">
        <f t="shared" si="718"/>
        <v>0</v>
      </c>
      <c r="W3329">
        <f t="shared" si="719"/>
        <v>1</v>
      </c>
      <c r="X3329">
        <f t="shared" si="720"/>
        <v>0</v>
      </c>
      <c r="Y3329">
        <f t="shared" si="721"/>
        <v>0</v>
      </c>
      <c r="Z3329">
        <f t="shared" si="722"/>
        <v>0</v>
      </c>
      <c r="AA3329">
        <f t="shared" si="723"/>
        <v>0</v>
      </c>
      <c r="AB3329">
        <f t="shared" si="724"/>
        <v>1</v>
      </c>
      <c r="AC3329">
        <f t="shared" si="725"/>
        <v>0</v>
      </c>
      <c r="AD3329">
        <f t="shared" si="726"/>
        <v>0</v>
      </c>
      <c r="AE3329">
        <f t="shared" si="727"/>
        <v>0</v>
      </c>
    </row>
    <row r="3330" spans="2:31" x14ac:dyDescent="0.3">
      <c r="B3330" s="1" t="s">
        <v>1537</v>
      </c>
      <c r="C3330">
        <v>4</v>
      </c>
      <c r="D3330" s="2">
        <v>40410</v>
      </c>
      <c r="E3330" s="2">
        <v>40634</v>
      </c>
      <c r="F3330" s="2">
        <v>41655</v>
      </c>
      <c r="G3330">
        <f t="shared" ref="G3330:G3393" si="728">IF(S3330 &gt; 0, K3330/S3330, K3330)</f>
        <v>1.4242424242424243</v>
      </c>
      <c r="H3330" s="1" t="s">
        <v>12</v>
      </c>
      <c r="I3330" t="s">
        <v>11779</v>
      </c>
      <c r="J3330" s="9">
        <v>1</v>
      </c>
      <c r="K3330" s="1">
        <v>47</v>
      </c>
      <c r="L3330" s="1">
        <v>70.212765959999999</v>
      </c>
      <c r="M3330" s="1">
        <v>34.04255319</v>
      </c>
      <c r="N3330" s="1">
        <v>82.46</v>
      </c>
      <c r="O3330" s="1">
        <v>8.129285E-2</v>
      </c>
      <c r="P3330" s="1">
        <v>1</v>
      </c>
      <c r="Q3330" s="1">
        <v>0</v>
      </c>
      <c r="R3330" s="1">
        <v>0</v>
      </c>
      <c r="S3330">
        <f t="shared" ref="S3330:S3393" si="729">DATEDIF(E3330,F3330,"M")</f>
        <v>33</v>
      </c>
      <c r="T3330">
        <f t="shared" ref="T3330:T3393" si="730">IF(OR(H3330="Friday",H3330="Saturday",H3330="Sunday"), 1, 0)</f>
        <v>0</v>
      </c>
      <c r="U3330">
        <f t="shared" si="717"/>
        <v>1</v>
      </c>
      <c r="V3330">
        <f t="shared" si="718"/>
        <v>0</v>
      </c>
      <c r="W3330">
        <f t="shared" si="719"/>
        <v>0</v>
      </c>
      <c r="X3330">
        <f t="shared" si="720"/>
        <v>0</v>
      </c>
      <c r="Y3330">
        <f t="shared" si="721"/>
        <v>0</v>
      </c>
      <c r="Z3330">
        <f t="shared" si="722"/>
        <v>1</v>
      </c>
      <c r="AA3330">
        <f t="shared" si="723"/>
        <v>0</v>
      </c>
      <c r="AB3330">
        <f t="shared" si="724"/>
        <v>0</v>
      </c>
      <c r="AC3330">
        <f t="shared" si="725"/>
        <v>0</v>
      </c>
      <c r="AD3330">
        <f t="shared" si="726"/>
        <v>0</v>
      </c>
      <c r="AE3330">
        <f t="shared" si="727"/>
        <v>0</v>
      </c>
    </row>
    <row r="3331" spans="2:31" x14ac:dyDescent="0.3">
      <c r="B3331" s="1" t="s">
        <v>10376</v>
      </c>
      <c r="C3331">
        <v>6</v>
      </c>
      <c r="D3331" s="2">
        <v>41539</v>
      </c>
      <c r="E3331" s="2">
        <v>41539</v>
      </c>
      <c r="F3331" s="2">
        <v>41564</v>
      </c>
      <c r="G3331">
        <f t="shared" si="728"/>
        <v>41</v>
      </c>
      <c r="H3331" s="1" t="s">
        <v>3</v>
      </c>
      <c r="I3331" t="s">
        <v>11778</v>
      </c>
      <c r="J3331" s="9">
        <v>1</v>
      </c>
      <c r="K3331" s="1">
        <v>41</v>
      </c>
      <c r="L3331" s="1">
        <v>2.4390243900000002</v>
      </c>
      <c r="M3331" s="1">
        <v>0</v>
      </c>
      <c r="N3331" s="1">
        <v>45.5</v>
      </c>
      <c r="O3331" s="1">
        <v>0.12</v>
      </c>
      <c r="P3331" s="1">
        <v>1</v>
      </c>
      <c r="Q3331" s="1">
        <v>0</v>
      </c>
      <c r="R3331" s="1">
        <v>1</v>
      </c>
      <c r="S3331">
        <f t="shared" si="729"/>
        <v>0</v>
      </c>
      <c r="T3331">
        <f t="shared" si="730"/>
        <v>1</v>
      </c>
      <c r="U3331">
        <f t="shared" ref="U3331:U3394" si="731">IF(I3331="RIC",1,0)</f>
        <v>0</v>
      </c>
      <c r="V3331">
        <f t="shared" ref="V3331:V3394" si="732">IF(I3331="DCX",1,0)</f>
        <v>0</v>
      </c>
      <c r="W3331">
        <f t="shared" ref="W3331:W3394" si="733">IF(I3331="CHO",1,0)</f>
        <v>1</v>
      </c>
      <c r="X3331">
        <f t="shared" ref="X3331:X3394" si="734">IF(I3331="BWI",1,0)</f>
        <v>0</v>
      </c>
      <c r="Y3331">
        <f t="shared" ref="Y3331:Y3394" si="735">IF(H3331="Monday",1,0)</f>
        <v>0</v>
      </c>
      <c r="Z3331">
        <f t="shared" ref="Z3331:Z3394" si="736">IF(H3331="Tuesday",1,0)</f>
        <v>0</v>
      </c>
      <c r="AA3331">
        <f t="shared" ref="AA3331:AA3394" si="737">IF(H3331="Wednesday",1,0)</f>
        <v>0</v>
      </c>
      <c r="AB3331">
        <f t="shared" ref="AB3331:AB3394" si="738">IF(H3331="Thursday",1,0)</f>
        <v>0</v>
      </c>
      <c r="AC3331">
        <f t="shared" ref="AC3331:AC3394" si="739">IF(H3331="Friday",1,0)</f>
        <v>1</v>
      </c>
      <c r="AD3331">
        <f t="shared" ref="AD3331:AD3394" si="740">IF(H3331="Saturday",1,0)</f>
        <v>0</v>
      </c>
      <c r="AE3331">
        <f t="shared" ref="AE3331:AE3394" si="741">IF(H3331="Sunday",1,0)</f>
        <v>0</v>
      </c>
    </row>
    <row r="3332" spans="2:31" x14ac:dyDescent="0.3">
      <c r="B3332" s="1" t="s">
        <v>4064</v>
      </c>
      <c r="C3332">
        <v>1</v>
      </c>
      <c r="D3332" s="2">
        <v>40373</v>
      </c>
      <c r="E3332" s="2">
        <v>40374</v>
      </c>
      <c r="F3332" s="2">
        <v>40812</v>
      </c>
      <c r="G3332">
        <f t="shared" si="728"/>
        <v>1.1428571428571428</v>
      </c>
      <c r="H3332" s="1" t="s">
        <v>5</v>
      </c>
      <c r="I3332" t="s">
        <v>11778</v>
      </c>
      <c r="J3332" s="9">
        <v>1</v>
      </c>
      <c r="K3332" s="1">
        <v>16</v>
      </c>
      <c r="L3332" s="1">
        <v>0</v>
      </c>
      <c r="M3332" s="1">
        <v>0</v>
      </c>
      <c r="N3332" s="1">
        <v>46.34</v>
      </c>
      <c r="O3332" s="1">
        <v>6.8493149999999999E-3</v>
      </c>
      <c r="P3332" s="1">
        <v>0</v>
      </c>
      <c r="Q3332" s="1">
        <v>0</v>
      </c>
      <c r="R3332" s="1">
        <v>0</v>
      </c>
      <c r="S3332">
        <f t="shared" si="729"/>
        <v>14</v>
      </c>
      <c r="T3332">
        <f t="shared" si="730"/>
        <v>0</v>
      </c>
      <c r="U3332">
        <f t="shared" si="731"/>
        <v>0</v>
      </c>
      <c r="V3332">
        <f t="shared" si="732"/>
        <v>0</v>
      </c>
      <c r="W3332">
        <f t="shared" si="733"/>
        <v>1</v>
      </c>
      <c r="X3332">
        <f t="shared" si="734"/>
        <v>0</v>
      </c>
      <c r="Y3332">
        <f t="shared" si="735"/>
        <v>0</v>
      </c>
      <c r="Z3332">
        <f t="shared" si="736"/>
        <v>0</v>
      </c>
      <c r="AA3332">
        <f t="shared" si="737"/>
        <v>1</v>
      </c>
      <c r="AB3332">
        <f t="shared" si="738"/>
        <v>0</v>
      </c>
      <c r="AC3332">
        <f t="shared" si="739"/>
        <v>0</v>
      </c>
      <c r="AD3332">
        <f t="shared" si="740"/>
        <v>0</v>
      </c>
      <c r="AE3332">
        <f t="shared" si="741"/>
        <v>0</v>
      </c>
    </row>
    <row r="3333" spans="2:31" x14ac:dyDescent="0.3">
      <c r="B3333" s="1" t="s">
        <v>7751</v>
      </c>
      <c r="C3333">
        <v>4</v>
      </c>
      <c r="D3333" s="2">
        <v>42965</v>
      </c>
      <c r="E3333" s="2">
        <v>42967</v>
      </c>
      <c r="F3333" s="2">
        <v>43087</v>
      </c>
      <c r="G3333">
        <f t="shared" si="728"/>
        <v>13</v>
      </c>
      <c r="H3333" s="1" t="s">
        <v>12</v>
      </c>
      <c r="I3333" t="s">
        <v>11780</v>
      </c>
      <c r="J3333" s="9">
        <v>1</v>
      </c>
      <c r="K3333" s="1">
        <v>39</v>
      </c>
      <c r="L3333" s="1">
        <v>82.051282049999998</v>
      </c>
      <c r="M3333" s="1">
        <v>20.512820510000001</v>
      </c>
      <c r="N3333" s="1">
        <v>160.56</v>
      </c>
      <c r="O3333" s="1">
        <v>0.05</v>
      </c>
      <c r="P3333" s="1">
        <v>1</v>
      </c>
      <c r="Q3333" s="1">
        <v>0</v>
      </c>
      <c r="R3333" s="1">
        <v>0</v>
      </c>
      <c r="S3333">
        <f t="shared" si="729"/>
        <v>3</v>
      </c>
      <c r="T3333">
        <f t="shared" si="730"/>
        <v>0</v>
      </c>
      <c r="U3333">
        <f t="shared" si="731"/>
        <v>0</v>
      </c>
      <c r="V3333">
        <f t="shared" si="732"/>
        <v>1</v>
      </c>
      <c r="W3333">
        <f t="shared" si="733"/>
        <v>0</v>
      </c>
      <c r="X3333">
        <f t="shared" si="734"/>
        <v>0</v>
      </c>
      <c r="Y3333">
        <f t="shared" si="735"/>
        <v>0</v>
      </c>
      <c r="Z3333">
        <f t="shared" si="736"/>
        <v>1</v>
      </c>
      <c r="AA3333">
        <f t="shared" si="737"/>
        <v>0</v>
      </c>
      <c r="AB3333">
        <f t="shared" si="738"/>
        <v>0</v>
      </c>
      <c r="AC3333">
        <f t="shared" si="739"/>
        <v>0</v>
      </c>
      <c r="AD3333">
        <f t="shared" si="740"/>
        <v>0</v>
      </c>
      <c r="AE3333">
        <f t="shared" si="741"/>
        <v>0</v>
      </c>
    </row>
    <row r="3334" spans="2:31" x14ac:dyDescent="0.3">
      <c r="B3334" s="1" t="s">
        <v>1007</v>
      </c>
      <c r="C3334">
        <v>4</v>
      </c>
      <c r="D3334" s="2">
        <v>40445</v>
      </c>
      <c r="E3334" s="2">
        <v>40533</v>
      </c>
      <c r="F3334" s="2">
        <v>41548</v>
      </c>
      <c r="G3334">
        <f t="shared" si="728"/>
        <v>1.2121212121212122</v>
      </c>
      <c r="H3334" s="1" t="s">
        <v>5</v>
      </c>
      <c r="I3334" t="s">
        <v>11778</v>
      </c>
      <c r="J3334" s="9">
        <v>1</v>
      </c>
      <c r="K3334" s="1">
        <v>40</v>
      </c>
      <c r="L3334" s="1">
        <v>52.5</v>
      </c>
      <c r="M3334" s="1">
        <v>2.5</v>
      </c>
      <c r="N3334" s="1">
        <v>127.65</v>
      </c>
      <c r="O3334" s="1">
        <v>2.4630541999999998E-2</v>
      </c>
      <c r="P3334" s="1">
        <v>0</v>
      </c>
      <c r="Q3334" s="1">
        <v>0</v>
      </c>
      <c r="R3334" s="1">
        <v>0</v>
      </c>
      <c r="S3334">
        <f t="shared" si="729"/>
        <v>33</v>
      </c>
      <c r="T3334">
        <f t="shared" si="730"/>
        <v>0</v>
      </c>
      <c r="U3334">
        <f t="shared" si="731"/>
        <v>0</v>
      </c>
      <c r="V3334">
        <f t="shared" si="732"/>
        <v>0</v>
      </c>
      <c r="W3334">
        <f t="shared" si="733"/>
        <v>1</v>
      </c>
      <c r="X3334">
        <f t="shared" si="734"/>
        <v>0</v>
      </c>
      <c r="Y3334">
        <f t="shared" si="735"/>
        <v>0</v>
      </c>
      <c r="Z3334">
        <f t="shared" si="736"/>
        <v>0</v>
      </c>
      <c r="AA3334">
        <f t="shared" si="737"/>
        <v>1</v>
      </c>
      <c r="AB3334">
        <f t="shared" si="738"/>
        <v>0</v>
      </c>
      <c r="AC3334">
        <f t="shared" si="739"/>
        <v>0</v>
      </c>
      <c r="AD3334">
        <f t="shared" si="740"/>
        <v>0</v>
      </c>
      <c r="AE3334">
        <f t="shared" si="741"/>
        <v>0</v>
      </c>
    </row>
    <row r="3335" spans="2:31" x14ac:dyDescent="0.3">
      <c r="B3335" s="1" t="s">
        <v>8619</v>
      </c>
      <c r="C3335">
        <v>4</v>
      </c>
      <c r="D3335" s="2">
        <v>41418</v>
      </c>
      <c r="E3335" s="2">
        <v>41421</v>
      </c>
      <c r="F3335" s="2">
        <v>41659</v>
      </c>
      <c r="G3335">
        <f t="shared" si="728"/>
        <v>1.4285714285714286</v>
      </c>
      <c r="H3335" s="1" t="s">
        <v>10</v>
      </c>
      <c r="I3335" t="s">
        <v>11779</v>
      </c>
      <c r="J3335" s="9">
        <v>0</v>
      </c>
      <c r="K3335" s="1">
        <v>10</v>
      </c>
      <c r="L3335" s="1">
        <v>70</v>
      </c>
      <c r="M3335" s="1">
        <v>10</v>
      </c>
      <c r="N3335" s="1">
        <v>110.3</v>
      </c>
      <c r="O3335" s="1">
        <v>5.8823528999999999E-2</v>
      </c>
      <c r="P3335" s="1">
        <v>1</v>
      </c>
      <c r="Q3335" s="1">
        <v>0</v>
      </c>
      <c r="R3335" s="1">
        <v>0</v>
      </c>
      <c r="S3335">
        <f t="shared" si="729"/>
        <v>7</v>
      </c>
      <c r="T3335">
        <f t="shared" si="730"/>
        <v>0</v>
      </c>
      <c r="U3335">
        <f t="shared" si="731"/>
        <v>1</v>
      </c>
      <c r="V3335">
        <f t="shared" si="732"/>
        <v>0</v>
      </c>
      <c r="W3335">
        <f t="shared" si="733"/>
        <v>0</v>
      </c>
      <c r="X3335">
        <f t="shared" si="734"/>
        <v>0</v>
      </c>
      <c r="Y3335">
        <f t="shared" si="735"/>
        <v>1</v>
      </c>
      <c r="Z3335">
        <f t="shared" si="736"/>
        <v>0</v>
      </c>
      <c r="AA3335">
        <f t="shared" si="737"/>
        <v>0</v>
      </c>
      <c r="AB3335">
        <f t="shared" si="738"/>
        <v>0</v>
      </c>
      <c r="AC3335">
        <f t="shared" si="739"/>
        <v>0</v>
      </c>
      <c r="AD3335">
        <f t="shared" si="740"/>
        <v>0</v>
      </c>
      <c r="AE3335">
        <f t="shared" si="741"/>
        <v>0</v>
      </c>
    </row>
    <row r="3336" spans="2:31" x14ac:dyDescent="0.3">
      <c r="B3336" s="1" t="s">
        <v>10788</v>
      </c>
      <c r="C3336">
        <v>6</v>
      </c>
      <c r="D3336" s="2">
        <v>41590</v>
      </c>
      <c r="E3336" s="2">
        <v>41593</v>
      </c>
      <c r="F3336" s="2">
        <v>41652</v>
      </c>
      <c r="G3336">
        <f t="shared" si="728"/>
        <v>33</v>
      </c>
      <c r="H3336" s="1" t="s">
        <v>12</v>
      </c>
      <c r="I3336" t="s">
        <v>11780</v>
      </c>
      <c r="J3336" s="9">
        <v>1</v>
      </c>
      <c r="K3336" s="1">
        <v>33</v>
      </c>
      <c r="L3336" s="1">
        <v>24.242424239999998</v>
      </c>
      <c r="M3336" s="1">
        <v>6.0606060609999997</v>
      </c>
      <c r="N3336" s="1">
        <v>57.38</v>
      </c>
      <c r="O3336" s="1">
        <v>5.0847457999999998E-2</v>
      </c>
      <c r="P3336" s="1">
        <v>1</v>
      </c>
      <c r="Q3336" s="1">
        <v>0</v>
      </c>
      <c r="R3336" s="1">
        <v>0</v>
      </c>
      <c r="S3336">
        <f t="shared" si="729"/>
        <v>1</v>
      </c>
      <c r="T3336">
        <f t="shared" si="730"/>
        <v>0</v>
      </c>
      <c r="U3336">
        <f t="shared" si="731"/>
        <v>0</v>
      </c>
      <c r="V3336">
        <f t="shared" si="732"/>
        <v>1</v>
      </c>
      <c r="W3336">
        <f t="shared" si="733"/>
        <v>0</v>
      </c>
      <c r="X3336">
        <f t="shared" si="734"/>
        <v>0</v>
      </c>
      <c r="Y3336">
        <f t="shared" si="735"/>
        <v>0</v>
      </c>
      <c r="Z3336">
        <f t="shared" si="736"/>
        <v>1</v>
      </c>
      <c r="AA3336">
        <f t="shared" si="737"/>
        <v>0</v>
      </c>
      <c r="AB3336">
        <f t="shared" si="738"/>
        <v>0</v>
      </c>
      <c r="AC3336">
        <f t="shared" si="739"/>
        <v>0</v>
      </c>
      <c r="AD3336">
        <f t="shared" si="740"/>
        <v>0</v>
      </c>
      <c r="AE3336">
        <f t="shared" si="741"/>
        <v>0</v>
      </c>
    </row>
    <row r="3337" spans="2:31" x14ac:dyDescent="0.3">
      <c r="B3337" s="1" t="s">
        <v>2371</v>
      </c>
      <c r="C3337">
        <v>6</v>
      </c>
      <c r="D3337" s="2">
        <v>41308</v>
      </c>
      <c r="E3337" s="2">
        <v>41311</v>
      </c>
      <c r="F3337" s="2">
        <v>41398</v>
      </c>
      <c r="G3337">
        <f t="shared" si="728"/>
        <v>24</v>
      </c>
      <c r="H3337" s="1" t="s">
        <v>249</v>
      </c>
      <c r="I3337" t="s">
        <v>11781</v>
      </c>
      <c r="J3337" s="9">
        <v>1</v>
      </c>
      <c r="K3337" s="1">
        <v>48</v>
      </c>
      <c r="L3337" s="1">
        <v>0</v>
      </c>
      <c r="M3337" s="1">
        <v>0</v>
      </c>
      <c r="N3337" s="1">
        <v>55.24</v>
      </c>
      <c r="O3337" s="1">
        <v>9.1954022999999996E-2</v>
      </c>
      <c r="P3337" s="1">
        <v>0</v>
      </c>
      <c r="Q3337" s="1">
        <v>0</v>
      </c>
      <c r="R3337" s="1">
        <v>0</v>
      </c>
      <c r="S3337">
        <f t="shared" si="729"/>
        <v>2</v>
      </c>
      <c r="T3337">
        <f t="shared" si="730"/>
        <v>1</v>
      </c>
      <c r="U3337">
        <f t="shared" si="731"/>
        <v>0</v>
      </c>
      <c r="V3337">
        <f t="shared" si="732"/>
        <v>0</v>
      </c>
      <c r="W3337">
        <f t="shared" si="733"/>
        <v>0</v>
      </c>
      <c r="X3337">
        <f t="shared" si="734"/>
        <v>1</v>
      </c>
      <c r="Y3337">
        <f t="shared" si="735"/>
        <v>0</v>
      </c>
      <c r="Z3337">
        <f t="shared" si="736"/>
        <v>0</v>
      </c>
      <c r="AA3337">
        <f t="shared" si="737"/>
        <v>0</v>
      </c>
      <c r="AB3337">
        <f t="shared" si="738"/>
        <v>0</v>
      </c>
      <c r="AC3337">
        <f t="shared" si="739"/>
        <v>0</v>
      </c>
      <c r="AD3337">
        <f t="shared" si="740"/>
        <v>1</v>
      </c>
      <c r="AE3337">
        <f t="shared" si="741"/>
        <v>0</v>
      </c>
    </row>
    <row r="3338" spans="2:31" x14ac:dyDescent="0.3">
      <c r="B3338" s="1" t="s">
        <v>8704</v>
      </c>
      <c r="C3338">
        <v>4</v>
      </c>
      <c r="D3338" s="2">
        <v>40572</v>
      </c>
      <c r="E3338" s="2">
        <v>40646</v>
      </c>
      <c r="F3338" s="2">
        <v>41652</v>
      </c>
      <c r="G3338">
        <f t="shared" si="728"/>
        <v>6.0606060606060608E-2</v>
      </c>
      <c r="H3338" s="1" t="s">
        <v>12</v>
      </c>
      <c r="I3338" t="s">
        <v>11779</v>
      </c>
      <c r="J3338" s="9">
        <v>0</v>
      </c>
      <c r="K3338" s="1">
        <v>2</v>
      </c>
      <c r="L3338" s="1">
        <v>50</v>
      </c>
      <c r="M3338" s="1">
        <v>0</v>
      </c>
      <c r="N3338" s="1">
        <v>77.819999999999993</v>
      </c>
      <c r="O3338" s="1">
        <v>4.6719681999999998E-2</v>
      </c>
      <c r="P3338" s="1">
        <v>0</v>
      </c>
      <c r="Q3338" s="1">
        <v>0</v>
      </c>
      <c r="R3338" s="1">
        <v>0</v>
      </c>
      <c r="S3338">
        <f t="shared" si="729"/>
        <v>33</v>
      </c>
      <c r="T3338">
        <f t="shared" si="730"/>
        <v>0</v>
      </c>
      <c r="U3338">
        <f t="shared" si="731"/>
        <v>1</v>
      </c>
      <c r="V3338">
        <f t="shared" si="732"/>
        <v>0</v>
      </c>
      <c r="W3338">
        <f t="shared" si="733"/>
        <v>0</v>
      </c>
      <c r="X3338">
        <f t="shared" si="734"/>
        <v>0</v>
      </c>
      <c r="Y3338">
        <f t="shared" si="735"/>
        <v>0</v>
      </c>
      <c r="Z3338">
        <f t="shared" si="736"/>
        <v>1</v>
      </c>
      <c r="AA3338">
        <f t="shared" si="737"/>
        <v>0</v>
      </c>
      <c r="AB3338">
        <f t="shared" si="738"/>
        <v>0</v>
      </c>
      <c r="AC3338">
        <f t="shared" si="739"/>
        <v>0</v>
      </c>
      <c r="AD3338">
        <f t="shared" si="740"/>
        <v>0</v>
      </c>
      <c r="AE3338">
        <f t="shared" si="741"/>
        <v>0</v>
      </c>
    </row>
    <row r="3339" spans="2:31" x14ac:dyDescent="0.3">
      <c r="B3339" s="1" t="s">
        <v>7780</v>
      </c>
      <c r="C3339">
        <v>6</v>
      </c>
      <c r="D3339" s="2">
        <v>42979</v>
      </c>
      <c r="E3339" s="2">
        <v>43093</v>
      </c>
      <c r="F3339" s="2">
        <v>43114</v>
      </c>
      <c r="G3339">
        <f t="shared" si="728"/>
        <v>54</v>
      </c>
      <c r="H3339" s="1" t="s">
        <v>10</v>
      </c>
      <c r="I3339" t="s">
        <v>11780</v>
      </c>
      <c r="J3339" s="9">
        <v>1</v>
      </c>
      <c r="K3339" s="1">
        <v>54</v>
      </c>
      <c r="L3339" s="1">
        <v>31.481481479999999</v>
      </c>
      <c r="M3339" s="1">
        <v>22.222222219999999</v>
      </c>
      <c r="N3339" s="1">
        <v>15.16</v>
      </c>
      <c r="O3339" s="1">
        <v>9.5238095238095205E-2</v>
      </c>
      <c r="P3339" s="1">
        <v>1</v>
      </c>
      <c r="Q3339" s="1">
        <v>0</v>
      </c>
      <c r="R3339" s="1">
        <v>0</v>
      </c>
      <c r="S3339">
        <f t="shared" si="729"/>
        <v>0</v>
      </c>
      <c r="T3339">
        <f t="shared" si="730"/>
        <v>0</v>
      </c>
      <c r="U3339">
        <f t="shared" si="731"/>
        <v>0</v>
      </c>
      <c r="V3339">
        <f t="shared" si="732"/>
        <v>1</v>
      </c>
      <c r="W3339">
        <f t="shared" si="733"/>
        <v>0</v>
      </c>
      <c r="X3339">
        <f t="shared" si="734"/>
        <v>0</v>
      </c>
      <c r="Y3339">
        <f t="shared" si="735"/>
        <v>1</v>
      </c>
      <c r="Z3339">
        <f t="shared" si="736"/>
        <v>0</v>
      </c>
      <c r="AA3339">
        <f t="shared" si="737"/>
        <v>0</v>
      </c>
      <c r="AB3339">
        <f t="shared" si="738"/>
        <v>0</v>
      </c>
      <c r="AC3339">
        <f t="shared" si="739"/>
        <v>0</v>
      </c>
      <c r="AD3339">
        <f t="shared" si="740"/>
        <v>0</v>
      </c>
      <c r="AE3339">
        <f t="shared" si="741"/>
        <v>0</v>
      </c>
    </row>
    <row r="3340" spans="2:31" x14ac:dyDescent="0.3">
      <c r="B3340" s="1" t="s">
        <v>9186</v>
      </c>
      <c r="C3340">
        <v>6</v>
      </c>
      <c r="D3340" s="2">
        <v>40393</v>
      </c>
      <c r="E3340" s="2">
        <v>41401</v>
      </c>
      <c r="F3340" s="2">
        <v>41499</v>
      </c>
      <c r="G3340">
        <f t="shared" si="728"/>
        <v>15</v>
      </c>
      <c r="H3340" s="1" t="s">
        <v>5</v>
      </c>
      <c r="I3340" t="s">
        <v>11778</v>
      </c>
      <c r="J3340" s="9">
        <v>1</v>
      </c>
      <c r="K3340" s="1">
        <v>45</v>
      </c>
      <c r="L3340" s="1">
        <v>17.777777780000001</v>
      </c>
      <c r="M3340" s="1">
        <v>0</v>
      </c>
      <c r="N3340" s="1">
        <v>59.22</v>
      </c>
      <c r="O3340" s="1">
        <v>3.0612245E-2</v>
      </c>
      <c r="P3340" s="1">
        <v>0</v>
      </c>
      <c r="Q3340" s="1">
        <v>0</v>
      </c>
      <c r="R3340" s="1">
        <v>0</v>
      </c>
      <c r="S3340">
        <f t="shared" si="729"/>
        <v>3</v>
      </c>
      <c r="T3340">
        <f t="shared" si="730"/>
        <v>0</v>
      </c>
      <c r="U3340">
        <f t="shared" si="731"/>
        <v>0</v>
      </c>
      <c r="V3340">
        <f t="shared" si="732"/>
        <v>0</v>
      </c>
      <c r="W3340">
        <f t="shared" si="733"/>
        <v>1</v>
      </c>
      <c r="X3340">
        <f t="shared" si="734"/>
        <v>0</v>
      </c>
      <c r="Y3340">
        <f t="shared" si="735"/>
        <v>0</v>
      </c>
      <c r="Z3340">
        <f t="shared" si="736"/>
        <v>0</v>
      </c>
      <c r="AA3340">
        <f t="shared" si="737"/>
        <v>1</v>
      </c>
      <c r="AB3340">
        <f t="shared" si="738"/>
        <v>0</v>
      </c>
      <c r="AC3340">
        <f t="shared" si="739"/>
        <v>0</v>
      </c>
      <c r="AD3340">
        <f t="shared" si="740"/>
        <v>0</v>
      </c>
      <c r="AE3340">
        <f t="shared" si="741"/>
        <v>0</v>
      </c>
    </row>
    <row r="3341" spans="2:31" x14ac:dyDescent="0.3">
      <c r="B3341" s="1" t="s">
        <v>4281</v>
      </c>
      <c r="C3341">
        <v>1</v>
      </c>
      <c r="D3341" s="2">
        <v>40289</v>
      </c>
      <c r="E3341" s="2">
        <v>40318</v>
      </c>
      <c r="F3341" s="2">
        <v>40430</v>
      </c>
      <c r="G3341">
        <f t="shared" si="728"/>
        <v>0</v>
      </c>
      <c r="H3341" s="1" t="s">
        <v>3</v>
      </c>
      <c r="I3341" t="s">
        <v>11778</v>
      </c>
      <c r="J3341" s="9">
        <v>0</v>
      </c>
      <c r="K3341" s="1">
        <v>0</v>
      </c>
      <c r="L3341" s="1">
        <v>0</v>
      </c>
      <c r="M3341" s="1">
        <v>0</v>
      </c>
      <c r="N3341" s="1">
        <v>102.42</v>
      </c>
      <c r="O3341" s="1">
        <v>0.14285714299999999</v>
      </c>
      <c r="P3341" s="1">
        <v>0</v>
      </c>
      <c r="Q3341" s="1">
        <v>0</v>
      </c>
      <c r="R3341" s="1">
        <v>0</v>
      </c>
      <c r="S3341">
        <f t="shared" si="729"/>
        <v>3</v>
      </c>
      <c r="T3341">
        <f t="shared" si="730"/>
        <v>1</v>
      </c>
      <c r="U3341">
        <f t="shared" si="731"/>
        <v>0</v>
      </c>
      <c r="V3341">
        <f t="shared" si="732"/>
        <v>0</v>
      </c>
      <c r="W3341">
        <f t="shared" si="733"/>
        <v>1</v>
      </c>
      <c r="X3341">
        <f t="shared" si="734"/>
        <v>0</v>
      </c>
      <c r="Y3341">
        <f t="shared" si="735"/>
        <v>0</v>
      </c>
      <c r="Z3341">
        <f t="shared" si="736"/>
        <v>0</v>
      </c>
      <c r="AA3341">
        <f t="shared" si="737"/>
        <v>0</v>
      </c>
      <c r="AB3341">
        <f t="shared" si="738"/>
        <v>0</v>
      </c>
      <c r="AC3341">
        <f t="shared" si="739"/>
        <v>1</v>
      </c>
      <c r="AD3341">
        <f t="shared" si="740"/>
        <v>0</v>
      </c>
      <c r="AE3341">
        <f t="shared" si="741"/>
        <v>0</v>
      </c>
    </row>
    <row r="3342" spans="2:31" x14ac:dyDescent="0.3">
      <c r="B3342" s="1" t="s">
        <v>10337</v>
      </c>
      <c r="C3342">
        <v>6</v>
      </c>
      <c r="D3342" s="2">
        <v>41520</v>
      </c>
      <c r="E3342" s="2">
        <v>41520</v>
      </c>
      <c r="F3342" s="2">
        <v>41538</v>
      </c>
      <c r="G3342">
        <f t="shared" si="728"/>
        <v>31</v>
      </c>
      <c r="H3342" s="1" t="s">
        <v>12</v>
      </c>
      <c r="I3342" t="s">
        <v>11778</v>
      </c>
      <c r="J3342" s="9">
        <v>1</v>
      </c>
      <c r="K3342" s="1">
        <v>31</v>
      </c>
      <c r="L3342" s="1">
        <v>32.258064519999998</v>
      </c>
      <c r="M3342" s="1">
        <v>6.451612903</v>
      </c>
      <c r="N3342" s="1">
        <v>48.33</v>
      </c>
      <c r="O3342" s="1">
        <v>0.16666666699999999</v>
      </c>
      <c r="P3342" s="1">
        <v>1</v>
      </c>
      <c r="Q3342" s="1">
        <v>1</v>
      </c>
      <c r="R3342" s="1">
        <v>0</v>
      </c>
      <c r="S3342">
        <f t="shared" si="729"/>
        <v>0</v>
      </c>
      <c r="T3342">
        <f t="shared" si="730"/>
        <v>0</v>
      </c>
      <c r="U3342">
        <f t="shared" si="731"/>
        <v>0</v>
      </c>
      <c r="V3342">
        <f t="shared" si="732"/>
        <v>0</v>
      </c>
      <c r="W3342">
        <f t="shared" si="733"/>
        <v>1</v>
      </c>
      <c r="X3342">
        <f t="shared" si="734"/>
        <v>0</v>
      </c>
      <c r="Y3342">
        <f t="shared" si="735"/>
        <v>0</v>
      </c>
      <c r="Z3342">
        <f t="shared" si="736"/>
        <v>1</v>
      </c>
      <c r="AA3342">
        <f t="shared" si="737"/>
        <v>0</v>
      </c>
      <c r="AB3342">
        <f t="shared" si="738"/>
        <v>0</v>
      </c>
      <c r="AC3342">
        <f t="shared" si="739"/>
        <v>0</v>
      </c>
      <c r="AD3342">
        <f t="shared" si="740"/>
        <v>0</v>
      </c>
      <c r="AE3342">
        <f t="shared" si="741"/>
        <v>0</v>
      </c>
    </row>
    <row r="3343" spans="2:31" x14ac:dyDescent="0.3">
      <c r="B3343" s="1" t="s">
        <v>896</v>
      </c>
      <c r="C3343">
        <v>1</v>
      </c>
      <c r="D3343" s="2">
        <v>40777</v>
      </c>
      <c r="E3343" s="2">
        <v>40814</v>
      </c>
      <c r="F3343" s="2">
        <v>41402</v>
      </c>
      <c r="G3343">
        <f t="shared" si="728"/>
        <v>0</v>
      </c>
      <c r="H3343" s="1" t="s">
        <v>12</v>
      </c>
      <c r="I3343" t="s">
        <v>11778</v>
      </c>
      <c r="J3343" s="9">
        <v>0</v>
      </c>
      <c r="K3343" s="1">
        <v>0</v>
      </c>
      <c r="L3343" s="1">
        <v>0</v>
      </c>
      <c r="M3343" s="1">
        <v>0</v>
      </c>
      <c r="N3343" s="1">
        <v>54.7</v>
      </c>
      <c r="O3343" s="1">
        <v>4.0816326999999999E-2</v>
      </c>
      <c r="P3343" s="1">
        <v>1</v>
      </c>
      <c r="Q3343" s="1">
        <v>0</v>
      </c>
      <c r="R3343" s="1">
        <v>0</v>
      </c>
      <c r="S3343">
        <f t="shared" si="729"/>
        <v>19</v>
      </c>
      <c r="T3343">
        <f t="shared" si="730"/>
        <v>0</v>
      </c>
      <c r="U3343">
        <f t="shared" si="731"/>
        <v>0</v>
      </c>
      <c r="V3343">
        <f t="shared" si="732"/>
        <v>0</v>
      </c>
      <c r="W3343">
        <f t="shared" si="733"/>
        <v>1</v>
      </c>
      <c r="X3343">
        <f t="shared" si="734"/>
        <v>0</v>
      </c>
      <c r="Y3343">
        <f t="shared" si="735"/>
        <v>0</v>
      </c>
      <c r="Z3343">
        <f t="shared" si="736"/>
        <v>1</v>
      </c>
      <c r="AA3343">
        <f t="shared" si="737"/>
        <v>0</v>
      </c>
      <c r="AB3343">
        <f t="shared" si="738"/>
        <v>0</v>
      </c>
      <c r="AC3343">
        <f t="shared" si="739"/>
        <v>0</v>
      </c>
      <c r="AD3343">
        <f t="shared" si="740"/>
        <v>0</v>
      </c>
      <c r="AE3343">
        <f t="shared" si="741"/>
        <v>0</v>
      </c>
    </row>
    <row r="3344" spans="2:31" x14ac:dyDescent="0.3">
      <c r="B3344" s="1" t="s">
        <v>11004</v>
      </c>
      <c r="C3344">
        <v>4</v>
      </c>
      <c r="D3344" s="2">
        <v>41638</v>
      </c>
      <c r="E3344" s="2">
        <v>41645</v>
      </c>
      <c r="F3344" s="2">
        <v>41652</v>
      </c>
      <c r="G3344">
        <f t="shared" si="728"/>
        <v>12</v>
      </c>
      <c r="H3344" s="1" t="s">
        <v>12</v>
      </c>
      <c r="I3344" t="s">
        <v>11779</v>
      </c>
      <c r="J3344" s="9">
        <v>1</v>
      </c>
      <c r="K3344" s="1">
        <v>12</v>
      </c>
      <c r="L3344" s="1">
        <v>91.666666669999998</v>
      </c>
      <c r="M3344" s="1">
        <v>16.666666670000001</v>
      </c>
      <c r="N3344" s="1">
        <v>90.55</v>
      </c>
      <c r="O3344" s="1">
        <v>0.28571428599999998</v>
      </c>
      <c r="P3344" s="1">
        <v>1</v>
      </c>
      <c r="Q3344" s="1">
        <v>0</v>
      </c>
      <c r="R3344" s="1">
        <v>0</v>
      </c>
      <c r="S3344">
        <f t="shared" si="729"/>
        <v>0</v>
      </c>
      <c r="T3344">
        <f t="shared" si="730"/>
        <v>0</v>
      </c>
      <c r="U3344">
        <f t="shared" si="731"/>
        <v>1</v>
      </c>
      <c r="V3344">
        <f t="shared" si="732"/>
        <v>0</v>
      </c>
      <c r="W3344">
        <f t="shared" si="733"/>
        <v>0</v>
      </c>
      <c r="X3344">
        <f t="shared" si="734"/>
        <v>0</v>
      </c>
      <c r="Y3344">
        <f t="shared" si="735"/>
        <v>0</v>
      </c>
      <c r="Z3344">
        <f t="shared" si="736"/>
        <v>1</v>
      </c>
      <c r="AA3344">
        <f t="shared" si="737"/>
        <v>0</v>
      </c>
      <c r="AB3344">
        <f t="shared" si="738"/>
        <v>0</v>
      </c>
      <c r="AC3344">
        <f t="shared" si="739"/>
        <v>0</v>
      </c>
      <c r="AD3344">
        <f t="shared" si="740"/>
        <v>0</v>
      </c>
      <c r="AE3344">
        <f t="shared" si="741"/>
        <v>0</v>
      </c>
    </row>
    <row r="3345" spans="2:31" x14ac:dyDescent="0.3">
      <c r="B3345" s="1" t="s">
        <v>7374</v>
      </c>
      <c r="C3345">
        <v>6</v>
      </c>
      <c r="D3345" s="2">
        <v>42466</v>
      </c>
      <c r="E3345" s="2">
        <v>42472</v>
      </c>
      <c r="F3345" s="2">
        <v>42486</v>
      </c>
      <c r="G3345">
        <f t="shared" si="728"/>
        <v>45</v>
      </c>
      <c r="H3345" s="1" t="s">
        <v>22</v>
      </c>
      <c r="I3345" t="s">
        <v>11778</v>
      </c>
      <c r="J3345" s="9">
        <v>1</v>
      </c>
      <c r="K3345" s="1">
        <v>45</v>
      </c>
      <c r="L3345" s="1">
        <v>4.4444444440000002</v>
      </c>
      <c r="M3345" s="1">
        <v>0</v>
      </c>
      <c r="N3345" s="1">
        <v>60.32</v>
      </c>
      <c r="O3345" s="1">
        <v>0.14285714285714299</v>
      </c>
      <c r="P3345" s="1">
        <v>0</v>
      </c>
      <c r="Q3345" s="1">
        <v>0</v>
      </c>
      <c r="R3345" s="1">
        <v>0</v>
      </c>
      <c r="S3345">
        <f t="shared" si="729"/>
        <v>0</v>
      </c>
      <c r="T3345">
        <f t="shared" si="730"/>
        <v>0</v>
      </c>
      <c r="U3345">
        <f t="shared" si="731"/>
        <v>0</v>
      </c>
      <c r="V3345">
        <f t="shared" si="732"/>
        <v>0</v>
      </c>
      <c r="W3345">
        <f t="shared" si="733"/>
        <v>1</v>
      </c>
      <c r="X3345">
        <f t="shared" si="734"/>
        <v>0</v>
      </c>
      <c r="Y3345">
        <f t="shared" si="735"/>
        <v>0</v>
      </c>
      <c r="Z3345">
        <f t="shared" si="736"/>
        <v>0</v>
      </c>
      <c r="AA3345">
        <f t="shared" si="737"/>
        <v>0</v>
      </c>
      <c r="AB3345">
        <f t="shared" si="738"/>
        <v>1</v>
      </c>
      <c r="AC3345">
        <f t="shared" si="739"/>
        <v>0</v>
      </c>
      <c r="AD3345">
        <f t="shared" si="740"/>
        <v>0</v>
      </c>
      <c r="AE3345">
        <f t="shared" si="741"/>
        <v>0</v>
      </c>
    </row>
    <row r="3346" spans="2:31" x14ac:dyDescent="0.3">
      <c r="B3346" s="1" t="s">
        <v>5288</v>
      </c>
      <c r="C3346">
        <v>6</v>
      </c>
      <c r="D3346" s="2">
        <v>41547</v>
      </c>
      <c r="E3346" s="2">
        <v>41548</v>
      </c>
      <c r="F3346" s="2">
        <v>41658</v>
      </c>
      <c r="G3346">
        <f t="shared" si="728"/>
        <v>18.333333333333332</v>
      </c>
      <c r="H3346" s="1" t="s">
        <v>10</v>
      </c>
      <c r="I3346" t="s">
        <v>11780</v>
      </c>
      <c r="J3346" s="9">
        <v>1</v>
      </c>
      <c r="K3346" s="1">
        <v>55</v>
      </c>
      <c r="L3346" s="1">
        <v>21.81818182</v>
      </c>
      <c r="M3346" s="1">
        <v>9.0909090910000003</v>
      </c>
      <c r="N3346" s="1">
        <v>24.04</v>
      </c>
      <c r="O3346" s="1">
        <v>0.127272727</v>
      </c>
      <c r="P3346" s="1">
        <v>1</v>
      </c>
      <c r="Q3346" s="1">
        <v>1</v>
      </c>
      <c r="R3346" s="1">
        <v>1</v>
      </c>
      <c r="S3346">
        <f t="shared" si="729"/>
        <v>3</v>
      </c>
      <c r="T3346">
        <f t="shared" si="730"/>
        <v>0</v>
      </c>
      <c r="U3346">
        <f t="shared" si="731"/>
        <v>0</v>
      </c>
      <c r="V3346">
        <f t="shared" si="732"/>
        <v>1</v>
      </c>
      <c r="W3346">
        <f t="shared" si="733"/>
        <v>0</v>
      </c>
      <c r="X3346">
        <f t="shared" si="734"/>
        <v>0</v>
      </c>
      <c r="Y3346">
        <f t="shared" si="735"/>
        <v>1</v>
      </c>
      <c r="Z3346">
        <f t="shared" si="736"/>
        <v>0</v>
      </c>
      <c r="AA3346">
        <f t="shared" si="737"/>
        <v>0</v>
      </c>
      <c r="AB3346">
        <f t="shared" si="738"/>
        <v>0</v>
      </c>
      <c r="AC3346">
        <f t="shared" si="739"/>
        <v>0</v>
      </c>
      <c r="AD3346">
        <f t="shared" si="740"/>
        <v>0</v>
      </c>
      <c r="AE3346">
        <f t="shared" si="741"/>
        <v>0</v>
      </c>
    </row>
    <row r="3347" spans="2:31" x14ac:dyDescent="0.3">
      <c r="B3347" s="1" t="s">
        <v>2116</v>
      </c>
      <c r="C3347">
        <v>2</v>
      </c>
      <c r="D3347" s="2">
        <v>40465</v>
      </c>
      <c r="E3347" s="2">
        <v>41239</v>
      </c>
      <c r="F3347" s="2">
        <v>41394</v>
      </c>
      <c r="G3347">
        <f t="shared" si="728"/>
        <v>9</v>
      </c>
      <c r="H3347" s="1" t="s">
        <v>10</v>
      </c>
      <c r="I3347" t="s">
        <v>11779</v>
      </c>
      <c r="J3347" s="9">
        <v>1</v>
      </c>
      <c r="K3347" s="1">
        <v>45</v>
      </c>
      <c r="L3347" s="1">
        <v>0</v>
      </c>
      <c r="M3347" s="1">
        <v>0</v>
      </c>
      <c r="N3347" s="1">
        <v>162.27000000000001</v>
      </c>
      <c r="O3347" s="1">
        <v>1.2903226E-2</v>
      </c>
      <c r="P3347" s="1">
        <v>0</v>
      </c>
      <c r="Q3347" s="1">
        <v>0</v>
      </c>
      <c r="R3347" s="1">
        <v>0</v>
      </c>
      <c r="S3347">
        <f t="shared" si="729"/>
        <v>5</v>
      </c>
      <c r="T3347">
        <f t="shared" si="730"/>
        <v>0</v>
      </c>
      <c r="U3347">
        <f t="shared" si="731"/>
        <v>1</v>
      </c>
      <c r="V3347">
        <f t="shared" si="732"/>
        <v>0</v>
      </c>
      <c r="W3347">
        <f t="shared" si="733"/>
        <v>0</v>
      </c>
      <c r="X3347">
        <f t="shared" si="734"/>
        <v>0</v>
      </c>
      <c r="Y3347">
        <f t="shared" si="735"/>
        <v>1</v>
      </c>
      <c r="Z3347">
        <f t="shared" si="736"/>
        <v>0</v>
      </c>
      <c r="AA3347">
        <f t="shared" si="737"/>
        <v>0</v>
      </c>
      <c r="AB3347">
        <f t="shared" si="738"/>
        <v>0</v>
      </c>
      <c r="AC3347">
        <f t="shared" si="739"/>
        <v>0</v>
      </c>
      <c r="AD3347">
        <f t="shared" si="740"/>
        <v>0</v>
      </c>
      <c r="AE3347">
        <f t="shared" si="741"/>
        <v>0</v>
      </c>
    </row>
    <row r="3348" spans="2:31" x14ac:dyDescent="0.3">
      <c r="B3348" s="1" t="s">
        <v>7567</v>
      </c>
      <c r="C3348">
        <v>1</v>
      </c>
      <c r="D3348" s="2">
        <v>42287</v>
      </c>
      <c r="E3348" s="2">
        <v>42290</v>
      </c>
      <c r="F3348" s="2">
        <v>42477</v>
      </c>
      <c r="G3348">
        <f t="shared" si="728"/>
        <v>2.5</v>
      </c>
      <c r="H3348" s="1" t="s">
        <v>10</v>
      </c>
      <c r="I3348" t="s">
        <v>11779</v>
      </c>
      <c r="J3348" s="9">
        <v>0</v>
      </c>
      <c r="K3348" s="1">
        <v>15</v>
      </c>
      <c r="L3348" s="1">
        <v>6.6666666670000003</v>
      </c>
      <c r="M3348" s="1">
        <v>0</v>
      </c>
      <c r="N3348" s="1">
        <v>61.94</v>
      </c>
      <c r="O3348" s="1">
        <v>8.0213903743315496E-2</v>
      </c>
      <c r="P3348" s="1">
        <v>0</v>
      </c>
      <c r="Q3348" s="1">
        <v>0</v>
      </c>
      <c r="R3348" s="1">
        <v>0</v>
      </c>
      <c r="S3348">
        <f t="shared" si="729"/>
        <v>6</v>
      </c>
      <c r="T3348">
        <f t="shared" si="730"/>
        <v>0</v>
      </c>
      <c r="U3348">
        <f t="shared" si="731"/>
        <v>1</v>
      </c>
      <c r="V3348">
        <f t="shared" si="732"/>
        <v>0</v>
      </c>
      <c r="W3348">
        <f t="shared" si="733"/>
        <v>0</v>
      </c>
      <c r="X3348">
        <f t="shared" si="734"/>
        <v>0</v>
      </c>
      <c r="Y3348">
        <f t="shared" si="735"/>
        <v>1</v>
      </c>
      <c r="Z3348">
        <f t="shared" si="736"/>
        <v>0</v>
      </c>
      <c r="AA3348">
        <f t="shared" si="737"/>
        <v>0</v>
      </c>
      <c r="AB3348">
        <f t="shared" si="738"/>
        <v>0</v>
      </c>
      <c r="AC3348">
        <f t="shared" si="739"/>
        <v>0</v>
      </c>
      <c r="AD3348">
        <f t="shared" si="740"/>
        <v>0</v>
      </c>
      <c r="AE3348">
        <f t="shared" si="741"/>
        <v>0</v>
      </c>
    </row>
    <row r="3349" spans="2:31" x14ac:dyDescent="0.3">
      <c r="B3349" s="1" t="s">
        <v>9126</v>
      </c>
      <c r="C3349">
        <v>3</v>
      </c>
      <c r="D3349" s="2">
        <v>41149</v>
      </c>
      <c r="E3349" s="2">
        <v>41114</v>
      </c>
      <c r="F3349" s="2">
        <v>41477</v>
      </c>
      <c r="G3349">
        <f t="shared" si="728"/>
        <v>3.6363636363636362</v>
      </c>
      <c r="H3349" s="1" t="s">
        <v>22</v>
      </c>
      <c r="I3349" t="s">
        <v>11780</v>
      </c>
      <c r="J3349" s="9">
        <v>1</v>
      </c>
      <c r="K3349" s="1">
        <v>40</v>
      </c>
      <c r="L3349" s="1">
        <v>40</v>
      </c>
      <c r="M3349" s="1">
        <v>10</v>
      </c>
      <c r="N3349" s="1">
        <v>81.37</v>
      </c>
      <c r="O3349" s="1">
        <v>4.6831956000000001E-2</v>
      </c>
      <c r="P3349" s="1">
        <v>1</v>
      </c>
      <c r="Q3349" s="1">
        <v>0</v>
      </c>
      <c r="R3349" s="1">
        <v>0</v>
      </c>
      <c r="S3349">
        <f t="shared" si="729"/>
        <v>11</v>
      </c>
      <c r="T3349">
        <f t="shared" si="730"/>
        <v>0</v>
      </c>
      <c r="U3349">
        <f t="shared" si="731"/>
        <v>0</v>
      </c>
      <c r="V3349">
        <f t="shared" si="732"/>
        <v>1</v>
      </c>
      <c r="W3349">
        <f t="shared" si="733"/>
        <v>0</v>
      </c>
      <c r="X3349">
        <f t="shared" si="734"/>
        <v>0</v>
      </c>
      <c r="Y3349">
        <f t="shared" si="735"/>
        <v>0</v>
      </c>
      <c r="Z3349">
        <f t="shared" si="736"/>
        <v>0</v>
      </c>
      <c r="AA3349">
        <f t="shared" si="737"/>
        <v>0</v>
      </c>
      <c r="AB3349">
        <f t="shared" si="738"/>
        <v>1</v>
      </c>
      <c r="AC3349">
        <f t="shared" si="739"/>
        <v>0</v>
      </c>
      <c r="AD3349">
        <f t="shared" si="740"/>
        <v>0</v>
      </c>
      <c r="AE3349">
        <f t="shared" si="741"/>
        <v>0</v>
      </c>
    </row>
    <row r="3350" spans="2:31" x14ac:dyDescent="0.3">
      <c r="B3350" s="1" t="s">
        <v>10744</v>
      </c>
      <c r="C3350">
        <v>6</v>
      </c>
      <c r="D3350" s="2">
        <v>41584</v>
      </c>
      <c r="E3350" s="2">
        <v>41588</v>
      </c>
      <c r="F3350" s="2">
        <v>41653</v>
      </c>
      <c r="G3350">
        <f t="shared" si="728"/>
        <v>14</v>
      </c>
      <c r="H3350" s="1" t="s">
        <v>5</v>
      </c>
      <c r="I3350" t="s">
        <v>11780</v>
      </c>
      <c r="J3350" s="9">
        <v>1</v>
      </c>
      <c r="K3350" s="1">
        <v>28</v>
      </c>
      <c r="L3350" s="1">
        <v>39.285714290000001</v>
      </c>
      <c r="M3350" s="1">
        <v>10.71428571</v>
      </c>
      <c r="N3350" s="1">
        <v>51.86</v>
      </c>
      <c r="O3350" s="1">
        <v>4.6153845999999998E-2</v>
      </c>
      <c r="P3350" s="1">
        <v>1</v>
      </c>
      <c r="Q3350" s="1">
        <v>0</v>
      </c>
      <c r="R3350" s="1">
        <v>0</v>
      </c>
      <c r="S3350">
        <f t="shared" si="729"/>
        <v>2</v>
      </c>
      <c r="T3350">
        <f t="shared" si="730"/>
        <v>0</v>
      </c>
      <c r="U3350">
        <f t="shared" si="731"/>
        <v>0</v>
      </c>
      <c r="V3350">
        <f t="shared" si="732"/>
        <v>1</v>
      </c>
      <c r="W3350">
        <f t="shared" si="733"/>
        <v>0</v>
      </c>
      <c r="X3350">
        <f t="shared" si="734"/>
        <v>0</v>
      </c>
      <c r="Y3350">
        <f t="shared" si="735"/>
        <v>0</v>
      </c>
      <c r="Z3350">
        <f t="shared" si="736"/>
        <v>0</v>
      </c>
      <c r="AA3350">
        <f t="shared" si="737"/>
        <v>1</v>
      </c>
      <c r="AB3350">
        <f t="shared" si="738"/>
        <v>0</v>
      </c>
      <c r="AC3350">
        <f t="shared" si="739"/>
        <v>0</v>
      </c>
      <c r="AD3350">
        <f t="shared" si="740"/>
        <v>0</v>
      </c>
      <c r="AE3350">
        <f t="shared" si="741"/>
        <v>0</v>
      </c>
    </row>
    <row r="3351" spans="2:31" x14ac:dyDescent="0.3">
      <c r="B3351" s="1" t="s">
        <v>851</v>
      </c>
      <c r="C3351">
        <v>3</v>
      </c>
      <c r="D3351" s="2">
        <v>41141</v>
      </c>
      <c r="E3351" s="2">
        <v>41142</v>
      </c>
      <c r="F3351" s="2">
        <v>41644</v>
      </c>
      <c r="G3351">
        <f t="shared" si="728"/>
        <v>3.4375</v>
      </c>
      <c r="H3351" s="1" t="s">
        <v>5</v>
      </c>
      <c r="I3351" t="s">
        <v>11779</v>
      </c>
      <c r="J3351" s="9">
        <v>1</v>
      </c>
      <c r="K3351" s="1">
        <v>55</v>
      </c>
      <c r="L3351" s="1">
        <v>23.636363639999999</v>
      </c>
      <c r="M3351" s="1">
        <v>5.4545454549999999</v>
      </c>
      <c r="N3351" s="1">
        <v>75.459999999999994</v>
      </c>
      <c r="O3351" s="1">
        <v>3.3864541999999997E-2</v>
      </c>
      <c r="P3351" s="1">
        <v>1</v>
      </c>
      <c r="Q3351" s="1">
        <v>0</v>
      </c>
      <c r="R3351" s="1">
        <v>0</v>
      </c>
      <c r="S3351">
        <f t="shared" si="729"/>
        <v>16</v>
      </c>
      <c r="T3351">
        <f t="shared" si="730"/>
        <v>0</v>
      </c>
      <c r="U3351">
        <f t="shared" si="731"/>
        <v>1</v>
      </c>
      <c r="V3351">
        <f t="shared" si="732"/>
        <v>0</v>
      </c>
      <c r="W3351">
        <f t="shared" si="733"/>
        <v>0</v>
      </c>
      <c r="X3351">
        <f t="shared" si="734"/>
        <v>0</v>
      </c>
      <c r="Y3351">
        <f t="shared" si="735"/>
        <v>0</v>
      </c>
      <c r="Z3351">
        <f t="shared" si="736"/>
        <v>0</v>
      </c>
      <c r="AA3351">
        <f t="shared" si="737"/>
        <v>1</v>
      </c>
      <c r="AB3351">
        <f t="shared" si="738"/>
        <v>0</v>
      </c>
      <c r="AC3351">
        <f t="shared" si="739"/>
        <v>0</v>
      </c>
      <c r="AD3351">
        <f t="shared" si="740"/>
        <v>0</v>
      </c>
      <c r="AE3351">
        <f t="shared" si="741"/>
        <v>0</v>
      </c>
    </row>
    <row r="3352" spans="2:31" x14ac:dyDescent="0.3">
      <c r="B3352" s="1" t="s">
        <v>10552</v>
      </c>
      <c r="C3352">
        <v>6</v>
      </c>
      <c r="D3352" s="2">
        <v>41557</v>
      </c>
      <c r="E3352" s="2">
        <v>41557</v>
      </c>
      <c r="F3352" s="2">
        <v>41570</v>
      </c>
      <c r="G3352">
        <f t="shared" si="728"/>
        <v>44</v>
      </c>
      <c r="H3352" s="1" t="s">
        <v>22</v>
      </c>
      <c r="I3352" t="s">
        <v>11778</v>
      </c>
      <c r="J3352" s="9">
        <v>1</v>
      </c>
      <c r="K3352" s="1">
        <v>44</v>
      </c>
      <c r="L3352" s="1">
        <v>4.5454545450000001</v>
      </c>
      <c r="M3352" s="1">
        <v>0</v>
      </c>
      <c r="N3352" s="1">
        <v>38.46</v>
      </c>
      <c r="O3352" s="1">
        <v>0.15384615400000001</v>
      </c>
      <c r="P3352" s="1">
        <v>1</v>
      </c>
      <c r="Q3352" s="1">
        <v>0</v>
      </c>
      <c r="R3352" s="1">
        <v>0</v>
      </c>
      <c r="S3352">
        <f t="shared" si="729"/>
        <v>0</v>
      </c>
      <c r="T3352">
        <f t="shared" si="730"/>
        <v>0</v>
      </c>
      <c r="U3352">
        <f t="shared" si="731"/>
        <v>0</v>
      </c>
      <c r="V3352">
        <f t="shared" si="732"/>
        <v>0</v>
      </c>
      <c r="W3352">
        <f t="shared" si="733"/>
        <v>1</v>
      </c>
      <c r="X3352">
        <f t="shared" si="734"/>
        <v>0</v>
      </c>
      <c r="Y3352">
        <f t="shared" si="735"/>
        <v>0</v>
      </c>
      <c r="Z3352">
        <f t="shared" si="736"/>
        <v>0</v>
      </c>
      <c r="AA3352">
        <f t="shared" si="737"/>
        <v>0</v>
      </c>
      <c r="AB3352">
        <f t="shared" si="738"/>
        <v>1</v>
      </c>
      <c r="AC3352">
        <f t="shared" si="739"/>
        <v>0</v>
      </c>
      <c r="AD3352">
        <f t="shared" si="740"/>
        <v>0</v>
      </c>
      <c r="AE3352">
        <f t="shared" si="741"/>
        <v>0</v>
      </c>
    </row>
    <row r="3353" spans="2:31" x14ac:dyDescent="0.3">
      <c r="B3353" s="1" t="s">
        <v>6587</v>
      </c>
      <c r="C3353">
        <v>1</v>
      </c>
      <c r="D3353" s="2">
        <v>41452</v>
      </c>
      <c r="E3353" s="2">
        <v>41506</v>
      </c>
      <c r="F3353" s="2">
        <v>41513</v>
      </c>
      <c r="G3353">
        <f t="shared" si="728"/>
        <v>0</v>
      </c>
      <c r="H3353" s="1" t="s">
        <v>22</v>
      </c>
      <c r="I3353" t="s">
        <v>11778</v>
      </c>
      <c r="J3353" s="9">
        <v>0</v>
      </c>
      <c r="K3353" s="1">
        <v>0</v>
      </c>
      <c r="L3353" s="1">
        <v>0</v>
      </c>
      <c r="M3353" s="1">
        <v>0</v>
      </c>
      <c r="N3353" s="1">
        <v>21.3</v>
      </c>
      <c r="O3353" s="1">
        <v>0.28571428571428598</v>
      </c>
      <c r="P3353" s="1">
        <v>0</v>
      </c>
      <c r="Q3353" s="1">
        <v>0</v>
      </c>
      <c r="R3353" s="1">
        <v>0</v>
      </c>
      <c r="S3353">
        <f t="shared" si="729"/>
        <v>0</v>
      </c>
      <c r="T3353">
        <f t="shared" si="730"/>
        <v>0</v>
      </c>
      <c r="U3353">
        <f t="shared" si="731"/>
        <v>0</v>
      </c>
      <c r="V3353">
        <f t="shared" si="732"/>
        <v>0</v>
      </c>
      <c r="W3353">
        <f t="shared" si="733"/>
        <v>1</v>
      </c>
      <c r="X3353">
        <f t="shared" si="734"/>
        <v>0</v>
      </c>
      <c r="Y3353">
        <f t="shared" si="735"/>
        <v>0</v>
      </c>
      <c r="Z3353">
        <f t="shared" si="736"/>
        <v>0</v>
      </c>
      <c r="AA3353">
        <f t="shared" si="737"/>
        <v>0</v>
      </c>
      <c r="AB3353">
        <f t="shared" si="738"/>
        <v>1</v>
      </c>
      <c r="AC3353">
        <f t="shared" si="739"/>
        <v>0</v>
      </c>
      <c r="AD3353">
        <f t="shared" si="740"/>
        <v>0</v>
      </c>
      <c r="AE3353">
        <f t="shared" si="741"/>
        <v>0</v>
      </c>
    </row>
    <row r="3354" spans="2:31" x14ac:dyDescent="0.3">
      <c r="B3354" s="1" t="s">
        <v>10277</v>
      </c>
      <c r="C3354">
        <v>6</v>
      </c>
      <c r="D3354" s="2">
        <v>41524</v>
      </c>
      <c r="E3354" s="2">
        <v>41547</v>
      </c>
      <c r="F3354" s="2">
        <v>41597</v>
      </c>
      <c r="G3354">
        <f t="shared" si="728"/>
        <v>41</v>
      </c>
      <c r="H3354" s="1" t="s">
        <v>5</v>
      </c>
      <c r="I3354" t="s">
        <v>11780</v>
      </c>
      <c r="J3354" s="9">
        <v>1</v>
      </c>
      <c r="K3354" s="1">
        <v>41</v>
      </c>
      <c r="L3354" s="1">
        <v>14.634146339999999</v>
      </c>
      <c r="M3354" s="1">
        <v>2.4390243900000002</v>
      </c>
      <c r="N3354" s="1">
        <v>38.85</v>
      </c>
      <c r="O3354" s="1">
        <v>0.12</v>
      </c>
      <c r="P3354" s="1">
        <v>1</v>
      </c>
      <c r="Q3354" s="1">
        <v>0</v>
      </c>
      <c r="R3354" s="1">
        <v>0</v>
      </c>
      <c r="S3354">
        <f t="shared" si="729"/>
        <v>1</v>
      </c>
      <c r="T3354">
        <f t="shared" si="730"/>
        <v>0</v>
      </c>
      <c r="U3354">
        <f t="shared" si="731"/>
        <v>0</v>
      </c>
      <c r="V3354">
        <f t="shared" si="732"/>
        <v>1</v>
      </c>
      <c r="W3354">
        <f t="shared" si="733"/>
        <v>0</v>
      </c>
      <c r="X3354">
        <f t="shared" si="734"/>
        <v>0</v>
      </c>
      <c r="Y3354">
        <f t="shared" si="735"/>
        <v>0</v>
      </c>
      <c r="Z3354">
        <f t="shared" si="736"/>
        <v>0</v>
      </c>
      <c r="AA3354">
        <f t="shared" si="737"/>
        <v>1</v>
      </c>
      <c r="AB3354">
        <f t="shared" si="738"/>
        <v>0</v>
      </c>
      <c r="AC3354">
        <f t="shared" si="739"/>
        <v>0</v>
      </c>
      <c r="AD3354">
        <f t="shared" si="740"/>
        <v>0</v>
      </c>
      <c r="AE3354">
        <f t="shared" si="741"/>
        <v>0</v>
      </c>
    </row>
    <row r="3355" spans="2:31" x14ac:dyDescent="0.3">
      <c r="B3355" s="1" t="s">
        <v>2959</v>
      </c>
      <c r="C3355">
        <v>2</v>
      </c>
      <c r="D3355" s="2">
        <v>40792</v>
      </c>
      <c r="E3355" s="2">
        <v>40814</v>
      </c>
      <c r="F3355" s="2">
        <v>40841</v>
      </c>
      <c r="G3355">
        <f t="shared" si="728"/>
        <v>0</v>
      </c>
      <c r="H3355" s="1" t="s">
        <v>22</v>
      </c>
      <c r="I3355" t="s">
        <v>11778</v>
      </c>
      <c r="J3355" s="9">
        <v>0</v>
      </c>
      <c r="K3355" s="1">
        <v>0</v>
      </c>
      <c r="L3355" s="1">
        <v>0</v>
      </c>
      <c r="M3355" s="1">
        <v>0</v>
      </c>
      <c r="N3355" s="1">
        <v>136.27000000000001</v>
      </c>
      <c r="O3355" s="1">
        <v>0.14814814800000001</v>
      </c>
      <c r="P3355" s="1">
        <v>1</v>
      </c>
      <c r="Q3355" s="1">
        <v>0</v>
      </c>
      <c r="R3355" s="1">
        <v>0</v>
      </c>
      <c r="S3355">
        <f t="shared" si="729"/>
        <v>0</v>
      </c>
      <c r="T3355">
        <f t="shared" si="730"/>
        <v>0</v>
      </c>
      <c r="U3355">
        <f t="shared" si="731"/>
        <v>0</v>
      </c>
      <c r="V3355">
        <f t="shared" si="732"/>
        <v>0</v>
      </c>
      <c r="W3355">
        <f t="shared" si="733"/>
        <v>1</v>
      </c>
      <c r="X3355">
        <f t="shared" si="734"/>
        <v>0</v>
      </c>
      <c r="Y3355">
        <f t="shared" si="735"/>
        <v>0</v>
      </c>
      <c r="Z3355">
        <f t="shared" si="736"/>
        <v>0</v>
      </c>
      <c r="AA3355">
        <f t="shared" si="737"/>
        <v>0</v>
      </c>
      <c r="AB3355">
        <f t="shared" si="738"/>
        <v>1</v>
      </c>
      <c r="AC3355">
        <f t="shared" si="739"/>
        <v>0</v>
      </c>
      <c r="AD3355">
        <f t="shared" si="740"/>
        <v>0</v>
      </c>
      <c r="AE3355">
        <f t="shared" si="741"/>
        <v>0</v>
      </c>
    </row>
    <row r="3356" spans="2:31" x14ac:dyDescent="0.3">
      <c r="B3356" s="1" t="s">
        <v>1065</v>
      </c>
      <c r="C3356">
        <v>3</v>
      </c>
      <c r="D3356" s="2">
        <v>40362</v>
      </c>
      <c r="E3356" s="2">
        <v>40362</v>
      </c>
      <c r="F3356" s="2">
        <v>41549</v>
      </c>
      <c r="G3356">
        <f t="shared" si="728"/>
        <v>1.263157894736842</v>
      </c>
      <c r="H3356" s="1" t="s">
        <v>12</v>
      </c>
      <c r="I3356" t="s">
        <v>11781</v>
      </c>
      <c r="J3356" s="9">
        <v>1</v>
      </c>
      <c r="K3356" s="1">
        <v>48</v>
      </c>
      <c r="L3356" s="1">
        <v>10.41666667</v>
      </c>
      <c r="M3356" s="1">
        <v>2.0833333330000001</v>
      </c>
      <c r="N3356" s="1">
        <v>80.84</v>
      </c>
      <c r="O3356" s="1">
        <v>2.190396E-2</v>
      </c>
      <c r="P3356" s="1">
        <v>0</v>
      </c>
      <c r="Q3356" s="1">
        <v>0</v>
      </c>
      <c r="R3356" s="1">
        <v>0</v>
      </c>
      <c r="S3356">
        <f t="shared" si="729"/>
        <v>38</v>
      </c>
      <c r="T3356">
        <f t="shared" si="730"/>
        <v>0</v>
      </c>
      <c r="U3356">
        <f t="shared" si="731"/>
        <v>0</v>
      </c>
      <c r="V3356">
        <f t="shared" si="732"/>
        <v>0</v>
      </c>
      <c r="W3356">
        <f t="shared" si="733"/>
        <v>0</v>
      </c>
      <c r="X3356">
        <f t="shared" si="734"/>
        <v>1</v>
      </c>
      <c r="Y3356">
        <f t="shared" si="735"/>
        <v>0</v>
      </c>
      <c r="Z3356">
        <f t="shared" si="736"/>
        <v>1</v>
      </c>
      <c r="AA3356">
        <f t="shared" si="737"/>
        <v>0</v>
      </c>
      <c r="AB3356">
        <f t="shared" si="738"/>
        <v>0</v>
      </c>
      <c r="AC3356">
        <f t="shared" si="739"/>
        <v>0</v>
      </c>
      <c r="AD3356">
        <f t="shared" si="740"/>
        <v>0</v>
      </c>
      <c r="AE3356">
        <f t="shared" si="741"/>
        <v>0</v>
      </c>
    </row>
    <row r="3357" spans="2:31" x14ac:dyDescent="0.3">
      <c r="B3357" s="1" t="s">
        <v>785</v>
      </c>
      <c r="C3357">
        <v>0</v>
      </c>
      <c r="D3357" s="2">
        <v>41351</v>
      </c>
      <c r="E3357" s="2">
        <v>41351</v>
      </c>
      <c r="F3357" s="2">
        <v>41433</v>
      </c>
      <c r="G3357">
        <f t="shared" si="728"/>
        <v>17.5</v>
      </c>
      <c r="H3357" s="1" t="s">
        <v>22</v>
      </c>
      <c r="I3357" t="s">
        <v>11779</v>
      </c>
      <c r="J3357" s="9">
        <v>1</v>
      </c>
      <c r="K3357" s="1">
        <v>35</v>
      </c>
      <c r="L3357" s="1">
        <v>85.714285709999999</v>
      </c>
      <c r="M3357" s="1">
        <v>5.7142857139999998</v>
      </c>
      <c r="N3357" s="1">
        <v>75.03</v>
      </c>
      <c r="O3357" s="1">
        <v>0.134146341</v>
      </c>
      <c r="P3357" s="1">
        <v>0</v>
      </c>
      <c r="Q3357" s="1">
        <v>0</v>
      </c>
      <c r="R3357" s="1">
        <v>0</v>
      </c>
      <c r="S3357">
        <f t="shared" si="729"/>
        <v>2</v>
      </c>
      <c r="T3357">
        <f t="shared" si="730"/>
        <v>0</v>
      </c>
      <c r="U3357">
        <f t="shared" si="731"/>
        <v>1</v>
      </c>
      <c r="V3357">
        <f t="shared" si="732"/>
        <v>0</v>
      </c>
      <c r="W3357">
        <f t="shared" si="733"/>
        <v>0</v>
      </c>
      <c r="X3357">
        <f t="shared" si="734"/>
        <v>0</v>
      </c>
      <c r="Y3357">
        <f t="shared" si="735"/>
        <v>0</v>
      </c>
      <c r="Z3357">
        <f t="shared" si="736"/>
        <v>0</v>
      </c>
      <c r="AA3357">
        <f t="shared" si="737"/>
        <v>0</v>
      </c>
      <c r="AB3357">
        <f t="shared" si="738"/>
        <v>1</v>
      </c>
      <c r="AC3357">
        <f t="shared" si="739"/>
        <v>0</v>
      </c>
      <c r="AD3357">
        <f t="shared" si="740"/>
        <v>0</v>
      </c>
      <c r="AE3357">
        <f t="shared" si="741"/>
        <v>0</v>
      </c>
    </row>
    <row r="3358" spans="2:31" x14ac:dyDescent="0.3">
      <c r="B3358" s="1" t="s">
        <v>2343</v>
      </c>
      <c r="C3358">
        <v>2</v>
      </c>
      <c r="D3358" s="2">
        <v>41458</v>
      </c>
      <c r="E3358" s="2">
        <v>41463</v>
      </c>
      <c r="F3358" s="2">
        <v>41653</v>
      </c>
      <c r="G3358">
        <f t="shared" si="728"/>
        <v>8.6666666666666661</v>
      </c>
      <c r="H3358" s="1" t="s">
        <v>5</v>
      </c>
      <c r="I3358" t="s">
        <v>11778</v>
      </c>
      <c r="J3358" s="9">
        <v>1</v>
      </c>
      <c r="K3358" s="1">
        <v>52</v>
      </c>
      <c r="L3358" s="1">
        <v>13.46153846</v>
      </c>
      <c r="M3358" s="1">
        <v>7.692307692</v>
      </c>
      <c r="N3358" s="1">
        <v>126.34</v>
      </c>
      <c r="O3358" s="1">
        <v>0.110526316</v>
      </c>
      <c r="P3358" s="1">
        <v>1</v>
      </c>
      <c r="Q3358" s="1">
        <v>0</v>
      </c>
      <c r="R3358" s="1">
        <v>0</v>
      </c>
      <c r="S3358">
        <f t="shared" si="729"/>
        <v>6</v>
      </c>
      <c r="T3358">
        <f t="shared" si="730"/>
        <v>0</v>
      </c>
      <c r="U3358">
        <f t="shared" si="731"/>
        <v>0</v>
      </c>
      <c r="V3358">
        <f t="shared" si="732"/>
        <v>0</v>
      </c>
      <c r="W3358">
        <f t="shared" si="733"/>
        <v>1</v>
      </c>
      <c r="X3358">
        <f t="shared" si="734"/>
        <v>0</v>
      </c>
      <c r="Y3358">
        <f t="shared" si="735"/>
        <v>0</v>
      </c>
      <c r="Z3358">
        <f t="shared" si="736"/>
        <v>0</v>
      </c>
      <c r="AA3358">
        <f t="shared" si="737"/>
        <v>1</v>
      </c>
      <c r="AB3358">
        <f t="shared" si="738"/>
        <v>0</v>
      </c>
      <c r="AC3358">
        <f t="shared" si="739"/>
        <v>0</v>
      </c>
      <c r="AD3358">
        <f t="shared" si="740"/>
        <v>0</v>
      </c>
      <c r="AE3358">
        <f t="shared" si="741"/>
        <v>0</v>
      </c>
    </row>
    <row r="3359" spans="2:31" x14ac:dyDescent="0.3">
      <c r="B3359" s="1" t="s">
        <v>3019</v>
      </c>
      <c r="C3359">
        <v>6</v>
      </c>
      <c r="D3359" s="2">
        <v>40924</v>
      </c>
      <c r="E3359" s="2">
        <v>40924</v>
      </c>
      <c r="F3359" s="2">
        <v>40982</v>
      </c>
      <c r="G3359">
        <f t="shared" si="728"/>
        <v>44</v>
      </c>
      <c r="H3359" s="1" t="s">
        <v>5</v>
      </c>
      <c r="I3359" t="s">
        <v>11778</v>
      </c>
      <c r="J3359" s="9">
        <v>1</v>
      </c>
      <c r="K3359" s="1">
        <v>44</v>
      </c>
      <c r="L3359" s="1">
        <v>9.0909090910000003</v>
      </c>
      <c r="M3359" s="1">
        <v>2.2727272730000001</v>
      </c>
      <c r="N3359" s="1">
        <v>23.24</v>
      </c>
      <c r="O3359" s="1">
        <v>5.1724138000000003E-2</v>
      </c>
      <c r="P3359" s="1">
        <v>1</v>
      </c>
      <c r="Q3359" s="1">
        <v>0</v>
      </c>
      <c r="R3359" s="1">
        <v>0</v>
      </c>
      <c r="S3359">
        <f t="shared" si="729"/>
        <v>1</v>
      </c>
      <c r="T3359">
        <f t="shared" si="730"/>
        <v>0</v>
      </c>
      <c r="U3359">
        <f t="shared" si="731"/>
        <v>0</v>
      </c>
      <c r="V3359">
        <f t="shared" si="732"/>
        <v>0</v>
      </c>
      <c r="W3359">
        <f t="shared" si="733"/>
        <v>1</v>
      </c>
      <c r="X3359">
        <f t="shared" si="734"/>
        <v>0</v>
      </c>
      <c r="Y3359">
        <f t="shared" si="735"/>
        <v>0</v>
      </c>
      <c r="Z3359">
        <f t="shared" si="736"/>
        <v>0</v>
      </c>
      <c r="AA3359">
        <f t="shared" si="737"/>
        <v>1</v>
      </c>
      <c r="AB3359">
        <f t="shared" si="738"/>
        <v>0</v>
      </c>
      <c r="AC3359">
        <f t="shared" si="739"/>
        <v>0</v>
      </c>
      <c r="AD3359">
        <f t="shared" si="740"/>
        <v>0</v>
      </c>
      <c r="AE3359">
        <f t="shared" si="741"/>
        <v>0</v>
      </c>
    </row>
    <row r="3360" spans="2:31" x14ac:dyDescent="0.3">
      <c r="B3360" s="1" t="s">
        <v>3139</v>
      </c>
      <c r="C3360">
        <v>1</v>
      </c>
      <c r="D3360" s="2">
        <v>40567</v>
      </c>
      <c r="E3360" s="2">
        <v>40577</v>
      </c>
      <c r="F3360" s="2">
        <v>40608</v>
      </c>
      <c r="G3360">
        <f t="shared" si="728"/>
        <v>0</v>
      </c>
      <c r="H3360" s="1" t="s">
        <v>22</v>
      </c>
      <c r="I3360" t="s">
        <v>11778</v>
      </c>
      <c r="J3360" s="9">
        <v>0</v>
      </c>
      <c r="K3360" s="1">
        <v>0</v>
      </c>
      <c r="L3360" s="1">
        <v>0</v>
      </c>
      <c r="M3360" s="1">
        <v>0</v>
      </c>
      <c r="N3360" s="1">
        <v>56.87</v>
      </c>
      <c r="O3360" s="1">
        <v>0.12903225800000001</v>
      </c>
      <c r="P3360" s="1">
        <v>0</v>
      </c>
      <c r="Q3360" s="1">
        <v>0</v>
      </c>
      <c r="R3360" s="1">
        <v>0</v>
      </c>
      <c r="S3360">
        <f t="shared" si="729"/>
        <v>1</v>
      </c>
      <c r="T3360">
        <f t="shared" si="730"/>
        <v>0</v>
      </c>
      <c r="U3360">
        <f t="shared" si="731"/>
        <v>0</v>
      </c>
      <c r="V3360">
        <f t="shared" si="732"/>
        <v>0</v>
      </c>
      <c r="W3360">
        <f t="shared" si="733"/>
        <v>1</v>
      </c>
      <c r="X3360">
        <f t="shared" si="734"/>
        <v>0</v>
      </c>
      <c r="Y3360">
        <f t="shared" si="735"/>
        <v>0</v>
      </c>
      <c r="Z3360">
        <f t="shared" si="736"/>
        <v>0</v>
      </c>
      <c r="AA3360">
        <f t="shared" si="737"/>
        <v>0</v>
      </c>
      <c r="AB3360">
        <f t="shared" si="738"/>
        <v>1</v>
      </c>
      <c r="AC3360">
        <f t="shared" si="739"/>
        <v>0</v>
      </c>
      <c r="AD3360">
        <f t="shared" si="740"/>
        <v>0</v>
      </c>
      <c r="AE3360">
        <f t="shared" si="741"/>
        <v>0</v>
      </c>
    </row>
    <row r="3361" spans="2:31" x14ac:dyDescent="0.3">
      <c r="B3361" s="1" t="s">
        <v>2304</v>
      </c>
      <c r="C3361">
        <v>6</v>
      </c>
      <c r="D3361" s="2">
        <v>40851</v>
      </c>
      <c r="E3361" s="2">
        <v>40851</v>
      </c>
      <c r="F3361" s="2">
        <v>41071</v>
      </c>
      <c r="G3361">
        <f t="shared" si="728"/>
        <v>6.7142857142857144</v>
      </c>
      <c r="H3361" s="1" t="s">
        <v>10</v>
      </c>
      <c r="I3361" t="s">
        <v>11779</v>
      </c>
      <c r="J3361" s="9">
        <v>1</v>
      </c>
      <c r="K3361" s="1">
        <v>47</v>
      </c>
      <c r="L3361" s="1">
        <v>2.1276595739999999</v>
      </c>
      <c r="M3361" s="1">
        <v>0</v>
      </c>
      <c r="N3361" s="1">
        <v>49.07</v>
      </c>
      <c r="O3361" s="1">
        <v>1.8181817999999999E-2</v>
      </c>
      <c r="P3361" s="1">
        <v>0</v>
      </c>
      <c r="Q3361" s="1">
        <v>0</v>
      </c>
      <c r="R3361" s="1">
        <v>0</v>
      </c>
      <c r="S3361">
        <f t="shared" si="729"/>
        <v>7</v>
      </c>
      <c r="T3361">
        <f t="shared" si="730"/>
        <v>0</v>
      </c>
      <c r="U3361">
        <f t="shared" si="731"/>
        <v>1</v>
      </c>
      <c r="V3361">
        <f t="shared" si="732"/>
        <v>0</v>
      </c>
      <c r="W3361">
        <f t="shared" si="733"/>
        <v>0</v>
      </c>
      <c r="X3361">
        <f t="shared" si="734"/>
        <v>0</v>
      </c>
      <c r="Y3361">
        <f t="shared" si="735"/>
        <v>1</v>
      </c>
      <c r="Z3361">
        <f t="shared" si="736"/>
        <v>0</v>
      </c>
      <c r="AA3361">
        <f t="shared" si="737"/>
        <v>0</v>
      </c>
      <c r="AB3361">
        <f t="shared" si="738"/>
        <v>0</v>
      </c>
      <c r="AC3361">
        <f t="shared" si="739"/>
        <v>0</v>
      </c>
      <c r="AD3361">
        <f t="shared" si="740"/>
        <v>0</v>
      </c>
      <c r="AE3361">
        <f t="shared" si="741"/>
        <v>0</v>
      </c>
    </row>
    <row r="3362" spans="2:31" x14ac:dyDescent="0.3">
      <c r="B3362" s="1" t="s">
        <v>8121</v>
      </c>
      <c r="C3362">
        <v>3</v>
      </c>
      <c r="D3362" s="2">
        <v>43053</v>
      </c>
      <c r="E3362" s="2">
        <v>43100</v>
      </c>
      <c r="F3362" s="2">
        <v>43111</v>
      </c>
      <c r="G3362">
        <f t="shared" si="728"/>
        <v>35</v>
      </c>
      <c r="H3362" s="1" t="s">
        <v>12</v>
      </c>
      <c r="I3362" t="s">
        <v>11780</v>
      </c>
      <c r="J3362" s="9">
        <v>1</v>
      </c>
      <c r="K3362" s="1">
        <v>35</v>
      </c>
      <c r="L3362" s="1">
        <v>28.571428569999998</v>
      </c>
      <c r="M3362" s="1">
        <v>8.5714285710000002</v>
      </c>
      <c r="N3362" s="1">
        <v>102.74</v>
      </c>
      <c r="O3362" s="1">
        <v>0.18181818181818199</v>
      </c>
      <c r="P3362" s="1">
        <v>1</v>
      </c>
      <c r="Q3362" s="1">
        <v>0</v>
      </c>
      <c r="R3362" s="1">
        <v>0</v>
      </c>
      <c r="S3362">
        <f t="shared" si="729"/>
        <v>0</v>
      </c>
      <c r="T3362">
        <f t="shared" si="730"/>
        <v>0</v>
      </c>
      <c r="U3362">
        <f t="shared" si="731"/>
        <v>0</v>
      </c>
      <c r="V3362">
        <f t="shared" si="732"/>
        <v>1</v>
      </c>
      <c r="W3362">
        <f t="shared" si="733"/>
        <v>0</v>
      </c>
      <c r="X3362">
        <f t="shared" si="734"/>
        <v>0</v>
      </c>
      <c r="Y3362">
        <f t="shared" si="735"/>
        <v>0</v>
      </c>
      <c r="Z3362">
        <f t="shared" si="736"/>
        <v>1</v>
      </c>
      <c r="AA3362">
        <f t="shared" si="737"/>
        <v>0</v>
      </c>
      <c r="AB3362">
        <f t="shared" si="738"/>
        <v>0</v>
      </c>
      <c r="AC3362">
        <f t="shared" si="739"/>
        <v>0</v>
      </c>
      <c r="AD3362">
        <f t="shared" si="740"/>
        <v>0</v>
      </c>
      <c r="AE3362">
        <f t="shared" si="741"/>
        <v>0</v>
      </c>
    </row>
    <row r="3363" spans="2:31" x14ac:dyDescent="0.3">
      <c r="B3363" s="1" t="s">
        <v>9457</v>
      </c>
      <c r="C3363">
        <v>6</v>
      </c>
      <c r="D3363" s="2">
        <v>41149</v>
      </c>
      <c r="E3363" s="2">
        <v>41110</v>
      </c>
      <c r="F3363" s="2">
        <v>41144</v>
      </c>
      <c r="G3363">
        <f t="shared" si="728"/>
        <v>38</v>
      </c>
      <c r="H3363" s="1" t="s">
        <v>244</v>
      </c>
      <c r="I3363" t="s">
        <v>11780</v>
      </c>
      <c r="J3363" s="9">
        <v>1</v>
      </c>
      <c r="K3363" s="1">
        <v>38</v>
      </c>
      <c r="L3363" s="1">
        <v>0</v>
      </c>
      <c r="M3363" s="1">
        <v>0</v>
      </c>
      <c r="N3363" s="1">
        <v>60.59</v>
      </c>
      <c r="O3363" s="1">
        <v>0.117647059</v>
      </c>
      <c r="P3363" s="1">
        <v>0</v>
      </c>
      <c r="Q3363" s="1">
        <v>0</v>
      </c>
      <c r="R3363" s="1">
        <v>0</v>
      </c>
      <c r="S3363">
        <f t="shared" si="729"/>
        <v>1</v>
      </c>
      <c r="T3363">
        <f t="shared" si="730"/>
        <v>1</v>
      </c>
      <c r="U3363">
        <f t="shared" si="731"/>
        <v>0</v>
      </c>
      <c r="V3363">
        <f t="shared" si="732"/>
        <v>1</v>
      </c>
      <c r="W3363">
        <f t="shared" si="733"/>
        <v>0</v>
      </c>
      <c r="X3363">
        <f t="shared" si="734"/>
        <v>0</v>
      </c>
      <c r="Y3363">
        <f t="shared" si="735"/>
        <v>0</v>
      </c>
      <c r="Z3363">
        <f t="shared" si="736"/>
        <v>0</v>
      </c>
      <c r="AA3363">
        <f t="shared" si="737"/>
        <v>0</v>
      </c>
      <c r="AB3363">
        <f t="shared" si="738"/>
        <v>0</v>
      </c>
      <c r="AC3363">
        <f t="shared" si="739"/>
        <v>0</v>
      </c>
      <c r="AD3363">
        <f t="shared" si="740"/>
        <v>0</v>
      </c>
      <c r="AE3363">
        <f t="shared" si="741"/>
        <v>1</v>
      </c>
    </row>
    <row r="3364" spans="2:31" x14ac:dyDescent="0.3">
      <c r="B3364" s="1" t="s">
        <v>2217</v>
      </c>
      <c r="C3364">
        <v>0</v>
      </c>
      <c r="D3364" s="2">
        <v>39975</v>
      </c>
      <c r="E3364" s="2">
        <v>40350</v>
      </c>
      <c r="F3364" s="2">
        <v>41584</v>
      </c>
      <c r="G3364">
        <f t="shared" si="728"/>
        <v>1.075</v>
      </c>
      <c r="H3364" s="1" t="s">
        <v>12</v>
      </c>
      <c r="I3364" t="s">
        <v>11778</v>
      </c>
      <c r="J3364" s="9">
        <v>1</v>
      </c>
      <c r="K3364" s="1">
        <v>43</v>
      </c>
      <c r="L3364" s="1">
        <v>46.511627910000001</v>
      </c>
      <c r="M3364" s="1">
        <v>9.3023255809999998</v>
      </c>
      <c r="N3364" s="1">
        <v>55.89</v>
      </c>
      <c r="O3364" s="1">
        <v>1.7828200999999998E-2</v>
      </c>
      <c r="P3364" s="1">
        <v>0</v>
      </c>
      <c r="Q3364" s="1">
        <v>0</v>
      </c>
      <c r="R3364" s="1">
        <v>0</v>
      </c>
      <c r="S3364">
        <f t="shared" si="729"/>
        <v>40</v>
      </c>
      <c r="T3364">
        <f t="shared" si="730"/>
        <v>0</v>
      </c>
      <c r="U3364">
        <f t="shared" si="731"/>
        <v>0</v>
      </c>
      <c r="V3364">
        <f t="shared" si="732"/>
        <v>0</v>
      </c>
      <c r="W3364">
        <f t="shared" si="733"/>
        <v>1</v>
      </c>
      <c r="X3364">
        <f t="shared" si="734"/>
        <v>0</v>
      </c>
      <c r="Y3364">
        <f t="shared" si="735"/>
        <v>0</v>
      </c>
      <c r="Z3364">
        <f t="shared" si="736"/>
        <v>1</v>
      </c>
      <c r="AA3364">
        <f t="shared" si="737"/>
        <v>0</v>
      </c>
      <c r="AB3364">
        <f t="shared" si="738"/>
        <v>0</v>
      </c>
      <c r="AC3364">
        <f t="shared" si="739"/>
        <v>0</v>
      </c>
      <c r="AD3364">
        <f t="shared" si="740"/>
        <v>0</v>
      </c>
      <c r="AE3364">
        <f t="shared" si="741"/>
        <v>0</v>
      </c>
    </row>
    <row r="3365" spans="2:31" x14ac:dyDescent="0.3">
      <c r="B3365" s="1" t="s">
        <v>11403</v>
      </c>
      <c r="C3365">
        <v>2</v>
      </c>
      <c r="D3365" s="2">
        <v>42417</v>
      </c>
      <c r="E3365" s="2">
        <v>42417</v>
      </c>
      <c r="F3365" s="2">
        <v>42460</v>
      </c>
      <c r="G3365">
        <f t="shared" si="728"/>
        <v>41</v>
      </c>
      <c r="H3365" s="1" t="s">
        <v>3</v>
      </c>
      <c r="I3365" t="s">
        <v>11778</v>
      </c>
      <c r="J3365" s="9">
        <v>1</v>
      </c>
      <c r="K3365" s="1">
        <v>41</v>
      </c>
      <c r="L3365" s="1">
        <v>29.268292679999998</v>
      </c>
      <c r="M3365" s="1">
        <v>7.3170731709999997</v>
      </c>
      <c r="N3365" s="1">
        <v>142.63999999999999</v>
      </c>
      <c r="O3365" s="1">
        <v>9.3023255813953501E-2</v>
      </c>
      <c r="P3365" s="1">
        <v>0</v>
      </c>
      <c r="Q3365" s="1">
        <v>0</v>
      </c>
      <c r="R3365" s="1">
        <v>0</v>
      </c>
      <c r="S3365">
        <f t="shared" si="729"/>
        <v>1</v>
      </c>
      <c r="T3365">
        <f t="shared" si="730"/>
        <v>1</v>
      </c>
      <c r="U3365">
        <f t="shared" si="731"/>
        <v>0</v>
      </c>
      <c r="V3365">
        <f t="shared" si="732"/>
        <v>0</v>
      </c>
      <c r="W3365">
        <f t="shared" si="733"/>
        <v>1</v>
      </c>
      <c r="X3365">
        <f t="shared" si="734"/>
        <v>0</v>
      </c>
      <c r="Y3365">
        <f t="shared" si="735"/>
        <v>0</v>
      </c>
      <c r="Z3365">
        <f t="shared" si="736"/>
        <v>0</v>
      </c>
      <c r="AA3365">
        <f t="shared" si="737"/>
        <v>0</v>
      </c>
      <c r="AB3365">
        <f t="shared" si="738"/>
        <v>0</v>
      </c>
      <c r="AC3365">
        <f t="shared" si="739"/>
        <v>1</v>
      </c>
      <c r="AD3365">
        <f t="shared" si="740"/>
        <v>0</v>
      </c>
      <c r="AE3365">
        <f t="shared" si="741"/>
        <v>0</v>
      </c>
    </row>
    <row r="3366" spans="2:31" x14ac:dyDescent="0.3">
      <c r="B3366" s="1" t="s">
        <v>1469</v>
      </c>
      <c r="C3366">
        <v>2</v>
      </c>
      <c r="D3366" s="2">
        <v>41013</v>
      </c>
      <c r="E3366" s="2">
        <v>41138</v>
      </c>
      <c r="F3366" s="2">
        <v>41654</v>
      </c>
      <c r="G3366">
        <f t="shared" si="728"/>
        <v>4</v>
      </c>
      <c r="H3366" s="1" t="s">
        <v>22</v>
      </c>
      <c r="I3366" t="s">
        <v>11779</v>
      </c>
      <c r="J3366" s="9">
        <v>1</v>
      </c>
      <c r="K3366" s="1">
        <v>64</v>
      </c>
      <c r="L3366" s="1">
        <v>3.125</v>
      </c>
      <c r="M3366" s="1">
        <v>1.5625</v>
      </c>
      <c r="N3366" s="1">
        <v>121.22</v>
      </c>
      <c r="O3366" s="1">
        <v>0.139534884</v>
      </c>
      <c r="P3366" s="1">
        <v>0</v>
      </c>
      <c r="Q3366" s="1">
        <v>1</v>
      </c>
      <c r="R3366" s="1">
        <v>0</v>
      </c>
      <c r="S3366">
        <f t="shared" si="729"/>
        <v>16</v>
      </c>
      <c r="T3366">
        <f t="shared" si="730"/>
        <v>0</v>
      </c>
      <c r="U3366">
        <f t="shared" si="731"/>
        <v>1</v>
      </c>
      <c r="V3366">
        <f t="shared" si="732"/>
        <v>0</v>
      </c>
      <c r="W3366">
        <f t="shared" si="733"/>
        <v>0</v>
      </c>
      <c r="X3366">
        <f t="shared" si="734"/>
        <v>0</v>
      </c>
      <c r="Y3366">
        <f t="shared" si="735"/>
        <v>0</v>
      </c>
      <c r="Z3366">
        <f t="shared" si="736"/>
        <v>0</v>
      </c>
      <c r="AA3366">
        <f t="shared" si="737"/>
        <v>0</v>
      </c>
      <c r="AB3366">
        <f t="shared" si="738"/>
        <v>1</v>
      </c>
      <c r="AC3366">
        <f t="shared" si="739"/>
        <v>0</v>
      </c>
      <c r="AD3366">
        <f t="shared" si="740"/>
        <v>0</v>
      </c>
      <c r="AE3366">
        <f t="shared" si="741"/>
        <v>0</v>
      </c>
    </row>
    <row r="3367" spans="2:31" x14ac:dyDescent="0.3">
      <c r="B3367" s="1" t="s">
        <v>4178</v>
      </c>
      <c r="C3367">
        <v>1</v>
      </c>
      <c r="D3367" s="2">
        <v>40287</v>
      </c>
      <c r="E3367" s="2">
        <v>40478</v>
      </c>
      <c r="F3367" s="2">
        <v>41032</v>
      </c>
      <c r="G3367">
        <f t="shared" si="728"/>
        <v>0</v>
      </c>
      <c r="H3367" s="1" t="s">
        <v>5</v>
      </c>
      <c r="I3367" t="s">
        <v>11778</v>
      </c>
      <c r="J3367" s="9">
        <v>0</v>
      </c>
      <c r="K3367" s="1">
        <v>0</v>
      </c>
      <c r="L3367" s="1">
        <v>0</v>
      </c>
      <c r="M3367" s="1">
        <v>0</v>
      </c>
      <c r="N3367" s="1">
        <v>43.92</v>
      </c>
      <c r="O3367" s="1">
        <v>2.3465704E-2</v>
      </c>
      <c r="P3367" s="1">
        <v>0</v>
      </c>
      <c r="Q3367" s="1">
        <v>0</v>
      </c>
      <c r="R3367" s="1">
        <v>0</v>
      </c>
      <c r="S3367">
        <f t="shared" si="729"/>
        <v>18</v>
      </c>
      <c r="T3367">
        <f t="shared" si="730"/>
        <v>0</v>
      </c>
      <c r="U3367">
        <f t="shared" si="731"/>
        <v>0</v>
      </c>
      <c r="V3367">
        <f t="shared" si="732"/>
        <v>0</v>
      </c>
      <c r="W3367">
        <f t="shared" si="733"/>
        <v>1</v>
      </c>
      <c r="X3367">
        <f t="shared" si="734"/>
        <v>0</v>
      </c>
      <c r="Y3367">
        <f t="shared" si="735"/>
        <v>0</v>
      </c>
      <c r="Z3367">
        <f t="shared" si="736"/>
        <v>0</v>
      </c>
      <c r="AA3367">
        <f t="shared" si="737"/>
        <v>1</v>
      </c>
      <c r="AB3367">
        <f t="shared" si="738"/>
        <v>0</v>
      </c>
      <c r="AC3367">
        <f t="shared" si="739"/>
        <v>0</v>
      </c>
      <c r="AD3367">
        <f t="shared" si="740"/>
        <v>0</v>
      </c>
      <c r="AE3367">
        <f t="shared" si="741"/>
        <v>0</v>
      </c>
    </row>
    <row r="3368" spans="2:31" x14ac:dyDescent="0.3">
      <c r="B3368" s="1" t="s">
        <v>9883</v>
      </c>
      <c r="C3368">
        <v>2</v>
      </c>
      <c r="D3368" s="2">
        <v>40967</v>
      </c>
      <c r="E3368" s="2">
        <v>40980</v>
      </c>
      <c r="F3368" s="2">
        <v>41001</v>
      </c>
      <c r="G3368">
        <f t="shared" si="728"/>
        <v>0</v>
      </c>
      <c r="H3368" s="1" t="s">
        <v>12</v>
      </c>
      <c r="I3368" t="s">
        <v>11778</v>
      </c>
      <c r="J3368" s="9">
        <v>0</v>
      </c>
      <c r="K3368" s="1">
        <v>0</v>
      </c>
      <c r="L3368" s="1">
        <v>0</v>
      </c>
      <c r="M3368" s="1">
        <v>0</v>
      </c>
      <c r="N3368" s="1">
        <v>125.15</v>
      </c>
      <c r="O3368" s="1">
        <v>9.5238094999999995E-2</v>
      </c>
      <c r="P3368" s="1">
        <v>0</v>
      </c>
      <c r="Q3368" s="1">
        <v>0</v>
      </c>
      <c r="R3368" s="1">
        <v>0</v>
      </c>
      <c r="S3368">
        <f t="shared" si="729"/>
        <v>0</v>
      </c>
      <c r="T3368">
        <f t="shared" si="730"/>
        <v>0</v>
      </c>
      <c r="U3368">
        <f t="shared" si="731"/>
        <v>0</v>
      </c>
      <c r="V3368">
        <f t="shared" si="732"/>
        <v>0</v>
      </c>
      <c r="W3368">
        <f t="shared" si="733"/>
        <v>1</v>
      </c>
      <c r="X3368">
        <f t="shared" si="734"/>
        <v>0</v>
      </c>
      <c r="Y3368">
        <f t="shared" si="735"/>
        <v>0</v>
      </c>
      <c r="Z3368">
        <f t="shared" si="736"/>
        <v>1</v>
      </c>
      <c r="AA3368">
        <f t="shared" si="737"/>
        <v>0</v>
      </c>
      <c r="AB3368">
        <f t="shared" si="738"/>
        <v>0</v>
      </c>
      <c r="AC3368">
        <f t="shared" si="739"/>
        <v>0</v>
      </c>
      <c r="AD3368">
        <f t="shared" si="740"/>
        <v>0</v>
      </c>
      <c r="AE3368">
        <f t="shared" si="741"/>
        <v>0</v>
      </c>
    </row>
    <row r="3369" spans="2:31" x14ac:dyDescent="0.3">
      <c r="B3369" s="1" t="s">
        <v>11439</v>
      </c>
      <c r="C3369">
        <v>3</v>
      </c>
      <c r="D3369" s="2">
        <v>41830</v>
      </c>
      <c r="E3369" s="2">
        <v>41906</v>
      </c>
      <c r="F3369" s="2">
        <v>41934</v>
      </c>
      <c r="G3369">
        <f t="shared" si="728"/>
        <v>47</v>
      </c>
      <c r="H3369" s="1" t="s">
        <v>22</v>
      </c>
      <c r="I3369" t="s">
        <v>11778</v>
      </c>
      <c r="J3369" s="9">
        <v>1</v>
      </c>
      <c r="K3369" s="1">
        <v>47</v>
      </c>
      <c r="L3369" s="1">
        <v>0</v>
      </c>
      <c r="M3369" s="1">
        <v>0</v>
      </c>
      <c r="N3369" s="1">
        <v>81.33</v>
      </c>
      <c r="O3369" s="1">
        <v>0.17857142857142899</v>
      </c>
      <c r="P3369" s="1">
        <v>0</v>
      </c>
      <c r="Q3369" s="1">
        <v>0</v>
      </c>
      <c r="R3369" s="1">
        <v>0</v>
      </c>
      <c r="S3369">
        <f t="shared" si="729"/>
        <v>0</v>
      </c>
      <c r="T3369">
        <f t="shared" si="730"/>
        <v>0</v>
      </c>
      <c r="U3369">
        <f t="shared" si="731"/>
        <v>0</v>
      </c>
      <c r="V3369">
        <f t="shared" si="732"/>
        <v>0</v>
      </c>
      <c r="W3369">
        <f t="shared" si="733"/>
        <v>1</v>
      </c>
      <c r="X3369">
        <f t="shared" si="734"/>
        <v>0</v>
      </c>
      <c r="Y3369">
        <f t="shared" si="735"/>
        <v>0</v>
      </c>
      <c r="Z3369">
        <f t="shared" si="736"/>
        <v>0</v>
      </c>
      <c r="AA3369">
        <f t="shared" si="737"/>
        <v>0</v>
      </c>
      <c r="AB3369">
        <f t="shared" si="738"/>
        <v>1</v>
      </c>
      <c r="AC3369">
        <f t="shared" si="739"/>
        <v>0</v>
      </c>
      <c r="AD3369">
        <f t="shared" si="740"/>
        <v>0</v>
      </c>
      <c r="AE3369">
        <f t="shared" si="741"/>
        <v>0</v>
      </c>
    </row>
    <row r="3370" spans="2:31" x14ac:dyDescent="0.3">
      <c r="B3370" s="1" t="s">
        <v>1314</v>
      </c>
      <c r="C3370">
        <v>1</v>
      </c>
      <c r="D3370" s="2">
        <v>40746</v>
      </c>
      <c r="E3370" s="2">
        <v>40747</v>
      </c>
      <c r="F3370" s="2">
        <v>41287</v>
      </c>
      <c r="G3370">
        <f t="shared" si="728"/>
        <v>0</v>
      </c>
      <c r="H3370" s="1" t="s">
        <v>10</v>
      </c>
      <c r="I3370" t="s">
        <v>11779</v>
      </c>
      <c r="J3370" s="9">
        <v>0</v>
      </c>
      <c r="K3370" s="1">
        <v>0</v>
      </c>
      <c r="L3370" s="1">
        <v>0</v>
      </c>
      <c r="M3370" s="1">
        <v>0</v>
      </c>
      <c r="N3370" s="1">
        <v>54.76</v>
      </c>
      <c r="O3370" s="1">
        <v>1.1111111E-2</v>
      </c>
      <c r="P3370" s="1">
        <v>0</v>
      </c>
      <c r="Q3370" s="1">
        <v>0</v>
      </c>
      <c r="R3370" s="1">
        <v>0</v>
      </c>
      <c r="S3370">
        <f t="shared" si="729"/>
        <v>17</v>
      </c>
      <c r="T3370">
        <f t="shared" si="730"/>
        <v>0</v>
      </c>
      <c r="U3370">
        <f t="shared" si="731"/>
        <v>1</v>
      </c>
      <c r="V3370">
        <f t="shared" si="732"/>
        <v>0</v>
      </c>
      <c r="W3370">
        <f t="shared" si="733"/>
        <v>0</v>
      </c>
      <c r="X3370">
        <f t="shared" si="734"/>
        <v>0</v>
      </c>
      <c r="Y3370">
        <f t="shared" si="735"/>
        <v>1</v>
      </c>
      <c r="Z3370">
        <f t="shared" si="736"/>
        <v>0</v>
      </c>
      <c r="AA3370">
        <f t="shared" si="737"/>
        <v>0</v>
      </c>
      <c r="AB3370">
        <f t="shared" si="738"/>
        <v>0</v>
      </c>
      <c r="AC3370">
        <f t="shared" si="739"/>
        <v>0</v>
      </c>
      <c r="AD3370">
        <f t="shared" si="740"/>
        <v>0</v>
      </c>
      <c r="AE3370">
        <f t="shared" si="741"/>
        <v>0</v>
      </c>
    </row>
    <row r="3371" spans="2:31" x14ac:dyDescent="0.3">
      <c r="B3371" s="1" t="s">
        <v>7607</v>
      </c>
      <c r="C3371">
        <v>3</v>
      </c>
      <c r="D3371" s="2">
        <v>42535</v>
      </c>
      <c r="E3371" s="2">
        <v>42537</v>
      </c>
      <c r="F3371" s="2">
        <v>42681</v>
      </c>
      <c r="G3371">
        <f t="shared" si="728"/>
        <v>11.75</v>
      </c>
      <c r="H3371" s="1" t="s">
        <v>12</v>
      </c>
      <c r="I3371" t="s">
        <v>11779</v>
      </c>
      <c r="J3371" s="9">
        <v>1</v>
      </c>
      <c r="K3371" s="1">
        <v>47</v>
      </c>
      <c r="L3371" s="1">
        <v>0</v>
      </c>
      <c r="M3371" s="1">
        <v>0</v>
      </c>
      <c r="N3371" s="1">
        <v>101.01</v>
      </c>
      <c r="O3371" s="1">
        <v>9.7222222222222196E-2</v>
      </c>
      <c r="P3371" s="1">
        <v>0</v>
      </c>
      <c r="Q3371" s="1">
        <v>0</v>
      </c>
      <c r="R3371" s="1">
        <v>0</v>
      </c>
      <c r="S3371">
        <f t="shared" si="729"/>
        <v>4</v>
      </c>
      <c r="T3371">
        <f t="shared" si="730"/>
        <v>0</v>
      </c>
      <c r="U3371">
        <f t="shared" si="731"/>
        <v>1</v>
      </c>
      <c r="V3371">
        <f t="shared" si="732"/>
        <v>0</v>
      </c>
      <c r="W3371">
        <f t="shared" si="733"/>
        <v>0</v>
      </c>
      <c r="X3371">
        <f t="shared" si="734"/>
        <v>0</v>
      </c>
      <c r="Y3371">
        <f t="shared" si="735"/>
        <v>0</v>
      </c>
      <c r="Z3371">
        <f t="shared" si="736"/>
        <v>1</v>
      </c>
      <c r="AA3371">
        <f t="shared" si="737"/>
        <v>0</v>
      </c>
      <c r="AB3371">
        <f t="shared" si="738"/>
        <v>0</v>
      </c>
      <c r="AC3371">
        <f t="shared" si="739"/>
        <v>0</v>
      </c>
      <c r="AD3371">
        <f t="shared" si="740"/>
        <v>0</v>
      </c>
      <c r="AE3371">
        <f t="shared" si="741"/>
        <v>0</v>
      </c>
    </row>
    <row r="3372" spans="2:31" x14ac:dyDescent="0.3">
      <c r="B3372" s="1" t="s">
        <v>6779</v>
      </c>
      <c r="C3372">
        <v>6</v>
      </c>
      <c r="D3372" s="2">
        <v>42834</v>
      </c>
      <c r="E3372" s="2">
        <v>42833</v>
      </c>
      <c r="F3372" s="2">
        <v>42864</v>
      </c>
      <c r="G3372">
        <f t="shared" si="728"/>
        <v>45</v>
      </c>
      <c r="H3372" s="1" t="s">
        <v>12</v>
      </c>
      <c r="I3372" t="s">
        <v>11779</v>
      </c>
      <c r="J3372" s="9">
        <v>1</v>
      </c>
      <c r="K3372" s="1">
        <v>45</v>
      </c>
      <c r="L3372" s="1">
        <v>0</v>
      </c>
      <c r="M3372" s="1">
        <v>0</v>
      </c>
      <c r="N3372" s="1">
        <v>54.83</v>
      </c>
      <c r="O3372" s="1">
        <v>9.6774193548387094E-2</v>
      </c>
      <c r="P3372" s="1">
        <v>1</v>
      </c>
      <c r="Q3372" s="1">
        <v>0</v>
      </c>
      <c r="R3372" s="1">
        <v>0</v>
      </c>
      <c r="S3372">
        <f t="shared" si="729"/>
        <v>1</v>
      </c>
      <c r="T3372">
        <f t="shared" si="730"/>
        <v>0</v>
      </c>
      <c r="U3372">
        <f t="shared" si="731"/>
        <v>1</v>
      </c>
      <c r="V3372">
        <f t="shared" si="732"/>
        <v>0</v>
      </c>
      <c r="W3372">
        <f t="shared" si="733"/>
        <v>0</v>
      </c>
      <c r="X3372">
        <f t="shared" si="734"/>
        <v>0</v>
      </c>
      <c r="Y3372">
        <f t="shared" si="735"/>
        <v>0</v>
      </c>
      <c r="Z3372">
        <f t="shared" si="736"/>
        <v>1</v>
      </c>
      <c r="AA3372">
        <f t="shared" si="737"/>
        <v>0</v>
      </c>
      <c r="AB3372">
        <f t="shared" si="738"/>
        <v>0</v>
      </c>
      <c r="AC3372">
        <f t="shared" si="739"/>
        <v>0</v>
      </c>
      <c r="AD3372">
        <f t="shared" si="740"/>
        <v>0</v>
      </c>
      <c r="AE3372">
        <f t="shared" si="741"/>
        <v>0</v>
      </c>
    </row>
    <row r="3373" spans="2:31" x14ac:dyDescent="0.3">
      <c r="B3373" s="1" t="s">
        <v>8482</v>
      </c>
      <c r="C3373">
        <v>2</v>
      </c>
      <c r="D3373" s="2">
        <v>40776</v>
      </c>
      <c r="E3373" s="2">
        <v>40776</v>
      </c>
      <c r="F3373" s="2">
        <v>41655</v>
      </c>
      <c r="G3373">
        <f t="shared" si="728"/>
        <v>1.1071428571428572</v>
      </c>
      <c r="H3373" s="1" t="s">
        <v>3</v>
      </c>
      <c r="I3373" t="s">
        <v>11778</v>
      </c>
      <c r="J3373" s="9">
        <v>0</v>
      </c>
      <c r="K3373" s="1">
        <v>31</v>
      </c>
      <c r="L3373" s="1">
        <v>16.129032259999999</v>
      </c>
      <c r="M3373" s="1">
        <v>3.225806452</v>
      </c>
      <c r="N3373" s="1">
        <v>128.71</v>
      </c>
      <c r="O3373" s="1">
        <v>0.18088737199999999</v>
      </c>
      <c r="P3373" s="1">
        <v>0</v>
      </c>
      <c r="Q3373" s="1">
        <v>1</v>
      </c>
      <c r="R3373" s="1">
        <v>0</v>
      </c>
      <c r="S3373">
        <f t="shared" si="729"/>
        <v>28</v>
      </c>
      <c r="T3373">
        <f t="shared" si="730"/>
        <v>1</v>
      </c>
      <c r="U3373">
        <f t="shared" si="731"/>
        <v>0</v>
      </c>
      <c r="V3373">
        <f t="shared" si="732"/>
        <v>0</v>
      </c>
      <c r="W3373">
        <f t="shared" si="733"/>
        <v>1</v>
      </c>
      <c r="X3373">
        <f t="shared" si="734"/>
        <v>0</v>
      </c>
      <c r="Y3373">
        <f t="shared" si="735"/>
        <v>0</v>
      </c>
      <c r="Z3373">
        <f t="shared" si="736"/>
        <v>0</v>
      </c>
      <c r="AA3373">
        <f t="shared" si="737"/>
        <v>0</v>
      </c>
      <c r="AB3373">
        <f t="shared" si="738"/>
        <v>0</v>
      </c>
      <c r="AC3373">
        <f t="shared" si="739"/>
        <v>1</v>
      </c>
      <c r="AD3373">
        <f t="shared" si="740"/>
        <v>0</v>
      </c>
      <c r="AE3373">
        <f t="shared" si="741"/>
        <v>0</v>
      </c>
    </row>
    <row r="3374" spans="2:31" x14ac:dyDescent="0.3">
      <c r="B3374" s="1" t="s">
        <v>3191</v>
      </c>
      <c r="C3374">
        <v>1</v>
      </c>
      <c r="D3374" s="2">
        <v>40877</v>
      </c>
      <c r="E3374" s="2">
        <v>40878</v>
      </c>
      <c r="F3374" s="2">
        <v>40888</v>
      </c>
      <c r="G3374">
        <f t="shared" si="728"/>
        <v>16</v>
      </c>
      <c r="H3374" s="1" t="s">
        <v>10</v>
      </c>
      <c r="I3374" t="s">
        <v>11778</v>
      </c>
      <c r="J3374" s="9">
        <v>1</v>
      </c>
      <c r="K3374" s="1">
        <v>16</v>
      </c>
      <c r="L3374" s="1">
        <v>0</v>
      </c>
      <c r="M3374" s="1">
        <v>0</v>
      </c>
      <c r="N3374" s="1">
        <v>67.06</v>
      </c>
      <c r="O3374" s="1">
        <v>0.2</v>
      </c>
      <c r="P3374" s="1">
        <v>0</v>
      </c>
      <c r="Q3374" s="1">
        <v>0</v>
      </c>
      <c r="R3374" s="1">
        <v>0</v>
      </c>
      <c r="S3374">
        <f t="shared" si="729"/>
        <v>0</v>
      </c>
      <c r="T3374">
        <f t="shared" si="730"/>
        <v>0</v>
      </c>
      <c r="U3374">
        <f t="shared" si="731"/>
        <v>0</v>
      </c>
      <c r="V3374">
        <f t="shared" si="732"/>
        <v>0</v>
      </c>
      <c r="W3374">
        <f t="shared" si="733"/>
        <v>1</v>
      </c>
      <c r="X3374">
        <f t="shared" si="734"/>
        <v>0</v>
      </c>
      <c r="Y3374">
        <f t="shared" si="735"/>
        <v>1</v>
      </c>
      <c r="Z3374">
        <f t="shared" si="736"/>
        <v>0</v>
      </c>
      <c r="AA3374">
        <f t="shared" si="737"/>
        <v>0</v>
      </c>
      <c r="AB3374">
        <f t="shared" si="738"/>
        <v>0</v>
      </c>
      <c r="AC3374">
        <f t="shared" si="739"/>
        <v>0</v>
      </c>
      <c r="AD3374">
        <f t="shared" si="740"/>
        <v>0</v>
      </c>
      <c r="AE3374">
        <f t="shared" si="741"/>
        <v>0</v>
      </c>
    </row>
    <row r="3375" spans="2:31" x14ac:dyDescent="0.3">
      <c r="B3375" s="1" t="s">
        <v>9960</v>
      </c>
      <c r="C3375">
        <v>2</v>
      </c>
      <c r="D3375" s="2">
        <v>40593</v>
      </c>
      <c r="E3375" s="2">
        <v>40603</v>
      </c>
      <c r="F3375" s="2">
        <v>40927</v>
      </c>
      <c r="G3375">
        <f t="shared" si="728"/>
        <v>1.8</v>
      </c>
      <c r="H3375" s="1" t="s">
        <v>22</v>
      </c>
      <c r="I3375" t="s">
        <v>11779</v>
      </c>
      <c r="J3375" s="9">
        <v>1</v>
      </c>
      <c r="K3375" s="1">
        <v>18</v>
      </c>
      <c r="L3375" s="1">
        <v>0</v>
      </c>
      <c r="M3375" s="1">
        <v>0</v>
      </c>
      <c r="N3375" s="1">
        <v>192.88</v>
      </c>
      <c r="O3375" s="1">
        <v>2.7777777999999999E-2</v>
      </c>
      <c r="P3375" s="1">
        <v>0</v>
      </c>
      <c r="Q3375" s="1">
        <v>0</v>
      </c>
      <c r="R3375" s="1">
        <v>0</v>
      </c>
      <c r="S3375">
        <f t="shared" si="729"/>
        <v>10</v>
      </c>
      <c r="T3375">
        <f t="shared" si="730"/>
        <v>0</v>
      </c>
      <c r="U3375">
        <f t="shared" si="731"/>
        <v>1</v>
      </c>
      <c r="V3375">
        <f t="shared" si="732"/>
        <v>0</v>
      </c>
      <c r="W3375">
        <f t="shared" si="733"/>
        <v>0</v>
      </c>
      <c r="X3375">
        <f t="shared" si="734"/>
        <v>0</v>
      </c>
      <c r="Y3375">
        <f t="shared" si="735"/>
        <v>0</v>
      </c>
      <c r="Z3375">
        <f t="shared" si="736"/>
        <v>0</v>
      </c>
      <c r="AA3375">
        <f t="shared" si="737"/>
        <v>0</v>
      </c>
      <c r="AB3375">
        <f t="shared" si="738"/>
        <v>1</v>
      </c>
      <c r="AC3375">
        <f t="shared" si="739"/>
        <v>0</v>
      </c>
      <c r="AD3375">
        <f t="shared" si="740"/>
        <v>0</v>
      </c>
      <c r="AE3375">
        <f t="shared" si="741"/>
        <v>0</v>
      </c>
    </row>
    <row r="3376" spans="2:31" x14ac:dyDescent="0.3">
      <c r="B3376" s="1" t="s">
        <v>11494</v>
      </c>
      <c r="C3376">
        <v>6</v>
      </c>
      <c r="D3376" s="2">
        <v>42611</v>
      </c>
      <c r="E3376" s="2">
        <v>42572</v>
      </c>
      <c r="F3376" s="2">
        <v>42613</v>
      </c>
      <c r="G3376">
        <f t="shared" si="728"/>
        <v>36</v>
      </c>
      <c r="H3376" s="1" t="s">
        <v>244</v>
      </c>
      <c r="I3376" t="s">
        <v>11780</v>
      </c>
      <c r="J3376" s="9">
        <v>1</v>
      </c>
      <c r="K3376" s="1">
        <v>36</v>
      </c>
      <c r="L3376" s="1">
        <v>0</v>
      </c>
      <c r="M3376" s="1">
        <v>0</v>
      </c>
      <c r="N3376" s="1">
        <v>37.14</v>
      </c>
      <c r="O3376" s="1">
        <v>4.8780487804878099E-2</v>
      </c>
      <c r="P3376" s="1">
        <v>0</v>
      </c>
      <c r="Q3376" s="1">
        <v>0</v>
      </c>
      <c r="R3376" s="1">
        <v>0</v>
      </c>
      <c r="S3376">
        <f t="shared" si="729"/>
        <v>1</v>
      </c>
      <c r="T3376">
        <f t="shared" si="730"/>
        <v>1</v>
      </c>
      <c r="U3376">
        <f t="shared" si="731"/>
        <v>0</v>
      </c>
      <c r="V3376">
        <f t="shared" si="732"/>
        <v>1</v>
      </c>
      <c r="W3376">
        <f t="shared" si="733"/>
        <v>0</v>
      </c>
      <c r="X3376">
        <f t="shared" si="734"/>
        <v>0</v>
      </c>
      <c r="Y3376">
        <f t="shared" si="735"/>
        <v>0</v>
      </c>
      <c r="Z3376">
        <f t="shared" si="736"/>
        <v>0</v>
      </c>
      <c r="AA3376">
        <f t="shared" si="737"/>
        <v>0</v>
      </c>
      <c r="AB3376">
        <f t="shared" si="738"/>
        <v>0</v>
      </c>
      <c r="AC3376">
        <f t="shared" si="739"/>
        <v>0</v>
      </c>
      <c r="AD3376">
        <f t="shared" si="740"/>
        <v>0</v>
      </c>
      <c r="AE3376">
        <f t="shared" si="741"/>
        <v>1</v>
      </c>
    </row>
    <row r="3377" spans="2:31" x14ac:dyDescent="0.3">
      <c r="B3377" s="1" t="s">
        <v>5497</v>
      </c>
      <c r="C3377">
        <v>6</v>
      </c>
      <c r="D3377" s="2">
        <v>41557</v>
      </c>
      <c r="E3377" s="2">
        <v>41557</v>
      </c>
      <c r="F3377" s="2">
        <v>41564</v>
      </c>
      <c r="G3377">
        <f t="shared" si="728"/>
        <v>38</v>
      </c>
      <c r="H3377" s="1" t="s">
        <v>3</v>
      </c>
      <c r="I3377" t="s">
        <v>11778</v>
      </c>
      <c r="J3377" s="9">
        <v>1</v>
      </c>
      <c r="K3377" s="1">
        <v>38</v>
      </c>
      <c r="L3377" s="1">
        <v>0</v>
      </c>
      <c r="M3377" s="1">
        <v>0</v>
      </c>
      <c r="N3377" s="1">
        <v>38.46</v>
      </c>
      <c r="O3377" s="1">
        <v>0.28571428599999998</v>
      </c>
      <c r="P3377" s="1">
        <v>1</v>
      </c>
      <c r="Q3377" s="1">
        <v>0</v>
      </c>
      <c r="R3377" s="1">
        <v>0</v>
      </c>
      <c r="S3377">
        <f t="shared" si="729"/>
        <v>0</v>
      </c>
      <c r="T3377">
        <f t="shared" si="730"/>
        <v>1</v>
      </c>
      <c r="U3377">
        <f t="shared" si="731"/>
        <v>0</v>
      </c>
      <c r="V3377">
        <f t="shared" si="732"/>
        <v>0</v>
      </c>
      <c r="W3377">
        <f t="shared" si="733"/>
        <v>1</v>
      </c>
      <c r="X3377">
        <f t="shared" si="734"/>
        <v>0</v>
      </c>
      <c r="Y3377">
        <f t="shared" si="735"/>
        <v>0</v>
      </c>
      <c r="Z3377">
        <f t="shared" si="736"/>
        <v>0</v>
      </c>
      <c r="AA3377">
        <f t="shared" si="737"/>
        <v>0</v>
      </c>
      <c r="AB3377">
        <f t="shared" si="738"/>
        <v>0</v>
      </c>
      <c r="AC3377">
        <f t="shared" si="739"/>
        <v>1</v>
      </c>
      <c r="AD3377">
        <f t="shared" si="740"/>
        <v>0</v>
      </c>
      <c r="AE3377">
        <f t="shared" si="741"/>
        <v>0</v>
      </c>
    </row>
    <row r="3378" spans="2:31" x14ac:dyDescent="0.3">
      <c r="B3378" s="1" t="s">
        <v>11078</v>
      </c>
      <c r="C3378">
        <v>3</v>
      </c>
      <c r="D3378" s="2">
        <v>42838</v>
      </c>
      <c r="E3378" s="2">
        <v>42838</v>
      </c>
      <c r="F3378" s="2">
        <v>42949</v>
      </c>
      <c r="G3378">
        <f t="shared" si="728"/>
        <v>15.333333333333334</v>
      </c>
      <c r="H3378" s="1" t="s">
        <v>10</v>
      </c>
      <c r="I3378" t="s">
        <v>11779</v>
      </c>
      <c r="J3378" s="9">
        <v>1</v>
      </c>
      <c r="K3378" s="1">
        <v>46</v>
      </c>
      <c r="L3378" s="1">
        <v>6.5217391300000003</v>
      </c>
      <c r="M3378" s="1">
        <v>0</v>
      </c>
      <c r="N3378" s="1">
        <v>76.650000000000006</v>
      </c>
      <c r="O3378" s="1">
        <v>7.2072072072072099E-2</v>
      </c>
      <c r="P3378" s="1">
        <v>0</v>
      </c>
      <c r="Q3378" s="1">
        <v>0</v>
      </c>
      <c r="R3378" s="1">
        <v>0</v>
      </c>
      <c r="S3378">
        <f t="shared" si="729"/>
        <v>3</v>
      </c>
      <c r="T3378">
        <f t="shared" si="730"/>
        <v>0</v>
      </c>
      <c r="U3378">
        <f t="shared" si="731"/>
        <v>1</v>
      </c>
      <c r="V3378">
        <f t="shared" si="732"/>
        <v>0</v>
      </c>
      <c r="W3378">
        <f t="shared" si="733"/>
        <v>0</v>
      </c>
      <c r="X3378">
        <f t="shared" si="734"/>
        <v>0</v>
      </c>
      <c r="Y3378">
        <f t="shared" si="735"/>
        <v>1</v>
      </c>
      <c r="Z3378">
        <f t="shared" si="736"/>
        <v>0</v>
      </c>
      <c r="AA3378">
        <f t="shared" si="737"/>
        <v>0</v>
      </c>
      <c r="AB3378">
        <f t="shared" si="738"/>
        <v>0</v>
      </c>
      <c r="AC3378">
        <f t="shared" si="739"/>
        <v>0</v>
      </c>
      <c r="AD3378">
        <f t="shared" si="740"/>
        <v>0</v>
      </c>
      <c r="AE3378">
        <f t="shared" si="741"/>
        <v>0</v>
      </c>
    </row>
    <row r="3379" spans="2:31" x14ac:dyDescent="0.3">
      <c r="B3379" s="1" t="s">
        <v>11460</v>
      </c>
      <c r="C3379">
        <v>6</v>
      </c>
      <c r="D3379" s="2">
        <v>42611</v>
      </c>
      <c r="E3379" s="2">
        <v>42576</v>
      </c>
      <c r="F3379" s="2">
        <v>42604</v>
      </c>
      <c r="G3379">
        <f t="shared" si="728"/>
        <v>44</v>
      </c>
      <c r="H3379" s="1" t="s">
        <v>22</v>
      </c>
      <c r="I3379" t="s">
        <v>11778</v>
      </c>
      <c r="J3379" s="9">
        <v>1</v>
      </c>
      <c r="K3379" s="1">
        <v>44</v>
      </c>
      <c r="L3379" s="1">
        <v>6.8181818180000002</v>
      </c>
      <c r="M3379" s="1">
        <v>2.2727272730000001</v>
      </c>
      <c r="N3379" s="1">
        <v>49.65</v>
      </c>
      <c r="O3379" s="1">
        <v>0.107142857142857</v>
      </c>
      <c r="P3379" s="1">
        <v>1</v>
      </c>
      <c r="Q3379" s="1">
        <v>0</v>
      </c>
      <c r="R3379" s="1">
        <v>0</v>
      </c>
      <c r="S3379">
        <f t="shared" si="729"/>
        <v>0</v>
      </c>
      <c r="T3379">
        <f t="shared" si="730"/>
        <v>0</v>
      </c>
      <c r="U3379">
        <f t="shared" si="731"/>
        <v>0</v>
      </c>
      <c r="V3379">
        <f t="shared" si="732"/>
        <v>0</v>
      </c>
      <c r="W3379">
        <f t="shared" si="733"/>
        <v>1</v>
      </c>
      <c r="X3379">
        <f t="shared" si="734"/>
        <v>0</v>
      </c>
      <c r="Y3379">
        <f t="shared" si="735"/>
        <v>0</v>
      </c>
      <c r="Z3379">
        <f t="shared" si="736"/>
        <v>0</v>
      </c>
      <c r="AA3379">
        <f t="shared" si="737"/>
        <v>0</v>
      </c>
      <c r="AB3379">
        <f t="shared" si="738"/>
        <v>1</v>
      </c>
      <c r="AC3379">
        <f t="shared" si="739"/>
        <v>0</v>
      </c>
      <c r="AD3379">
        <f t="shared" si="740"/>
        <v>0</v>
      </c>
      <c r="AE3379">
        <f t="shared" si="741"/>
        <v>0</v>
      </c>
    </row>
    <row r="3380" spans="2:31" x14ac:dyDescent="0.3">
      <c r="B3380" s="1" t="s">
        <v>2129</v>
      </c>
      <c r="C3380">
        <v>1</v>
      </c>
      <c r="D3380" s="2">
        <v>41293</v>
      </c>
      <c r="E3380" s="2">
        <v>41317</v>
      </c>
      <c r="F3380" s="2">
        <v>41339</v>
      </c>
      <c r="G3380">
        <f t="shared" si="728"/>
        <v>0</v>
      </c>
      <c r="H3380" s="1" t="s">
        <v>5</v>
      </c>
      <c r="I3380" t="s">
        <v>11779</v>
      </c>
      <c r="J3380" s="9">
        <v>0</v>
      </c>
      <c r="K3380" s="1">
        <v>0</v>
      </c>
      <c r="L3380" s="1">
        <v>0</v>
      </c>
      <c r="M3380" s="1">
        <v>0</v>
      </c>
      <c r="N3380" s="1">
        <v>39.340000000000003</v>
      </c>
      <c r="O3380" s="1">
        <v>9.0909090999999997E-2</v>
      </c>
      <c r="P3380" s="1">
        <v>0</v>
      </c>
      <c r="Q3380" s="1">
        <v>0</v>
      </c>
      <c r="R3380" s="1">
        <v>0</v>
      </c>
      <c r="S3380">
        <f t="shared" si="729"/>
        <v>0</v>
      </c>
      <c r="T3380">
        <f t="shared" si="730"/>
        <v>0</v>
      </c>
      <c r="U3380">
        <f t="shared" si="731"/>
        <v>1</v>
      </c>
      <c r="V3380">
        <f t="shared" si="732"/>
        <v>0</v>
      </c>
      <c r="W3380">
        <f t="shared" si="733"/>
        <v>0</v>
      </c>
      <c r="X3380">
        <f t="shared" si="734"/>
        <v>0</v>
      </c>
      <c r="Y3380">
        <f t="shared" si="735"/>
        <v>0</v>
      </c>
      <c r="Z3380">
        <f t="shared" si="736"/>
        <v>0</v>
      </c>
      <c r="AA3380">
        <f t="shared" si="737"/>
        <v>1</v>
      </c>
      <c r="AB3380">
        <f t="shared" si="738"/>
        <v>0</v>
      </c>
      <c r="AC3380">
        <f t="shared" si="739"/>
        <v>0</v>
      </c>
      <c r="AD3380">
        <f t="shared" si="740"/>
        <v>0</v>
      </c>
      <c r="AE3380">
        <f t="shared" si="741"/>
        <v>0</v>
      </c>
    </row>
    <row r="3381" spans="2:31" x14ac:dyDescent="0.3">
      <c r="B3381" s="1" t="s">
        <v>3433</v>
      </c>
      <c r="C3381">
        <v>1</v>
      </c>
      <c r="D3381" s="2">
        <v>41149</v>
      </c>
      <c r="E3381" s="2">
        <v>41116</v>
      </c>
      <c r="F3381" s="2">
        <v>41130</v>
      </c>
      <c r="G3381">
        <f t="shared" si="728"/>
        <v>0</v>
      </c>
      <c r="H3381" s="1" t="s">
        <v>244</v>
      </c>
      <c r="I3381" t="s">
        <v>11780</v>
      </c>
      <c r="J3381" s="9">
        <v>0</v>
      </c>
      <c r="K3381" s="1">
        <v>0</v>
      </c>
      <c r="L3381" s="1">
        <v>0</v>
      </c>
      <c r="M3381" s="1">
        <v>0</v>
      </c>
      <c r="N3381" s="1">
        <v>40.35</v>
      </c>
      <c r="O3381" s="1">
        <v>0.21428571399999999</v>
      </c>
      <c r="P3381" s="1">
        <v>0</v>
      </c>
      <c r="Q3381" s="1">
        <v>0</v>
      </c>
      <c r="R3381" s="1">
        <v>0</v>
      </c>
      <c r="S3381">
        <f t="shared" si="729"/>
        <v>0</v>
      </c>
      <c r="T3381">
        <f t="shared" si="730"/>
        <v>1</v>
      </c>
      <c r="U3381">
        <f t="shared" si="731"/>
        <v>0</v>
      </c>
      <c r="V3381">
        <f t="shared" si="732"/>
        <v>1</v>
      </c>
      <c r="W3381">
        <f t="shared" si="733"/>
        <v>0</v>
      </c>
      <c r="X3381">
        <f t="shared" si="734"/>
        <v>0</v>
      </c>
      <c r="Y3381">
        <f t="shared" si="735"/>
        <v>0</v>
      </c>
      <c r="Z3381">
        <f t="shared" si="736"/>
        <v>0</v>
      </c>
      <c r="AA3381">
        <f t="shared" si="737"/>
        <v>0</v>
      </c>
      <c r="AB3381">
        <f t="shared" si="738"/>
        <v>0</v>
      </c>
      <c r="AC3381">
        <f t="shared" si="739"/>
        <v>0</v>
      </c>
      <c r="AD3381">
        <f t="shared" si="740"/>
        <v>0</v>
      </c>
      <c r="AE3381">
        <f t="shared" si="741"/>
        <v>1</v>
      </c>
    </row>
    <row r="3382" spans="2:31" x14ac:dyDescent="0.3">
      <c r="B3382" s="1" t="s">
        <v>4449</v>
      </c>
      <c r="C3382">
        <v>6</v>
      </c>
      <c r="D3382" s="2">
        <v>41464</v>
      </c>
      <c r="E3382" s="2">
        <v>41464</v>
      </c>
      <c r="F3382" s="2">
        <v>41653</v>
      </c>
      <c r="G3382">
        <f t="shared" si="728"/>
        <v>11.666666666666666</v>
      </c>
      <c r="H3382" s="1" t="s">
        <v>12</v>
      </c>
      <c r="I3382" t="s">
        <v>11780</v>
      </c>
      <c r="J3382" s="9">
        <v>1</v>
      </c>
      <c r="K3382" s="1">
        <v>70</v>
      </c>
      <c r="L3382" s="1">
        <v>7.1428571429999996</v>
      </c>
      <c r="M3382" s="1">
        <v>1.428571429</v>
      </c>
      <c r="N3382" s="1">
        <v>52.26</v>
      </c>
      <c r="O3382" s="1">
        <v>0.195767196</v>
      </c>
      <c r="P3382" s="1">
        <v>1</v>
      </c>
      <c r="Q3382" s="1">
        <v>1</v>
      </c>
      <c r="R3382" s="1">
        <v>1</v>
      </c>
      <c r="S3382">
        <f t="shared" si="729"/>
        <v>6</v>
      </c>
      <c r="T3382">
        <f t="shared" si="730"/>
        <v>0</v>
      </c>
      <c r="U3382">
        <f t="shared" si="731"/>
        <v>0</v>
      </c>
      <c r="V3382">
        <f t="shared" si="732"/>
        <v>1</v>
      </c>
      <c r="W3382">
        <f t="shared" si="733"/>
        <v>0</v>
      </c>
      <c r="X3382">
        <f t="shared" si="734"/>
        <v>0</v>
      </c>
      <c r="Y3382">
        <f t="shared" si="735"/>
        <v>0</v>
      </c>
      <c r="Z3382">
        <f t="shared" si="736"/>
        <v>1</v>
      </c>
      <c r="AA3382">
        <f t="shared" si="737"/>
        <v>0</v>
      </c>
      <c r="AB3382">
        <f t="shared" si="738"/>
        <v>0</v>
      </c>
      <c r="AC3382">
        <f t="shared" si="739"/>
        <v>0</v>
      </c>
      <c r="AD3382">
        <f t="shared" si="740"/>
        <v>0</v>
      </c>
      <c r="AE3382">
        <f t="shared" si="741"/>
        <v>0</v>
      </c>
    </row>
    <row r="3383" spans="2:31" x14ac:dyDescent="0.3">
      <c r="B3383" s="1" t="s">
        <v>8723</v>
      </c>
      <c r="C3383">
        <v>6</v>
      </c>
      <c r="D3383" s="2">
        <v>40630</v>
      </c>
      <c r="E3383" s="2">
        <v>40640</v>
      </c>
      <c r="F3383" s="2">
        <v>41653</v>
      </c>
      <c r="G3383">
        <f t="shared" si="728"/>
        <v>1.7575757575757576</v>
      </c>
      <c r="H3383" s="1" t="s">
        <v>5</v>
      </c>
      <c r="I3383" t="s">
        <v>11779</v>
      </c>
      <c r="J3383" s="9">
        <v>1</v>
      </c>
      <c r="K3383" s="1">
        <v>58</v>
      </c>
      <c r="L3383" s="1">
        <v>10.34482759</v>
      </c>
      <c r="M3383" s="1">
        <v>6.896551724</v>
      </c>
      <c r="N3383" s="1">
        <v>29.12</v>
      </c>
      <c r="O3383" s="1">
        <v>6.7127345000000005E-2</v>
      </c>
      <c r="P3383" s="1">
        <v>0</v>
      </c>
      <c r="Q3383" s="1">
        <v>1</v>
      </c>
      <c r="R3383" s="1">
        <v>0</v>
      </c>
      <c r="S3383">
        <f t="shared" si="729"/>
        <v>33</v>
      </c>
      <c r="T3383">
        <f t="shared" si="730"/>
        <v>0</v>
      </c>
      <c r="U3383">
        <f t="shared" si="731"/>
        <v>1</v>
      </c>
      <c r="V3383">
        <f t="shared" si="732"/>
        <v>0</v>
      </c>
      <c r="W3383">
        <f t="shared" si="733"/>
        <v>0</v>
      </c>
      <c r="X3383">
        <f t="shared" si="734"/>
        <v>0</v>
      </c>
      <c r="Y3383">
        <f t="shared" si="735"/>
        <v>0</v>
      </c>
      <c r="Z3383">
        <f t="shared" si="736"/>
        <v>0</v>
      </c>
      <c r="AA3383">
        <f t="shared" si="737"/>
        <v>1</v>
      </c>
      <c r="AB3383">
        <f t="shared" si="738"/>
        <v>0</v>
      </c>
      <c r="AC3383">
        <f t="shared" si="739"/>
        <v>0</v>
      </c>
      <c r="AD3383">
        <f t="shared" si="740"/>
        <v>0</v>
      </c>
      <c r="AE3383">
        <f t="shared" si="741"/>
        <v>0</v>
      </c>
    </row>
    <row r="3384" spans="2:31" x14ac:dyDescent="0.3">
      <c r="B3384" s="1" t="s">
        <v>5167</v>
      </c>
      <c r="C3384">
        <v>6</v>
      </c>
      <c r="D3384" s="2">
        <v>41542</v>
      </c>
      <c r="E3384" s="2">
        <v>41575</v>
      </c>
      <c r="F3384" s="2">
        <v>41643</v>
      </c>
      <c r="G3384">
        <f t="shared" si="728"/>
        <v>24</v>
      </c>
      <c r="H3384" s="1" t="s">
        <v>3</v>
      </c>
      <c r="I3384" t="s">
        <v>11779</v>
      </c>
      <c r="J3384" s="9">
        <v>1</v>
      </c>
      <c r="K3384" s="1">
        <v>48</v>
      </c>
      <c r="L3384" s="1">
        <v>31.25</v>
      </c>
      <c r="M3384" s="1">
        <v>8.3333333330000006</v>
      </c>
      <c r="N3384" s="1">
        <v>54.96</v>
      </c>
      <c r="O3384" s="1">
        <v>8.8235294000000006E-2</v>
      </c>
      <c r="P3384" s="1">
        <v>1</v>
      </c>
      <c r="Q3384" s="1">
        <v>0</v>
      </c>
      <c r="R3384" s="1">
        <v>0</v>
      </c>
      <c r="S3384">
        <f t="shared" si="729"/>
        <v>2</v>
      </c>
      <c r="T3384">
        <f t="shared" si="730"/>
        <v>1</v>
      </c>
      <c r="U3384">
        <f t="shared" si="731"/>
        <v>1</v>
      </c>
      <c r="V3384">
        <f t="shared" si="732"/>
        <v>0</v>
      </c>
      <c r="W3384">
        <f t="shared" si="733"/>
        <v>0</v>
      </c>
      <c r="X3384">
        <f t="shared" si="734"/>
        <v>0</v>
      </c>
      <c r="Y3384">
        <f t="shared" si="735"/>
        <v>0</v>
      </c>
      <c r="Z3384">
        <f t="shared" si="736"/>
        <v>0</v>
      </c>
      <c r="AA3384">
        <f t="shared" si="737"/>
        <v>0</v>
      </c>
      <c r="AB3384">
        <f t="shared" si="738"/>
        <v>0</v>
      </c>
      <c r="AC3384">
        <f t="shared" si="739"/>
        <v>1</v>
      </c>
      <c r="AD3384">
        <f t="shared" si="740"/>
        <v>0</v>
      </c>
      <c r="AE3384">
        <f t="shared" si="741"/>
        <v>0</v>
      </c>
    </row>
    <row r="3385" spans="2:31" x14ac:dyDescent="0.3">
      <c r="B3385" s="1" t="s">
        <v>3065</v>
      </c>
      <c r="C3385">
        <v>6</v>
      </c>
      <c r="D3385" s="2">
        <v>39927</v>
      </c>
      <c r="E3385" s="2">
        <v>40053</v>
      </c>
      <c r="F3385" s="2">
        <v>40074</v>
      </c>
      <c r="G3385">
        <f t="shared" si="728"/>
        <v>47</v>
      </c>
      <c r="H3385" s="1" t="s">
        <v>3</v>
      </c>
      <c r="I3385" t="s">
        <v>11778</v>
      </c>
      <c r="J3385" s="9">
        <v>1</v>
      </c>
      <c r="K3385" s="1">
        <v>47</v>
      </c>
      <c r="L3385" s="1">
        <v>2.1276595739999999</v>
      </c>
      <c r="M3385" s="1">
        <v>0</v>
      </c>
      <c r="N3385" s="1">
        <v>39.85</v>
      </c>
      <c r="O3385" s="1">
        <v>0.38095238100000001</v>
      </c>
      <c r="P3385" s="1">
        <v>0</v>
      </c>
      <c r="Q3385" s="1">
        <v>0</v>
      </c>
      <c r="R3385" s="1">
        <v>0</v>
      </c>
      <c r="S3385">
        <f t="shared" si="729"/>
        <v>0</v>
      </c>
      <c r="T3385">
        <f t="shared" si="730"/>
        <v>1</v>
      </c>
      <c r="U3385">
        <f t="shared" si="731"/>
        <v>0</v>
      </c>
      <c r="V3385">
        <f t="shared" si="732"/>
        <v>0</v>
      </c>
      <c r="W3385">
        <f t="shared" si="733"/>
        <v>1</v>
      </c>
      <c r="X3385">
        <f t="shared" si="734"/>
        <v>0</v>
      </c>
      <c r="Y3385">
        <f t="shared" si="735"/>
        <v>0</v>
      </c>
      <c r="Z3385">
        <f t="shared" si="736"/>
        <v>0</v>
      </c>
      <c r="AA3385">
        <f t="shared" si="737"/>
        <v>0</v>
      </c>
      <c r="AB3385">
        <f t="shared" si="738"/>
        <v>0</v>
      </c>
      <c r="AC3385">
        <f t="shared" si="739"/>
        <v>1</v>
      </c>
      <c r="AD3385">
        <f t="shared" si="740"/>
        <v>0</v>
      </c>
      <c r="AE3385">
        <f t="shared" si="741"/>
        <v>0</v>
      </c>
    </row>
    <row r="3386" spans="2:31" x14ac:dyDescent="0.3">
      <c r="B3386" s="1" t="s">
        <v>9227</v>
      </c>
      <c r="C3386">
        <v>0</v>
      </c>
      <c r="D3386" s="2">
        <v>41433</v>
      </c>
      <c r="E3386" s="2">
        <v>41441</v>
      </c>
      <c r="F3386" s="2">
        <v>41525</v>
      </c>
      <c r="G3386">
        <f t="shared" si="728"/>
        <v>14.5</v>
      </c>
      <c r="H3386" s="1" t="s">
        <v>5</v>
      </c>
      <c r="I3386" t="s">
        <v>11778</v>
      </c>
      <c r="J3386" s="9">
        <v>0</v>
      </c>
      <c r="K3386" s="1">
        <v>29</v>
      </c>
      <c r="L3386" s="1">
        <v>58.620689659999996</v>
      </c>
      <c r="M3386" s="1">
        <v>13.79310345</v>
      </c>
      <c r="N3386" s="1">
        <v>47.57</v>
      </c>
      <c r="O3386" s="1">
        <v>5.9523810000000003E-2</v>
      </c>
      <c r="P3386" s="1">
        <v>1</v>
      </c>
      <c r="Q3386" s="1">
        <v>0</v>
      </c>
      <c r="R3386" s="1">
        <v>0</v>
      </c>
      <c r="S3386">
        <f t="shared" si="729"/>
        <v>2</v>
      </c>
      <c r="T3386">
        <f t="shared" si="730"/>
        <v>0</v>
      </c>
      <c r="U3386">
        <f t="shared" si="731"/>
        <v>0</v>
      </c>
      <c r="V3386">
        <f t="shared" si="732"/>
        <v>0</v>
      </c>
      <c r="W3386">
        <f t="shared" si="733"/>
        <v>1</v>
      </c>
      <c r="X3386">
        <f t="shared" si="734"/>
        <v>0</v>
      </c>
      <c r="Y3386">
        <f t="shared" si="735"/>
        <v>0</v>
      </c>
      <c r="Z3386">
        <f t="shared" si="736"/>
        <v>0</v>
      </c>
      <c r="AA3386">
        <f t="shared" si="737"/>
        <v>1</v>
      </c>
      <c r="AB3386">
        <f t="shared" si="738"/>
        <v>0</v>
      </c>
      <c r="AC3386">
        <f t="shared" si="739"/>
        <v>0</v>
      </c>
      <c r="AD3386">
        <f t="shared" si="740"/>
        <v>0</v>
      </c>
      <c r="AE3386">
        <f t="shared" si="741"/>
        <v>0</v>
      </c>
    </row>
    <row r="3387" spans="2:31" x14ac:dyDescent="0.3">
      <c r="B3387" s="1" t="s">
        <v>4565</v>
      </c>
      <c r="C3387">
        <v>6</v>
      </c>
      <c r="D3387" s="2">
        <v>41487</v>
      </c>
      <c r="E3387" s="2">
        <v>41589</v>
      </c>
      <c r="F3387" s="2">
        <v>41626</v>
      </c>
      <c r="G3387">
        <f t="shared" si="728"/>
        <v>39</v>
      </c>
      <c r="H3387" s="1" t="s">
        <v>22</v>
      </c>
      <c r="I3387" t="s">
        <v>11779</v>
      </c>
      <c r="J3387" s="9">
        <v>1</v>
      </c>
      <c r="K3387" s="1">
        <v>39</v>
      </c>
      <c r="L3387" s="1">
        <v>10.256410259999999</v>
      </c>
      <c r="M3387" s="1">
        <v>7.692307692</v>
      </c>
      <c r="N3387" s="1">
        <v>34.72</v>
      </c>
      <c r="O3387" s="1">
        <v>0.13513513499999999</v>
      </c>
      <c r="P3387" s="1">
        <v>1</v>
      </c>
      <c r="Q3387" s="1">
        <v>0</v>
      </c>
      <c r="R3387" s="1">
        <v>0</v>
      </c>
      <c r="S3387">
        <f t="shared" si="729"/>
        <v>1</v>
      </c>
      <c r="T3387">
        <f t="shared" si="730"/>
        <v>0</v>
      </c>
      <c r="U3387">
        <f t="shared" si="731"/>
        <v>1</v>
      </c>
      <c r="V3387">
        <f t="shared" si="732"/>
        <v>0</v>
      </c>
      <c r="W3387">
        <f t="shared" si="733"/>
        <v>0</v>
      </c>
      <c r="X3387">
        <f t="shared" si="734"/>
        <v>0</v>
      </c>
      <c r="Y3387">
        <f t="shared" si="735"/>
        <v>0</v>
      </c>
      <c r="Z3387">
        <f t="shared" si="736"/>
        <v>0</v>
      </c>
      <c r="AA3387">
        <f t="shared" si="737"/>
        <v>0</v>
      </c>
      <c r="AB3387">
        <f t="shared" si="738"/>
        <v>1</v>
      </c>
      <c r="AC3387">
        <f t="shared" si="739"/>
        <v>0</v>
      </c>
      <c r="AD3387">
        <f t="shared" si="740"/>
        <v>0</v>
      </c>
      <c r="AE3387">
        <f t="shared" si="741"/>
        <v>0</v>
      </c>
    </row>
    <row r="3388" spans="2:31" x14ac:dyDescent="0.3">
      <c r="B3388" s="1" t="s">
        <v>11118</v>
      </c>
      <c r="C3388">
        <v>6</v>
      </c>
      <c r="D3388" s="2">
        <v>42611</v>
      </c>
      <c r="E3388" s="2">
        <v>42854</v>
      </c>
      <c r="F3388" s="2">
        <v>43114</v>
      </c>
      <c r="G3388">
        <f t="shared" si="728"/>
        <v>7.375</v>
      </c>
      <c r="H3388" s="1" t="s">
        <v>12</v>
      </c>
      <c r="I3388" t="s">
        <v>11780</v>
      </c>
      <c r="J3388" s="9">
        <v>1</v>
      </c>
      <c r="K3388" s="1">
        <v>59</v>
      </c>
      <c r="L3388" s="1">
        <v>35.593220340000002</v>
      </c>
      <c r="M3388" s="1">
        <v>6.7796610169999996</v>
      </c>
      <c r="N3388" s="1">
        <v>36.94</v>
      </c>
      <c r="O3388" s="1">
        <v>0.1</v>
      </c>
      <c r="P3388" s="1">
        <v>0</v>
      </c>
      <c r="Q3388" s="1">
        <v>1</v>
      </c>
      <c r="R3388" s="1">
        <v>0</v>
      </c>
      <c r="S3388">
        <f t="shared" si="729"/>
        <v>8</v>
      </c>
      <c r="T3388">
        <f t="shared" si="730"/>
        <v>0</v>
      </c>
      <c r="U3388">
        <f t="shared" si="731"/>
        <v>0</v>
      </c>
      <c r="V3388">
        <f t="shared" si="732"/>
        <v>1</v>
      </c>
      <c r="W3388">
        <f t="shared" si="733"/>
        <v>0</v>
      </c>
      <c r="X3388">
        <f t="shared" si="734"/>
        <v>0</v>
      </c>
      <c r="Y3388">
        <f t="shared" si="735"/>
        <v>0</v>
      </c>
      <c r="Z3388">
        <f t="shared" si="736"/>
        <v>1</v>
      </c>
      <c r="AA3388">
        <f t="shared" si="737"/>
        <v>0</v>
      </c>
      <c r="AB3388">
        <f t="shared" si="738"/>
        <v>0</v>
      </c>
      <c r="AC3388">
        <f t="shared" si="739"/>
        <v>0</v>
      </c>
      <c r="AD3388">
        <f t="shared" si="740"/>
        <v>0</v>
      </c>
      <c r="AE3388">
        <f t="shared" si="741"/>
        <v>0</v>
      </c>
    </row>
    <row r="3389" spans="2:31" x14ac:dyDescent="0.3">
      <c r="B3389" s="1" t="s">
        <v>7294</v>
      </c>
      <c r="C3389">
        <v>3</v>
      </c>
      <c r="D3389" s="2">
        <v>42147</v>
      </c>
      <c r="E3389" s="2">
        <v>42147</v>
      </c>
      <c r="F3389" s="2">
        <v>42690</v>
      </c>
      <c r="G3389">
        <f t="shared" si="728"/>
        <v>2.4117647058823528</v>
      </c>
      <c r="H3389" s="1" t="s">
        <v>12</v>
      </c>
      <c r="I3389" t="s">
        <v>11779</v>
      </c>
      <c r="J3389" s="9">
        <v>1</v>
      </c>
      <c r="K3389" s="1">
        <v>41</v>
      </c>
      <c r="L3389" s="1">
        <v>12.195121950000001</v>
      </c>
      <c r="M3389" s="1">
        <v>0</v>
      </c>
      <c r="N3389" s="1">
        <v>95.75</v>
      </c>
      <c r="O3389" s="1">
        <v>5.5248618784530402E-3</v>
      </c>
      <c r="P3389" s="1">
        <v>0</v>
      </c>
      <c r="Q3389" s="1">
        <v>0</v>
      </c>
      <c r="R3389" s="1">
        <v>0</v>
      </c>
      <c r="S3389">
        <f t="shared" si="729"/>
        <v>17</v>
      </c>
      <c r="T3389">
        <f t="shared" si="730"/>
        <v>0</v>
      </c>
      <c r="U3389">
        <f t="shared" si="731"/>
        <v>1</v>
      </c>
      <c r="V3389">
        <f t="shared" si="732"/>
        <v>0</v>
      </c>
      <c r="W3389">
        <f t="shared" si="733"/>
        <v>0</v>
      </c>
      <c r="X3389">
        <f t="shared" si="734"/>
        <v>0</v>
      </c>
      <c r="Y3389">
        <f t="shared" si="735"/>
        <v>0</v>
      </c>
      <c r="Z3389">
        <f t="shared" si="736"/>
        <v>1</v>
      </c>
      <c r="AA3389">
        <f t="shared" si="737"/>
        <v>0</v>
      </c>
      <c r="AB3389">
        <f t="shared" si="738"/>
        <v>0</v>
      </c>
      <c r="AC3389">
        <f t="shared" si="739"/>
        <v>0</v>
      </c>
      <c r="AD3389">
        <f t="shared" si="740"/>
        <v>0</v>
      </c>
      <c r="AE3389">
        <f t="shared" si="741"/>
        <v>0</v>
      </c>
    </row>
    <row r="3390" spans="2:31" x14ac:dyDescent="0.3">
      <c r="B3390" s="1" t="s">
        <v>8800</v>
      </c>
      <c r="C3390">
        <v>6</v>
      </c>
      <c r="D3390" s="2">
        <v>40586</v>
      </c>
      <c r="E3390" s="2">
        <v>41204</v>
      </c>
      <c r="F3390" s="2">
        <v>41354</v>
      </c>
      <c r="G3390">
        <f t="shared" si="728"/>
        <v>11.25</v>
      </c>
      <c r="H3390" s="1" t="s">
        <v>10</v>
      </c>
      <c r="I3390" t="s">
        <v>11778</v>
      </c>
      <c r="J3390" s="9">
        <v>1</v>
      </c>
      <c r="K3390" s="1">
        <v>45</v>
      </c>
      <c r="L3390" s="1">
        <v>8.8888888890000004</v>
      </c>
      <c r="M3390" s="1">
        <v>0</v>
      </c>
      <c r="N3390" s="1">
        <v>61.44</v>
      </c>
      <c r="O3390" s="1">
        <v>0.04</v>
      </c>
      <c r="P3390" s="1">
        <v>0</v>
      </c>
      <c r="Q3390" s="1">
        <v>0</v>
      </c>
      <c r="R3390" s="1">
        <v>0</v>
      </c>
      <c r="S3390">
        <f t="shared" si="729"/>
        <v>4</v>
      </c>
      <c r="T3390">
        <f t="shared" si="730"/>
        <v>0</v>
      </c>
      <c r="U3390">
        <f t="shared" si="731"/>
        <v>0</v>
      </c>
      <c r="V3390">
        <f t="shared" si="732"/>
        <v>0</v>
      </c>
      <c r="W3390">
        <f t="shared" si="733"/>
        <v>1</v>
      </c>
      <c r="X3390">
        <f t="shared" si="734"/>
        <v>0</v>
      </c>
      <c r="Y3390">
        <f t="shared" si="735"/>
        <v>1</v>
      </c>
      <c r="Z3390">
        <f t="shared" si="736"/>
        <v>0</v>
      </c>
      <c r="AA3390">
        <f t="shared" si="737"/>
        <v>0</v>
      </c>
      <c r="AB3390">
        <f t="shared" si="738"/>
        <v>0</v>
      </c>
      <c r="AC3390">
        <f t="shared" si="739"/>
        <v>0</v>
      </c>
      <c r="AD3390">
        <f t="shared" si="740"/>
        <v>0</v>
      </c>
      <c r="AE3390">
        <f t="shared" si="741"/>
        <v>0</v>
      </c>
    </row>
    <row r="3391" spans="2:31" x14ac:dyDescent="0.3">
      <c r="B3391" s="1" t="s">
        <v>11425</v>
      </c>
      <c r="C3391">
        <v>3</v>
      </c>
      <c r="D3391" s="2">
        <v>41943</v>
      </c>
      <c r="E3391" s="2">
        <v>41957</v>
      </c>
      <c r="F3391" s="2">
        <v>43010</v>
      </c>
      <c r="G3391">
        <f t="shared" si="728"/>
        <v>1.2352941176470589</v>
      </c>
      <c r="H3391" s="1" t="s">
        <v>10</v>
      </c>
      <c r="I3391" t="s">
        <v>11778</v>
      </c>
      <c r="J3391" s="9">
        <v>1</v>
      </c>
      <c r="K3391" s="1">
        <v>42</v>
      </c>
      <c r="L3391" s="1">
        <v>33.333333330000002</v>
      </c>
      <c r="M3391" s="1">
        <v>2.3809523810000002</v>
      </c>
      <c r="N3391" s="1">
        <v>89.11</v>
      </c>
      <c r="O3391" s="1">
        <v>2.84900284900285E-3</v>
      </c>
      <c r="P3391" s="1">
        <v>0</v>
      </c>
      <c r="Q3391" s="1">
        <v>0</v>
      </c>
      <c r="R3391" s="1">
        <v>0</v>
      </c>
      <c r="S3391">
        <f t="shared" si="729"/>
        <v>34</v>
      </c>
      <c r="T3391">
        <f t="shared" si="730"/>
        <v>0</v>
      </c>
      <c r="U3391">
        <f t="shared" si="731"/>
        <v>0</v>
      </c>
      <c r="V3391">
        <f t="shared" si="732"/>
        <v>0</v>
      </c>
      <c r="W3391">
        <f t="shared" si="733"/>
        <v>1</v>
      </c>
      <c r="X3391">
        <f t="shared" si="734"/>
        <v>0</v>
      </c>
      <c r="Y3391">
        <f t="shared" si="735"/>
        <v>1</v>
      </c>
      <c r="Z3391">
        <f t="shared" si="736"/>
        <v>0</v>
      </c>
      <c r="AA3391">
        <f t="shared" si="737"/>
        <v>0</v>
      </c>
      <c r="AB3391">
        <f t="shared" si="738"/>
        <v>0</v>
      </c>
      <c r="AC3391">
        <f t="shared" si="739"/>
        <v>0</v>
      </c>
      <c r="AD3391">
        <f t="shared" si="740"/>
        <v>0</v>
      </c>
      <c r="AE3391">
        <f t="shared" si="741"/>
        <v>0</v>
      </c>
    </row>
    <row r="3392" spans="2:31" x14ac:dyDescent="0.3">
      <c r="B3392" s="1" t="s">
        <v>5675</v>
      </c>
      <c r="C3392">
        <v>4</v>
      </c>
      <c r="D3392" s="2">
        <v>41566</v>
      </c>
      <c r="E3392" s="2">
        <v>41589</v>
      </c>
      <c r="F3392" s="2">
        <v>41656</v>
      </c>
      <c r="G3392">
        <f t="shared" si="728"/>
        <v>21</v>
      </c>
      <c r="H3392" s="1" t="s">
        <v>5</v>
      </c>
      <c r="I3392" t="s">
        <v>11781</v>
      </c>
      <c r="J3392" s="9">
        <v>1</v>
      </c>
      <c r="K3392" s="1">
        <v>42</v>
      </c>
      <c r="L3392" s="1">
        <v>61.904761899999997</v>
      </c>
      <c r="M3392" s="1">
        <v>16.666666670000001</v>
      </c>
      <c r="N3392" s="1">
        <v>99.24</v>
      </c>
      <c r="O3392" s="1">
        <v>8.9552239000000006E-2</v>
      </c>
      <c r="P3392" s="1">
        <v>1</v>
      </c>
      <c r="Q3392" s="1">
        <v>0</v>
      </c>
      <c r="R3392" s="1">
        <v>0</v>
      </c>
      <c r="S3392">
        <f t="shared" si="729"/>
        <v>2</v>
      </c>
      <c r="T3392">
        <f t="shared" si="730"/>
        <v>0</v>
      </c>
      <c r="U3392">
        <f t="shared" si="731"/>
        <v>0</v>
      </c>
      <c r="V3392">
        <f t="shared" si="732"/>
        <v>0</v>
      </c>
      <c r="W3392">
        <f t="shared" si="733"/>
        <v>0</v>
      </c>
      <c r="X3392">
        <f t="shared" si="734"/>
        <v>1</v>
      </c>
      <c r="Y3392">
        <f t="shared" si="735"/>
        <v>0</v>
      </c>
      <c r="Z3392">
        <f t="shared" si="736"/>
        <v>0</v>
      </c>
      <c r="AA3392">
        <f t="shared" si="737"/>
        <v>1</v>
      </c>
      <c r="AB3392">
        <f t="shared" si="738"/>
        <v>0</v>
      </c>
      <c r="AC3392">
        <f t="shared" si="739"/>
        <v>0</v>
      </c>
      <c r="AD3392">
        <f t="shared" si="740"/>
        <v>0</v>
      </c>
      <c r="AE3392">
        <f t="shared" si="741"/>
        <v>0</v>
      </c>
    </row>
    <row r="3393" spans="2:31" x14ac:dyDescent="0.3">
      <c r="B3393" s="1" t="s">
        <v>547</v>
      </c>
      <c r="C3393">
        <v>4</v>
      </c>
      <c r="D3393" s="2">
        <v>40836</v>
      </c>
      <c r="E3393" s="2">
        <v>40843</v>
      </c>
      <c r="F3393" s="2">
        <v>41650</v>
      </c>
      <c r="G3393">
        <f t="shared" si="728"/>
        <v>1.9615384615384615</v>
      </c>
      <c r="H3393" s="1" t="s">
        <v>3</v>
      </c>
      <c r="I3393" t="s">
        <v>11779</v>
      </c>
      <c r="J3393" s="9">
        <v>1</v>
      </c>
      <c r="K3393" s="1">
        <v>51</v>
      </c>
      <c r="L3393" s="1">
        <v>72.549019610000002</v>
      </c>
      <c r="M3393" s="1">
        <v>15.686274510000001</v>
      </c>
      <c r="N3393" s="1">
        <v>112.37</v>
      </c>
      <c r="O3393" s="1">
        <v>5.5762081999999998E-2</v>
      </c>
      <c r="P3393" s="1">
        <v>0</v>
      </c>
      <c r="Q3393" s="1">
        <v>0</v>
      </c>
      <c r="R3393" s="1">
        <v>0</v>
      </c>
      <c r="S3393">
        <f t="shared" si="729"/>
        <v>26</v>
      </c>
      <c r="T3393">
        <f t="shared" si="730"/>
        <v>1</v>
      </c>
      <c r="U3393">
        <f t="shared" si="731"/>
        <v>1</v>
      </c>
      <c r="V3393">
        <f t="shared" si="732"/>
        <v>0</v>
      </c>
      <c r="W3393">
        <f t="shared" si="733"/>
        <v>0</v>
      </c>
      <c r="X3393">
        <f t="shared" si="734"/>
        <v>0</v>
      </c>
      <c r="Y3393">
        <f t="shared" si="735"/>
        <v>0</v>
      </c>
      <c r="Z3393">
        <f t="shared" si="736"/>
        <v>0</v>
      </c>
      <c r="AA3393">
        <f t="shared" si="737"/>
        <v>0</v>
      </c>
      <c r="AB3393">
        <f t="shared" si="738"/>
        <v>0</v>
      </c>
      <c r="AC3393">
        <f t="shared" si="739"/>
        <v>1</v>
      </c>
      <c r="AD3393">
        <f t="shared" si="740"/>
        <v>0</v>
      </c>
      <c r="AE3393">
        <f t="shared" si="741"/>
        <v>0</v>
      </c>
    </row>
    <row r="3394" spans="2:31" x14ac:dyDescent="0.3">
      <c r="B3394" s="1" t="s">
        <v>5095</v>
      </c>
      <c r="C3394">
        <v>6</v>
      </c>
      <c r="D3394" s="2">
        <v>41538</v>
      </c>
      <c r="E3394" s="2">
        <v>41538</v>
      </c>
      <c r="F3394" s="2">
        <v>41546</v>
      </c>
      <c r="G3394">
        <f t="shared" ref="G3394:G3457" si="742">IF(S3394 &gt; 0, K3394/S3394, K3394)</f>
        <v>43</v>
      </c>
      <c r="H3394" s="1" t="s">
        <v>10</v>
      </c>
      <c r="I3394" t="s">
        <v>11779</v>
      </c>
      <c r="J3394" s="9">
        <v>1</v>
      </c>
      <c r="K3394" s="1">
        <v>43</v>
      </c>
      <c r="L3394" s="1">
        <v>13.953488370000001</v>
      </c>
      <c r="M3394" s="1">
        <v>0</v>
      </c>
      <c r="N3394" s="1">
        <v>38.01</v>
      </c>
      <c r="O3394" s="1">
        <v>0.25</v>
      </c>
      <c r="P3394" s="1">
        <v>1</v>
      </c>
      <c r="Q3394" s="1">
        <v>0</v>
      </c>
      <c r="R3394" s="1">
        <v>0</v>
      </c>
      <c r="S3394">
        <f t="shared" ref="S3394:S3457" si="743">DATEDIF(E3394,F3394,"M")</f>
        <v>0</v>
      </c>
      <c r="T3394">
        <f t="shared" ref="T3394:T3457" si="744">IF(OR(H3394="Friday",H3394="Saturday",H3394="Sunday"), 1, 0)</f>
        <v>0</v>
      </c>
      <c r="U3394">
        <f t="shared" si="731"/>
        <v>1</v>
      </c>
      <c r="V3394">
        <f t="shared" si="732"/>
        <v>0</v>
      </c>
      <c r="W3394">
        <f t="shared" si="733"/>
        <v>0</v>
      </c>
      <c r="X3394">
        <f t="shared" si="734"/>
        <v>0</v>
      </c>
      <c r="Y3394">
        <f t="shared" si="735"/>
        <v>1</v>
      </c>
      <c r="Z3394">
        <f t="shared" si="736"/>
        <v>0</v>
      </c>
      <c r="AA3394">
        <f t="shared" si="737"/>
        <v>0</v>
      </c>
      <c r="AB3394">
        <f t="shared" si="738"/>
        <v>0</v>
      </c>
      <c r="AC3394">
        <f t="shared" si="739"/>
        <v>0</v>
      </c>
      <c r="AD3394">
        <f t="shared" si="740"/>
        <v>0</v>
      </c>
      <c r="AE3394">
        <f t="shared" si="741"/>
        <v>0</v>
      </c>
    </row>
    <row r="3395" spans="2:31" x14ac:dyDescent="0.3">
      <c r="B3395" s="1" t="s">
        <v>3801</v>
      </c>
      <c r="C3395">
        <v>6</v>
      </c>
      <c r="D3395" s="2">
        <v>40827</v>
      </c>
      <c r="E3395" s="2">
        <v>40827</v>
      </c>
      <c r="F3395" s="2">
        <v>40855</v>
      </c>
      <c r="G3395">
        <f t="shared" si="742"/>
        <v>45</v>
      </c>
      <c r="H3395" s="1" t="s">
        <v>5</v>
      </c>
      <c r="I3395" t="s">
        <v>11778</v>
      </c>
      <c r="J3395" s="9">
        <v>1</v>
      </c>
      <c r="K3395" s="1">
        <v>45</v>
      </c>
      <c r="L3395" s="1">
        <v>4.4444444440000002</v>
      </c>
      <c r="M3395" s="1">
        <v>0</v>
      </c>
      <c r="N3395" s="1">
        <v>64.81</v>
      </c>
      <c r="O3395" s="1">
        <v>7.1428570999999996E-2</v>
      </c>
      <c r="P3395" s="1">
        <v>0</v>
      </c>
      <c r="Q3395" s="1">
        <v>0</v>
      </c>
      <c r="R3395" s="1">
        <v>0</v>
      </c>
      <c r="S3395">
        <f t="shared" si="743"/>
        <v>0</v>
      </c>
      <c r="T3395">
        <f t="shared" si="744"/>
        <v>0</v>
      </c>
      <c r="U3395">
        <f t="shared" ref="U3395:U3458" si="745">IF(I3395="RIC",1,0)</f>
        <v>0</v>
      </c>
      <c r="V3395">
        <f t="shared" ref="V3395:V3458" si="746">IF(I3395="DCX",1,0)</f>
        <v>0</v>
      </c>
      <c r="W3395">
        <f t="shared" ref="W3395:W3458" si="747">IF(I3395="CHO",1,0)</f>
        <v>1</v>
      </c>
      <c r="X3395">
        <f t="shared" ref="X3395:X3458" si="748">IF(I3395="BWI",1,0)</f>
        <v>0</v>
      </c>
      <c r="Y3395">
        <f t="shared" ref="Y3395:Y3458" si="749">IF(H3395="Monday",1,0)</f>
        <v>0</v>
      </c>
      <c r="Z3395">
        <f t="shared" ref="Z3395:Z3458" si="750">IF(H3395="Tuesday",1,0)</f>
        <v>0</v>
      </c>
      <c r="AA3395">
        <f t="shared" ref="AA3395:AA3458" si="751">IF(H3395="Wednesday",1,0)</f>
        <v>1</v>
      </c>
      <c r="AB3395">
        <f t="shared" ref="AB3395:AB3458" si="752">IF(H3395="Thursday",1,0)</f>
        <v>0</v>
      </c>
      <c r="AC3395">
        <f t="shared" ref="AC3395:AC3458" si="753">IF(H3395="Friday",1,0)</f>
        <v>0</v>
      </c>
      <c r="AD3395">
        <f t="shared" ref="AD3395:AD3458" si="754">IF(H3395="Saturday",1,0)</f>
        <v>0</v>
      </c>
      <c r="AE3395">
        <f t="shared" ref="AE3395:AE3458" si="755">IF(H3395="Sunday",1,0)</f>
        <v>0</v>
      </c>
    </row>
    <row r="3396" spans="2:31" x14ac:dyDescent="0.3">
      <c r="B3396" s="1" t="s">
        <v>6246</v>
      </c>
      <c r="C3396">
        <v>6</v>
      </c>
      <c r="D3396" s="2">
        <v>41609</v>
      </c>
      <c r="E3396" s="2">
        <v>41611</v>
      </c>
      <c r="F3396" s="2">
        <v>41647</v>
      </c>
      <c r="G3396">
        <f t="shared" si="742"/>
        <v>31</v>
      </c>
      <c r="H3396" s="1" t="s">
        <v>5</v>
      </c>
      <c r="I3396" t="s">
        <v>11779</v>
      </c>
      <c r="J3396" s="9">
        <v>1</v>
      </c>
      <c r="K3396" s="1">
        <v>31</v>
      </c>
      <c r="L3396" s="1">
        <v>9.6774193549999996</v>
      </c>
      <c r="M3396" s="1">
        <v>0</v>
      </c>
      <c r="N3396" s="1">
        <v>60.03</v>
      </c>
      <c r="O3396" s="1">
        <v>0.111111111</v>
      </c>
      <c r="P3396" s="1">
        <v>1</v>
      </c>
      <c r="Q3396" s="1">
        <v>0</v>
      </c>
      <c r="R3396" s="1">
        <v>0</v>
      </c>
      <c r="S3396">
        <f t="shared" si="743"/>
        <v>1</v>
      </c>
      <c r="T3396">
        <f t="shared" si="744"/>
        <v>0</v>
      </c>
      <c r="U3396">
        <f t="shared" si="745"/>
        <v>1</v>
      </c>
      <c r="V3396">
        <f t="shared" si="746"/>
        <v>0</v>
      </c>
      <c r="W3396">
        <f t="shared" si="747"/>
        <v>0</v>
      </c>
      <c r="X3396">
        <f t="shared" si="748"/>
        <v>0</v>
      </c>
      <c r="Y3396">
        <f t="shared" si="749"/>
        <v>0</v>
      </c>
      <c r="Z3396">
        <f t="shared" si="750"/>
        <v>0</v>
      </c>
      <c r="AA3396">
        <f t="shared" si="751"/>
        <v>1</v>
      </c>
      <c r="AB3396">
        <f t="shared" si="752"/>
        <v>0</v>
      </c>
      <c r="AC3396">
        <f t="shared" si="753"/>
        <v>0</v>
      </c>
      <c r="AD3396">
        <f t="shared" si="754"/>
        <v>0</v>
      </c>
      <c r="AE3396">
        <f t="shared" si="755"/>
        <v>0</v>
      </c>
    </row>
    <row r="3397" spans="2:31" x14ac:dyDescent="0.3">
      <c r="B3397" s="1" t="s">
        <v>4078</v>
      </c>
      <c r="C3397">
        <v>3</v>
      </c>
      <c r="D3397" s="2">
        <v>40582</v>
      </c>
      <c r="E3397" s="2">
        <v>40590</v>
      </c>
      <c r="F3397" s="2">
        <v>41031</v>
      </c>
      <c r="G3397">
        <f t="shared" si="742"/>
        <v>3.4285714285714284</v>
      </c>
      <c r="H3397" s="1" t="s">
        <v>22</v>
      </c>
      <c r="I3397" t="s">
        <v>11778</v>
      </c>
      <c r="J3397" s="9">
        <v>1</v>
      </c>
      <c r="K3397" s="1">
        <v>48</v>
      </c>
      <c r="L3397" s="1">
        <v>2.0833333330000001</v>
      </c>
      <c r="M3397" s="1">
        <v>2.0833333330000001</v>
      </c>
      <c r="N3397" s="1">
        <v>86.87</v>
      </c>
      <c r="O3397" s="1">
        <v>1.8140590000000002E-2</v>
      </c>
      <c r="P3397" s="1">
        <v>0</v>
      </c>
      <c r="Q3397" s="1">
        <v>0</v>
      </c>
      <c r="R3397" s="1">
        <v>0</v>
      </c>
      <c r="S3397">
        <f t="shared" si="743"/>
        <v>14</v>
      </c>
      <c r="T3397">
        <f t="shared" si="744"/>
        <v>0</v>
      </c>
      <c r="U3397">
        <f t="shared" si="745"/>
        <v>0</v>
      </c>
      <c r="V3397">
        <f t="shared" si="746"/>
        <v>0</v>
      </c>
      <c r="W3397">
        <f t="shared" si="747"/>
        <v>1</v>
      </c>
      <c r="X3397">
        <f t="shared" si="748"/>
        <v>0</v>
      </c>
      <c r="Y3397">
        <f t="shared" si="749"/>
        <v>0</v>
      </c>
      <c r="Z3397">
        <f t="shared" si="750"/>
        <v>0</v>
      </c>
      <c r="AA3397">
        <f t="shared" si="751"/>
        <v>0</v>
      </c>
      <c r="AB3397">
        <f t="shared" si="752"/>
        <v>1</v>
      </c>
      <c r="AC3397">
        <f t="shared" si="753"/>
        <v>0</v>
      </c>
      <c r="AD3397">
        <f t="shared" si="754"/>
        <v>0</v>
      </c>
      <c r="AE3397">
        <f t="shared" si="755"/>
        <v>0</v>
      </c>
    </row>
    <row r="3398" spans="2:31" x14ac:dyDescent="0.3">
      <c r="B3398" s="1" t="s">
        <v>3886</v>
      </c>
      <c r="C3398">
        <v>3</v>
      </c>
      <c r="D3398" s="2">
        <v>41068</v>
      </c>
      <c r="E3398" s="2">
        <v>41068</v>
      </c>
      <c r="F3398" s="2">
        <v>41148</v>
      </c>
      <c r="G3398">
        <f t="shared" si="742"/>
        <v>22</v>
      </c>
      <c r="H3398" s="1" t="s">
        <v>12</v>
      </c>
      <c r="I3398" t="s">
        <v>11779</v>
      </c>
      <c r="J3398" s="9">
        <v>1</v>
      </c>
      <c r="K3398" s="1">
        <v>44</v>
      </c>
      <c r="L3398" s="1">
        <v>25</v>
      </c>
      <c r="M3398" s="1">
        <v>0</v>
      </c>
      <c r="N3398" s="1">
        <v>99.34</v>
      </c>
      <c r="O3398" s="1">
        <v>2.5000000000000001E-2</v>
      </c>
      <c r="P3398" s="1">
        <v>0</v>
      </c>
      <c r="Q3398" s="1">
        <v>0</v>
      </c>
      <c r="R3398" s="1">
        <v>0</v>
      </c>
      <c r="S3398">
        <f t="shared" si="743"/>
        <v>2</v>
      </c>
      <c r="T3398">
        <f t="shared" si="744"/>
        <v>0</v>
      </c>
      <c r="U3398">
        <f t="shared" si="745"/>
        <v>1</v>
      </c>
      <c r="V3398">
        <f t="shared" si="746"/>
        <v>0</v>
      </c>
      <c r="W3398">
        <f t="shared" si="747"/>
        <v>0</v>
      </c>
      <c r="X3398">
        <f t="shared" si="748"/>
        <v>0</v>
      </c>
      <c r="Y3398">
        <f t="shared" si="749"/>
        <v>0</v>
      </c>
      <c r="Z3398">
        <f t="shared" si="750"/>
        <v>1</v>
      </c>
      <c r="AA3398">
        <f t="shared" si="751"/>
        <v>0</v>
      </c>
      <c r="AB3398">
        <f t="shared" si="752"/>
        <v>0</v>
      </c>
      <c r="AC3398">
        <f t="shared" si="753"/>
        <v>0</v>
      </c>
      <c r="AD3398">
        <f t="shared" si="754"/>
        <v>0</v>
      </c>
      <c r="AE3398">
        <f t="shared" si="755"/>
        <v>0</v>
      </c>
    </row>
    <row r="3399" spans="2:31" x14ac:dyDescent="0.3">
      <c r="B3399" s="1" t="s">
        <v>1175</v>
      </c>
      <c r="C3399">
        <v>4</v>
      </c>
      <c r="D3399" s="2">
        <v>40912</v>
      </c>
      <c r="E3399" s="2">
        <v>40912</v>
      </c>
      <c r="F3399" s="2">
        <v>41640</v>
      </c>
      <c r="G3399">
        <f t="shared" si="742"/>
        <v>1.9565217391304348</v>
      </c>
      <c r="H3399" s="1" t="s">
        <v>22</v>
      </c>
      <c r="I3399" t="s">
        <v>11780</v>
      </c>
      <c r="J3399" s="9">
        <v>1</v>
      </c>
      <c r="K3399" s="1">
        <v>45</v>
      </c>
      <c r="L3399" s="1">
        <v>84.444444439999998</v>
      </c>
      <c r="M3399" s="1">
        <v>35.555555560000002</v>
      </c>
      <c r="N3399" s="1">
        <v>83.08</v>
      </c>
      <c r="O3399" s="1">
        <v>0.12225274699999999</v>
      </c>
      <c r="P3399" s="1">
        <v>1</v>
      </c>
      <c r="Q3399" s="1">
        <v>0</v>
      </c>
      <c r="R3399" s="1">
        <v>1</v>
      </c>
      <c r="S3399">
        <f t="shared" si="743"/>
        <v>23</v>
      </c>
      <c r="T3399">
        <f t="shared" si="744"/>
        <v>0</v>
      </c>
      <c r="U3399">
        <f t="shared" si="745"/>
        <v>0</v>
      </c>
      <c r="V3399">
        <f t="shared" si="746"/>
        <v>1</v>
      </c>
      <c r="W3399">
        <f t="shared" si="747"/>
        <v>0</v>
      </c>
      <c r="X3399">
        <f t="shared" si="748"/>
        <v>0</v>
      </c>
      <c r="Y3399">
        <f t="shared" si="749"/>
        <v>0</v>
      </c>
      <c r="Z3399">
        <f t="shared" si="750"/>
        <v>0</v>
      </c>
      <c r="AA3399">
        <f t="shared" si="751"/>
        <v>0</v>
      </c>
      <c r="AB3399">
        <f t="shared" si="752"/>
        <v>1</v>
      </c>
      <c r="AC3399">
        <f t="shared" si="753"/>
        <v>0</v>
      </c>
      <c r="AD3399">
        <f t="shared" si="754"/>
        <v>0</v>
      </c>
      <c r="AE3399">
        <f t="shared" si="755"/>
        <v>0</v>
      </c>
    </row>
    <row r="3400" spans="2:31" x14ac:dyDescent="0.3">
      <c r="B3400" s="1" t="s">
        <v>11608</v>
      </c>
      <c r="C3400">
        <v>6</v>
      </c>
      <c r="D3400" s="2">
        <v>43003</v>
      </c>
      <c r="E3400" s="2">
        <v>43015</v>
      </c>
      <c r="F3400" s="2">
        <v>43107</v>
      </c>
      <c r="G3400">
        <f t="shared" si="742"/>
        <v>12</v>
      </c>
      <c r="H3400" s="1" t="s">
        <v>5</v>
      </c>
      <c r="I3400" t="s">
        <v>11778</v>
      </c>
      <c r="J3400" s="9">
        <v>1</v>
      </c>
      <c r="K3400" s="1">
        <v>36</v>
      </c>
      <c r="L3400" s="1">
        <v>41.666666669999998</v>
      </c>
      <c r="M3400" s="1">
        <v>5.5555555559999998</v>
      </c>
      <c r="N3400" s="1">
        <v>40.01</v>
      </c>
      <c r="O3400" s="1">
        <v>6.5217391304347797E-2</v>
      </c>
      <c r="P3400" s="1">
        <v>1</v>
      </c>
      <c r="Q3400" s="1">
        <v>0</v>
      </c>
      <c r="R3400" s="1">
        <v>0</v>
      </c>
      <c r="S3400">
        <f t="shared" si="743"/>
        <v>3</v>
      </c>
      <c r="T3400">
        <f t="shared" si="744"/>
        <v>0</v>
      </c>
      <c r="U3400">
        <f t="shared" si="745"/>
        <v>0</v>
      </c>
      <c r="V3400">
        <f t="shared" si="746"/>
        <v>0</v>
      </c>
      <c r="W3400">
        <f t="shared" si="747"/>
        <v>1</v>
      </c>
      <c r="X3400">
        <f t="shared" si="748"/>
        <v>0</v>
      </c>
      <c r="Y3400">
        <f t="shared" si="749"/>
        <v>0</v>
      </c>
      <c r="Z3400">
        <f t="shared" si="750"/>
        <v>0</v>
      </c>
      <c r="AA3400">
        <f t="shared" si="751"/>
        <v>1</v>
      </c>
      <c r="AB3400">
        <f t="shared" si="752"/>
        <v>0</v>
      </c>
      <c r="AC3400">
        <f t="shared" si="753"/>
        <v>0</v>
      </c>
      <c r="AD3400">
        <f t="shared" si="754"/>
        <v>0</v>
      </c>
      <c r="AE3400">
        <f t="shared" si="755"/>
        <v>0</v>
      </c>
    </row>
    <row r="3401" spans="2:31" x14ac:dyDescent="0.3">
      <c r="B3401" s="1" t="s">
        <v>9216</v>
      </c>
      <c r="C3401">
        <v>2</v>
      </c>
      <c r="D3401" s="2">
        <v>41257</v>
      </c>
      <c r="E3401" s="2">
        <v>41257</v>
      </c>
      <c r="F3401" s="2">
        <v>41265</v>
      </c>
      <c r="G3401">
        <f t="shared" si="742"/>
        <v>45</v>
      </c>
      <c r="H3401" s="1" t="s">
        <v>12</v>
      </c>
      <c r="I3401" t="s">
        <v>11779</v>
      </c>
      <c r="J3401" s="9">
        <v>1</v>
      </c>
      <c r="K3401" s="1">
        <v>45</v>
      </c>
      <c r="L3401" s="1">
        <v>2.2222222220000001</v>
      </c>
      <c r="M3401" s="1">
        <v>0</v>
      </c>
      <c r="N3401" s="1">
        <v>117.84</v>
      </c>
      <c r="O3401" s="1">
        <v>0.25</v>
      </c>
      <c r="P3401" s="1">
        <v>0</v>
      </c>
      <c r="Q3401" s="1">
        <v>0</v>
      </c>
      <c r="R3401" s="1">
        <v>0</v>
      </c>
      <c r="S3401">
        <f t="shared" si="743"/>
        <v>0</v>
      </c>
      <c r="T3401">
        <f t="shared" si="744"/>
        <v>0</v>
      </c>
      <c r="U3401">
        <f t="shared" si="745"/>
        <v>1</v>
      </c>
      <c r="V3401">
        <f t="shared" si="746"/>
        <v>0</v>
      </c>
      <c r="W3401">
        <f t="shared" si="747"/>
        <v>0</v>
      </c>
      <c r="X3401">
        <f t="shared" si="748"/>
        <v>0</v>
      </c>
      <c r="Y3401">
        <f t="shared" si="749"/>
        <v>0</v>
      </c>
      <c r="Z3401">
        <f t="shared" si="750"/>
        <v>1</v>
      </c>
      <c r="AA3401">
        <f t="shared" si="751"/>
        <v>0</v>
      </c>
      <c r="AB3401">
        <f t="shared" si="752"/>
        <v>0</v>
      </c>
      <c r="AC3401">
        <f t="shared" si="753"/>
        <v>0</v>
      </c>
      <c r="AD3401">
        <f t="shared" si="754"/>
        <v>0</v>
      </c>
      <c r="AE3401">
        <f t="shared" si="755"/>
        <v>0</v>
      </c>
    </row>
    <row r="3402" spans="2:31" x14ac:dyDescent="0.3">
      <c r="B3402" s="1" t="s">
        <v>9992</v>
      </c>
      <c r="C3402">
        <v>6</v>
      </c>
      <c r="D3402" s="2">
        <v>40982</v>
      </c>
      <c r="E3402" s="2">
        <v>40982</v>
      </c>
      <c r="F3402" s="2">
        <v>41087</v>
      </c>
      <c r="G3402">
        <f t="shared" si="742"/>
        <v>15.666666666666666</v>
      </c>
      <c r="H3402" s="1" t="s">
        <v>3</v>
      </c>
      <c r="I3402" t="s">
        <v>11778</v>
      </c>
      <c r="J3402" s="9">
        <v>1</v>
      </c>
      <c r="K3402" s="1">
        <v>47</v>
      </c>
      <c r="L3402" s="1">
        <v>8.5106382979999999</v>
      </c>
      <c r="M3402" s="1">
        <v>2.1276595739999999</v>
      </c>
      <c r="N3402" s="1">
        <v>46.51</v>
      </c>
      <c r="O3402" s="1">
        <v>5.7142856999999998E-2</v>
      </c>
      <c r="P3402" s="1">
        <v>0</v>
      </c>
      <c r="Q3402" s="1">
        <v>0</v>
      </c>
      <c r="R3402" s="1">
        <v>0</v>
      </c>
      <c r="S3402">
        <f t="shared" si="743"/>
        <v>3</v>
      </c>
      <c r="T3402">
        <f t="shared" si="744"/>
        <v>1</v>
      </c>
      <c r="U3402">
        <f t="shared" si="745"/>
        <v>0</v>
      </c>
      <c r="V3402">
        <f t="shared" si="746"/>
        <v>0</v>
      </c>
      <c r="W3402">
        <f t="shared" si="747"/>
        <v>1</v>
      </c>
      <c r="X3402">
        <f t="shared" si="748"/>
        <v>0</v>
      </c>
      <c r="Y3402">
        <f t="shared" si="749"/>
        <v>0</v>
      </c>
      <c r="Z3402">
        <f t="shared" si="750"/>
        <v>0</v>
      </c>
      <c r="AA3402">
        <f t="shared" si="751"/>
        <v>0</v>
      </c>
      <c r="AB3402">
        <f t="shared" si="752"/>
        <v>0</v>
      </c>
      <c r="AC3402">
        <f t="shared" si="753"/>
        <v>1</v>
      </c>
      <c r="AD3402">
        <f t="shared" si="754"/>
        <v>0</v>
      </c>
      <c r="AE3402">
        <f t="shared" si="755"/>
        <v>0</v>
      </c>
    </row>
    <row r="3403" spans="2:31" x14ac:dyDescent="0.3">
      <c r="B3403" s="1" t="s">
        <v>2903</v>
      </c>
      <c r="C3403">
        <v>3</v>
      </c>
      <c r="D3403" s="2">
        <v>41084</v>
      </c>
      <c r="E3403" s="2">
        <v>41084</v>
      </c>
      <c r="F3403" s="2">
        <v>41116</v>
      </c>
      <c r="G3403">
        <f t="shared" si="742"/>
        <v>45</v>
      </c>
      <c r="H3403" s="1" t="s">
        <v>3</v>
      </c>
      <c r="I3403" t="s">
        <v>11778</v>
      </c>
      <c r="J3403" s="9">
        <v>1</v>
      </c>
      <c r="K3403" s="1">
        <v>45</v>
      </c>
      <c r="L3403" s="1">
        <v>0</v>
      </c>
      <c r="M3403" s="1">
        <v>0</v>
      </c>
      <c r="N3403" s="1">
        <v>88.74</v>
      </c>
      <c r="O3403" s="1">
        <v>9.375E-2</v>
      </c>
      <c r="P3403" s="1">
        <v>0</v>
      </c>
      <c r="Q3403" s="1">
        <v>0</v>
      </c>
      <c r="R3403" s="1">
        <v>0</v>
      </c>
      <c r="S3403">
        <f t="shared" si="743"/>
        <v>1</v>
      </c>
      <c r="T3403">
        <f t="shared" si="744"/>
        <v>1</v>
      </c>
      <c r="U3403">
        <f t="shared" si="745"/>
        <v>0</v>
      </c>
      <c r="V3403">
        <f t="shared" si="746"/>
        <v>0</v>
      </c>
      <c r="W3403">
        <f t="shared" si="747"/>
        <v>1</v>
      </c>
      <c r="X3403">
        <f t="shared" si="748"/>
        <v>0</v>
      </c>
      <c r="Y3403">
        <f t="shared" si="749"/>
        <v>0</v>
      </c>
      <c r="Z3403">
        <f t="shared" si="750"/>
        <v>0</v>
      </c>
      <c r="AA3403">
        <f t="shared" si="751"/>
        <v>0</v>
      </c>
      <c r="AB3403">
        <f t="shared" si="752"/>
        <v>0</v>
      </c>
      <c r="AC3403">
        <f t="shared" si="753"/>
        <v>1</v>
      </c>
      <c r="AD3403">
        <f t="shared" si="754"/>
        <v>0</v>
      </c>
      <c r="AE3403">
        <f t="shared" si="755"/>
        <v>0</v>
      </c>
    </row>
    <row r="3404" spans="2:31" x14ac:dyDescent="0.3">
      <c r="B3404" s="1" t="s">
        <v>1687</v>
      </c>
      <c r="C3404">
        <v>6</v>
      </c>
      <c r="D3404" s="2">
        <v>41149</v>
      </c>
      <c r="E3404" s="2">
        <v>41182</v>
      </c>
      <c r="F3404" s="2">
        <v>41277</v>
      </c>
      <c r="G3404">
        <f t="shared" si="742"/>
        <v>11</v>
      </c>
      <c r="H3404" s="1" t="s">
        <v>244</v>
      </c>
      <c r="I3404" t="s">
        <v>11780</v>
      </c>
      <c r="J3404" s="9">
        <v>1</v>
      </c>
      <c r="K3404" s="1">
        <v>33</v>
      </c>
      <c r="L3404" s="1">
        <v>18.18181818</v>
      </c>
      <c r="M3404" s="1">
        <v>0</v>
      </c>
      <c r="N3404" s="1">
        <v>66.260000000000005</v>
      </c>
      <c r="O3404" s="1">
        <v>7.3684210999999999E-2</v>
      </c>
      <c r="P3404" s="1">
        <v>1</v>
      </c>
      <c r="Q3404" s="1">
        <v>0</v>
      </c>
      <c r="R3404" s="1">
        <v>0</v>
      </c>
      <c r="S3404">
        <f t="shared" si="743"/>
        <v>3</v>
      </c>
      <c r="T3404">
        <f t="shared" si="744"/>
        <v>1</v>
      </c>
      <c r="U3404">
        <f t="shared" si="745"/>
        <v>0</v>
      </c>
      <c r="V3404">
        <f t="shared" si="746"/>
        <v>1</v>
      </c>
      <c r="W3404">
        <f t="shared" si="747"/>
        <v>0</v>
      </c>
      <c r="X3404">
        <f t="shared" si="748"/>
        <v>0</v>
      </c>
      <c r="Y3404">
        <f t="shared" si="749"/>
        <v>0</v>
      </c>
      <c r="Z3404">
        <f t="shared" si="750"/>
        <v>0</v>
      </c>
      <c r="AA3404">
        <f t="shared" si="751"/>
        <v>0</v>
      </c>
      <c r="AB3404">
        <f t="shared" si="752"/>
        <v>0</v>
      </c>
      <c r="AC3404">
        <f t="shared" si="753"/>
        <v>0</v>
      </c>
      <c r="AD3404">
        <f t="shared" si="754"/>
        <v>0</v>
      </c>
      <c r="AE3404">
        <f t="shared" si="755"/>
        <v>1</v>
      </c>
    </row>
    <row r="3405" spans="2:31" x14ac:dyDescent="0.3">
      <c r="B3405" s="1" t="s">
        <v>9478</v>
      </c>
      <c r="C3405">
        <v>3</v>
      </c>
      <c r="D3405" s="2">
        <v>40134</v>
      </c>
      <c r="E3405" s="2">
        <v>40752</v>
      </c>
      <c r="F3405" s="2">
        <v>41504</v>
      </c>
      <c r="G3405">
        <f t="shared" si="742"/>
        <v>1.9583333333333333</v>
      </c>
      <c r="H3405" s="1" t="s">
        <v>10</v>
      </c>
      <c r="I3405" t="s">
        <v>11778</v>
      </c>
      <c r="J3405" s="9">
        <v>1</v>
      </c>
      <c r="K3405" s="1">
        <v>47</v>
      </c>
      <c r="L3405" s="1">
        <v>0</v>
      </c>
      <c r="M3405" s="1">
        <v>0</v>
      </c>
      <c r="N3405" s="1">
        <v>73.430000000000007</v>
      </c>
      <c r="O3405" s="1">
        <v>1.7287233999999999E-2</v>
      </c>
      <c r="P3405" s="1">
        <v>0</v>
      </c>
      <c r="Q3405" s="1">
        <v>0</v>
      </c>
      <c r="R3405" s="1">
        <v>0</v>
      </c>
      <c r="S3405">
        <f t="shared" si="743"/>
        <v>24</v>
      </c>
      <c r="T3405">
        <f t="shared" si="744"/>
        <v>0</v>
      </c>
      <c r="U3405">
        <f t="shared" si="745"/>
        <v>0</v>
      </c>
      <c r="V3405">
        <f t="shared" si="746"/>
        <v>0</v>
      </c>
      <c r="W3405">
        <f t="shared" si="747"/>
        <v>1</v>
      </c>
      <c r="X3405">
        <f t="shared" si="748"/>
        <v>0</v>
      </c>
      <c r="Y3405">
        <f t="shared" si="749"/>
        <v>1</v>
      </c>
      <c r="Z3405">
        <f t="shared" si="750"/>
        <v>0</v>
      </c>
      <c r="AA3405">
        <f t="shared" si="751"/>
        <v>0</v>
      </c>
      <c r="AB3405">
        <f t="shared" si="752"/>
        <v>0</v>
      </c>
      <c r="AC3405">
        <f t="shared" si="753"/>
        <v>0</v>
      </c>
      <c r="AD3405">
        <f t="shared" si="754"/>
        <v>0</v>
      </c>
      <c r="AE3405">
        <f t="shared" si="755"/>
        <v>0</v>
      </c>
    </row>
    <row r="3406" spans="2:31" x14ac:dyDescent="0.3">
      <c r="B3406" s="1" t="s">
        <v>3594</v>
      </c>
      <c r="C3406">
        <v>1</v>
      </c>
      <c r="D3406" s="2">
        <v>40140</v>
      </c>
      <c r="E3406" s="2">
        <v>40266</v>
      </c>
      <c r="F3406" s="2">
        <v>40273</v>
      </c>
      <c r="G3406">
        <f t="shared" si="742"/>
        <v>0</v>
      </c>
      <c r="H3406" s="1" t="s">
        <v>10</v>
      </c>
      <c r="I3406" t="s">
        <v>11778</v>
      </c>
      <c r="J3406" s="9">
        <v>0</v>
      </c>
      <c r="K3406" s="1">
        <v>0</v>
      </c>
      <c r="L3406" s="1">
        <v>0</v>
      </c>
      <c r="M3406" s="1">
        <v>0</v>
      </c>
      <c r="N3406" s="1">
        <v>27.53</v>
      </c>
      <c r="O3406" s="1">
        <v>0.28571428599999998</v>
      </c>
      <c r="P3406" s="1">
        <v>0</v>
      </c>
      <c r="Q3406" s="1">
        <v>0</v>
      </c>
      <c r="R3406" s="1">
        <v>0</v>
      </c>
      <c r="S3406">
        <f t="shared" si="743"/>
        <v>0</v>
      </c>
      <c r="T3406">
        <f t="shared" si="744"/>
        <v>0</v>
      </c>
      <c r="U3406">
        <f t="shared" si="745"/>
        <v>0</v>
      </c>
      <c r="V3406">
        <f t="shared" si="746"/>
        <v>0</v>
      </c>
      <c r="W3406">
        <f t="shared" si="747"/>
        <v>1</v>
      </c>
      <c r="X3406">
        <f t="shared" si="748"/>
        <v>0</v>
      </c>
      <c r="Y3406">
        <f t="shared" si="749"/>
        <v>1</v>
      </c>
      <c r="Z3406">
        <f t="shared" si="750"/>
        <v>0</v>
      </c>
      <c r="AA3406">
        <f t="shared" si="751"/>
        <v>0</v>
      </c>
      <c r="AB3406">
        <f t="shared" si="752"/>
        <v>0</v>
      </c>
      <c r="AC3406">
        <f t="shared" si="753"/>
        <v>0</v>
      </c>
      <c r="AD3406">
        <f t="shared" si="754"/>
        <v>0</v>
      </c>
      <c r="AE3406">
        <f t="shared" si="755"/>
        <v>0</v>
      </c>
    </row>
    <row r="3407" spans="2:31" x14ac:dyDescent="0.3">
      <c r="B3407" s="1" t="s">
        <v>11192</v>
      </c>
      <c r="C3407">
        <v>0</v>
      </c>
      <c r="D3407" s="2">
        <v>41651</v>
      </c>
      <c r="E3407" s="2">
        <v>42094</v>
      </c>
      <c r="F3407" s="2">
        <v>43110</v>
      </c>
      <c r="G3407">
        <f t="shared" si="742"/>
        <v>1.3636363636363635</v>
      </c>
      <c r="H3407" s="1" t="s">
        <v>5</v>
      </c>
      <c r="I3407" t="s">
        <v>11778</v>
      </c>
      <c r="J3407" s="9">
        <v>1</v>
      </c>
      <c r="K3407" s="1">
        <v>45</v>
      </c>
      <c r="L3407" s="1">
        <v>91.111111109999996</v>
      </c>
      <c r="M3407" s="1">
        <v>13.33333333</v>
      </c>
      <c r="N3407" s="1">
        <v>70.94</v>
      </c>
      <c r="O3407" s="1">
        <v>7.7755905511810997E-2</v>
      </c>
      <c r="P3407" s="1">
        <v>1</v>
      </c>
      <c r="Q3407" s="1">
        <v>0</v>
      </c>
      <c r="R3407" s="1">
        <v>0</v>
      </c>
      <c r="S3407">
        <f t="shared" si="743"/>
        <v>33</v>
      </c>
      <c r="T3407">
        <f t="shared" si="744"/>
        <v>0</v>
      </c>
      <c r="U3407">
        <f t="shared" si="745"/>
        <v>0</v>
      </c>
      <c r="V3407">
        <f t="shared" si="746"/>
        <v>0</v>
      </c>
      <c r="W3407">
        <f t="shared" si="747"/>
        <v>1</v>
      </c>
      <c r="X3407">
        <f t="shared" si="748"/>
        <v>0</v>
      </c>
      <c r="Y3407">
        <f t="shared" si="749"/>
        <v>0</v>
      </c>
      <c r="Z3407">
        <f t="shared" si="750"/>
        <v>0</v>
      </c>
      <c r="AA3407">
        <f t="shared" si="751"/>
        <v>1</v>
      </c>
      <c r="AB3407">
        <f t="shared" si="752"/>
        <v>0</v>
      </c>
      <c r="AC3407">
        <f t="shared" si="753"/>
        <v>0</v>
      </c>
      <c r="AD3407">
        <f t="shared" si="754"/>
        <v>0</v>
      </c>
      <c r="AE3407">
        <f t="shared" si="755"/>
        <v>0</v>
      </c>
    </row>
    <row r="3408" spans="2:31" x14ac:dyDescent="0.3">
      <c r="B3408" s="1" t="s">
        <v>11451</v>
      </c>
      <c r="C3408">
        <v>6</v>
      </c>
      <c r="D3408" s="2">
        <v>42671</v>
      </c>
      <c r="E3408" s="2">
        <v>42671</v>
      </c>
      <c r="F3408" s="2">
        <v>42720</v>
      </c>
      <c r="G3408">
        <f t="shared" si="742"/>
        <v>45</v>
      </c>
      <c r="H3408" s="1" t="s">
        <v>22</v>
      </c>
      <c r="I3408" t="s">
        <v>11779</v>
      </c>
      <c r="J3408" s="9">
        <v>1</v>
      </c>
      <c r="K3408" s="1">
        <v>45</v>
      </c>
      <c r="L3408" s="1">
        <v>4.4444444440000002</v>
      </c>
      <c r="M3408" s="1">
        <v>0</v>
      </c>
      <c r="N3408" s="1">
        <v>51.34</v>
      </c>
      <c r="O3408" s="1">
        <v>6.1224489795918401E-2</v>
      </c>
      <c r="P3408" s="1">
        <v>0</v>
      </c>
      <c r="Q3408" s="1">
        <v>0</v>
      </c>
      <c r="R3408" s="1">
        <v>0</v>
      </c>
      <c r="S3408">
        <f t="shared" si="743"/>
        <v>1</v>
      </c>
      <c r="T3408">
        <f t="shared" si="744"/>
        <v>0</v>
      </c>
      <c r="U3408">
        <f t="shared" si="745"/>
        <v>1</v>
      </c>
      <c r="V3408">
        <f t="shared" si="746"/>
        <v>0</v>
      </c>
      <c r="W3408">
        <f t="shared" si="747"/>
        <v>0</v>
      </c>
      <c r="X3408">
        <f t="shared" si="748"/>
        <v>0</v>
      </c>
      <c r="Y3408">
        <f t="shared" si="749"/>
        <v>0</v>
      </c>
      <c r="Z3408">
        <f t="shared" si="750"/>
        <v>0</v>
      </c>
      <c r="AA3408">
        <f t="shared" si="751"/>
        <v>0</v>
      </c>
      <c r="AB3408">
        <f t="shared" si="752"/>
        <v>1</v>
      </c>
      <c r="AC3408">
        <f t="shared" si="753"/>
        <v>0</v>
      </c>
      <c r="AD3408">
        <f t="shared" si="754"/>
        <v>0</v>
      </c>
      <c r="AE3408">
        <f t="shared" si="755"/>
        <v>0</v>
      </c>
    </row>
    <row r="3409" spans="2:31" x14ac:dyDescent="0.3">
      <c r="B3409" s="1" t="s">
        <v>6726</v>
      </c>
      <c r="C3409">
        <v>6</v>
      </c>
      <c r="D3409" s="2">
        <v>42322</v>
      </c>
      <c r="E3409" s="2">
        <v>42325</v>
      </c>
      <c r="F3409" s="2">
        <v>42893</v>
      </c>
      <c r="G3409">
        <f t="shared" si="742"/>
        <v>2.7222222222222223</v>
      </c>
      <c r="H3409" s="1" t="s">
        <v>3</v>
      </c>
      <c r="I3409" t="s">
        <v>11779</v>
      </c>
      <c r="J3409" s="9">
        <v>1</v>
      </c>
      <c r="K3409" s="1">
        <v>49</v>
      </c>
      <c r="L3409" s="1">
        <v>4.0816326529999998</v>
      </c>
      <c r="M3409" s="1">
        <v>0</v>
      </c>
      <c r="N3409" s="1">
        <v>40.340000000000003</v>
      </c>
      <c r="O3409" s="1">
        <v>3.5211267605633798E-2</v>
      </c>
      <c r="P3409" s="1">
        <v>0</v>
      </c>
      <c r="Q3409" s="1">
        <v>0</v>
      </c>
      <c r="R3409" s="1">
        <v>0</v>
      </c>
      <c r="S3409">
        <f t="shared" si="743"/>
        <v>18</v>
      </c>
      <c r="T3409">
        <f t="shared" si="744"/>
        <v>1</v>
      </c>
      <c r="U3409">
        <f t="shared" si="745"/>
        <v>1</v>
      </c>
      <c r="V3409">
        <f t="shared" si="746"/>
        <v>0</v>
      </c>
      <c r="W3409">
        <f t="shared" si="747"/>
        <v>0</v>
      </c>
      <c r="X3409">
        <f t="shared" si="748"/>
        <v>0</v>
      </c>
      <c r="Y3409">
        <f t="shared" si="749"/>
        <v>0</v>
      </c>
      <c r="Z3409">
        <f t="shared" si="750"/>
        <v>0</v>
      </c>
      <c r="AA3409">
        <f t="shared" si="751"/>
        <v>0</v>
      </c>
      <c r="AB3409">
        <f t="shared" si="752"/>
        <v>0</v>
      </c>
      <c r="AC3409">
        <f t="shared" si="753"/>
        <v>1</v>
      </c>
      <c r="AD3409">
        <f t="shared" si="754"/>
        <v>0</v>
      </c>
      <c r="AE3409">
        <f t="shared" si="755"/>
        <v>0</v>
      </c>
    </row>
    <row r="3410" spans="2:31" x14ac:dyDescent="0.3">
      <c r="B3410" s="1" t="s">
        <v>1064</v>
      </c>
      <c r="C3410">
        <v>3</v>
      </c>
      <c r="D3410" s="2">
        <v>41182</v>
      </c>
      <c r="E3410" s="2">
        <v>41209</v>
      </c>
      <c r="F3410" s="2">
        <v>41350</v>
      </c>
      <c r="G3410">
        <f t="shared" si="742"/>
        <v>10.75</v>
      </c>
      <c r="H3410" s="1" t="s">
        <v>5</v>
      </c>
      <c r="I3410" t="s">
        <v>11780</v>
      </c>
      <c r="J3410" s="9">
        <v>1</v>
      </c>
      <c r="K3410" s="1">
        <v>43</v>
      </c>
      <c r="L3410" s="1">
        <v>32.558139529999998</v>
      </c>
      <c r="M3410" s="1">
        <v>4.651162791</v>
      </c>
      <c r="N3410" s="1">
        <v>96.4</v>
      </c>
      <c r="O3410" s="1">
        <v>2.1276595999999998E-2</v>
      </c>
      <c r="P3410" s="1">
        <v>1</v>
      </c>
      <c r="Q3410" s="1">
        <v>0</v>
      </c>
      <c r="R3410" s="1">
        <v>0</v>
      </c>
      <c r="S3410">
        <f t="shared" si="743"/>
        <v>4</v>
      </c>
      <c r="T3410">
        <f t="shared" si="744"/>
        <v>0</v>
      </c>
      <c r="U3410">
        <f t="shared" si="745"/>
        <v>0</v>
      </c>
      <c r="V3410">
        <f t="shared" si="746"/>
        <v>1</v>
      </c>
      <c r="W3410">
        <f t="shared" si="747"/>
        <v>0</v>
      </c>
      <c r="X3410">
        <f t="shared" si="748"/>
        <v>0</v>
      </c>
      <c r="Y3410">
        <f t="shared" si="749"/>
        <v>0</v>
      </c>
      <c r="Z3410">
        <f t="shared" si="750"/>
        <v>0</v>
      </c>
      <c r="AA3410">
        <f t="shared" si="751"/>
        <v>1</v>
      </c>
      <c r="AB3410">
        <f t="shared" si="752"/>
        <v>0</v>
      </c>
      <c r="AC3410">
        <f t="shared" si="753"/>
        <v>0</v>
      </c>
      <c r="AD3410">
        <f t="shared" si="754"/>
        <v>0</v>
      </c>
      <c r="AE3410">
        <f t="shared" si="755"/>
        <v>0</v>
      </c>
    </row>
    <row r="3411" spans="2:31" x14ac:dyDescent="0.3">
      <c r="B3411" s="1" t="s">
        <v>5331</v>
      </c>
      <c r="C3411">
        <v>6</v>
      </c>
      <c r="D3411" s="2">
        <v>41549</v>
      </c>
      <c r="E3411" s="2">
        <v>41549</v>
      </c>
      <c r="F3411" s="2">
        <v>41655</v>
      </c>
      <c r="G3411">
        <f t="shared" si="742"/>
        <v>15</v>
      </c>
      <c r="H3411" s="1" t="s">
        <v>249</v>
      </c>
      <c r="I3411" t="s">
        <v>11780</v>
      </c>
      <c r="J3411" s="9">
        <v>1</v>
      </c>
      <c r="K3411" s="1">
        <v>45</v>
      </c>
      <c r="L3411" s="1">
        <v>31.11111111</v>
      </c>
      <c r="M3411" s="1">
        <v>11.11111111</v>
      </c>
      <c r="N3411" s="1">
        <v>43.47</v>
      </c>
      <c r="O3411" s="1">
        <v>5.6603774000000003E-2</v>
      </c>
      <c r="P3411" s="1">
        <v>1</v>
      </c>
      <c r="Q3411" s="1">
        <v>1</v>
      </c>
      <c r="R3411" s="1">
        <v>0</v>
      </c>
      <c r="S3411">
        <f t="shared" si="743"/>
        <v>3</v>
      </c>
      <c r="T3411">
        <f t="shared" si="744"/>
        <v>1</v>
      </c>
      <c r="U3411">
        <f t="shared" si="745"/>
        <v>0</v>
      </c>
      <c r="V3411">
        <f t="shared" si="746"/>
        <v>1</v>
      </c>
      <c r="W3411">
        <f t="shared" si="747"/>
        <v>0</v>
      </c>
      <c r="X3411">
        <f t="shared" si="748"/>
        <v>0</v>
      </c>
      <c r="Y3411">
        <f t="shared" si="749"/>
        <v>0</v>
      </c>
      <c r="Z3411">
        <f t="shared" si="750"/>
        <v>0</v>
      </c>
      <c r="AA3411">
        <f t="shared" si="751"/>
        <v>0</v>
      </c>
      <c r="AB3411">
        <f t="shared" si="752"/>
        <v>0</v>
      </c>
      <c r="AC3411">
        <f t="shared" si="753"/>
        <v>0</v>
      </c>
      <c r="AD3411">
        <f t="shared" si="754"/>
        <v>1</v>
      </c>
      <c r="AE3411">
        <f t="shared" si="755"/>
        <v>0</v>
      </c>
    </row>
    <row r="3412" spans="2:31" x14ac:dyDescent="0.3">
      <c r="B3412" s="1" t="s">
        <v>5324</v>
      </c>
      <c r="C3412">
        <v>6</v>
      </c>
      <c r="D3412" s="2">
        <v>41548</v>
      </c>
      <c r="E3412" s="2">
        <v>41549</v>
      </c>
      <c r="F3412" s="2">
        <v>41570</v>
      </c>
      <c r="G3412">
        <f t="shared" si="742"/>
        <v>35</v>
      </c>
      <c r="H3412" s="1" t="s">
        <v>22</v>
      </c>
      <c r="I3412" t="s">
        <v>11780</v>
      </c>
      <c r="J3412" s="9">
        <v>1</v>
      </c>
      <c r="K3412" s="1">
        <v>35</v>
      </c>
      <c r="L3412" s="1">
        <v>17.14285714</v>
      </c>
      <c r="M3412" s="1">
        <v>0</v>
      </c>
      <c r="N3412" s="1">
        <v>49.55</v>
      </c>
      <c r="O3412" s="1">
        <v>9.5238094999999995E-2</v>
      </c>
      <c r="P3412" s="1">
        <v>1</v>
      </c>
      <c r="Q3412" s="1">
        <v>0</v>
      </c>
      <c r="R3412" s="1">
        <v>0</v>
      </c>
      <c r="S3412">
        <f t="shared" si="743"/>
        <v>0</v>
      </c>
      <c r="T3412">
        <f t="shared" si="744"/>
        <v>0</v>
      </c>
      <c r="U3412">
        <f t="shared" si="745"/>
        <v>0</v>
      </c>
      <c r="V3412">
        <f t="shared" si="746"/>
        <v>1</v>
      </c>
      <c r="W3412">
        <f t="shared" si="747"/>
        <v>0</v>
      </c>
      <c r="X3412">
        <f t="shared" si="748"/>
        <v>0</v>
      </c>
      <c r="Y3412">
        <f t="shared" si="749"/>
        <v>0</v>
      </c>
      <c r="Z3412">
        <f t="shared" si="750"/>
        <v>0</v>
      </c>
      <c r="AA3412">
        <f t="shared" si="751"/>
        <v>0</v>
      </c>
      <c r="AB3412">
        <f t="shared" si="752"/>
        <v>1</v>
      </c>
      <c r="AC3412">
        <f t="shared" si="753"/>
        <v>0</v>
      </c>
      <c r="AD3412">
        <f t="shared" si="754"/>
        <v>0</v>
      </c>
      <c r="AE3412">
        <f t="shared" si="755"/>
        <v>0</v>
      </c>
    </row>
    <row r="3413" spans="2:31" x14ac:dyDescent="0.3">
      <c r="B3413" s="1" t="s">
        <v>5308</v>
      </c>
      <c r="C3413">
        <v>0</v>
      </c>
      <c r="D3413" s="2">
        <v>41548</v>
      </c>
      <c r="E3413" s="2">
        <v>41562</v>
      </c>
      <c r="F3413" s="2">
        <v>41571</v>
      </c>
      <c r="G3413">
        <f t="shared" si="742"/>
        <v>32</v>
      </c>
      <c r="H3413" s="1" t="s">
        <v>5</v>
      </c>
      <c r="I3413" t="s">
        <v>11779</v>
      </c>
      <c r="J3413" s="9">
        <v>1</v>
      </c>
      <c r="K3413" s="1">
        <v>32</v>
      </c>
      <c r="L3413" s="1">
        <v>56.25</v>
      </c>
      <c r="M3413" s="1">
        <v>3.125</v>
      </c>
      <c r="N3413" s="1">
        <v>70.040000000000006</v>
      </c>
      <c r="O3413" s="1">
        <v>0.222222222</v>
      </c>
      <c r="P3413" s="1">
        <v>1</v>
      </c>
      <c r="Q3413" s="1">
        <v>0</v>
      </c>
      <c r="R3413" s="1">
        <v>0</v>
      </c>
      <c r="S3413">
        <f t="shared" si="743"/>
        <v>0</v>
      </c>
      <c r="T3413">
        <f t="shared" si="744"/>
        <v>0</v>
      </c>
      <c r="U3413">
        <f t="shared" si="745"/>
        <v>1</v>
      </c>
      <c r="V3413">
        <f t="shared" si="746"/>
        <v>0</v>
      </c>
      <c r="W3413">
        <f t="shared" si="747"/>
        <v>0</v>
      </c>
      <c r="X3413">
        <f t="shared" si="748"/>
        <v>0</v>
      </c>
      <c r="Y3413">
        <f t="shared" si="749"/>
        <v>0</v>
      </c>
      <c r="Z3413">
        <f t="shared" si="750"/>
        <v>0</v>
      </c>
      <c r="AA3413">
        <f t="shared" si="751"/>
        <v>1</v>
      </c>
      <c r="AB3413">
        <f t="shared" si="752"/>
        <v>0</v>
      </c>
      <c r="AC3413">
        <f t="shared" si="753"/>
        <v>0</v>
      </c>
      <c r="AD3413">
        <f t="shared" si="754"/>
        <v>0</v>
      </c>
      <c r="AE3413">
        <f t="shared" si="755"/>
        <v>0</v>
      </c>
    </row>
    <row r="3414" spans="2:31" x14ac:dyDescent="0.3">
      <c r="B3414" s="1" t="s">
        <v>5915</v>
      </c>
      <c r="C3414">
        <v>0</v>
      </c>
      <c r="D3414" s="2">
        <v>41583</v>
      </c>
      <c r="E3414" s="2">
        <v>41584</v>
      </c>
      <c r="F3414" s="2">
        <v>41659</v>
      </c>
      <c r="G3414">
        <f t="shared" si="742"/>
        <v>12.5</v>
      </c>
      <c r="H3414" s="1" t="s">
        <v>5</v>
      </c>
      <c r="I3414" t="s">
        <v>11780</v>
      </c>
      <c r="J3414" s="9">
        <v>1</v>
      </c>
      <c r="K3414" s="1">
        <v>25</v>
      </c>
      <c r="L3414" s="1">
        <v>80</v>
      </c>
      <c r="M3414" s="1">
        <v>20</v>
      </c>
      <c r="N3414" s="1">
        <v>32.11</v>
      </c>
      <c r="O3414" s="1">
        <v>0.10666666700000001</v>
      </c>
      <c r="P3414" s="1">
        <v>1</v>
      </c>
      <c r="Q3414" s="1">
        <v>0</v>
      </c>
      <c r="R3414" s="1">
        <v>0</v>
      </c>
      <c r="S3414">
        <f t="shared" si="743"/>
        <v>2</v>
      </c>
      <c r="T3414">
        <f t="shared" si="744"/>
        <v>0</v>
      </c>
      <c r="U3414">
        <f t="shared" si="745"/>
        <v>0</v>
      </c>
      <c r="V3414">
        <f t="shared" si="746"/>
        <v>1</v>
      </c>
      <c r="W3414">
        <f t="shared" si="747"/>
        <v>0</v>
      </c>
      <c r="X3414">
        <f t="shared" si="748"/>
        <v>0</v>
      </c>
      <c r="Y3414">
        <f t="shared" si="749"/>
        <v>0</v>
      </c>
      <c r="Z3414">
        <f t="shared" si="750"/>
        <v>0</v>
      </c>
      <c r="AA3414">
        <f t="shared" si="751"/>
        <v>1</v>
      </c>
      <c r="AB3414">
        <f t="shared" si="752"/>
        <v>0</v>
      </c>
      <c r="AC3414">
        <f t="shared" si="753"/>
        <v>0</v>
      </c>
      <c r="AD3414">
        <f t="shared" si="754"/>
        <v>0</v>
      </c>
      <c r="AE3414">
        <f t="shared" si="755"/>
        <v>0</v>
      </c>
    </row>
    <row r="3415" spans="2:31" x14ac:dyDescent="0.3">
      <c r="B3415" s="1" t="s">
        <v>5262</v>
      </c>
      <c r="C3415">
        <v>6</v>
      </c>
      <c r="D3415" s="2">
        <v>41547</v>
      </c>
      <c r="E3415" s="2">
        <v>41547</v>
      </c>
      <c r="F3415" s="2">
        <v>41647</v>
      </c>
      <c r="G3415">
        <f t="shared" si="742"/>
        <v>16.333333333333332</v>
      </c>
      <c r="H3415" s="1" t="s">
        <v>22</v>
      </c>
      <c r="I3415" t="s">
        <v>11778</v>
      </c>
      <c r="J3415" s="9">
        <v>1</v>
      </c>
      <c r="K3415" s="1">
        <v>49</v>
      </c>
      <c r="L3415" s="1">
        <v>14.28571429</v>
      </c>
      <c r="M3415" s="1">
        <v>12.244897959999999</v>
      </c>
      <c r="N3415" s="1">
        <v>37.25</v>
      </c>
      <c r="O3415" s="1">
        <v>0.11</v>
      </c>
      <c r="P3415" s="1">
        <v>1</v>
      </c>
      <c r="Q3415" s="1">
        <v>1</v>
      </c>
      <c r="R3415" s="1">
        <v>0</v>
      </c>
      <c r="S3415">
        <f t="shared" si="743"/>
        <v>3</v>
      </c>
      <c r="T3415">
        <f t="shared" si="744"/>
        <v>0</v>
      </c>
      <c r="U3415">
        <f t="shared" si="745"/>
        <v>0</v>
      </c>
      <c r="V3415">
        <f t="shared" si="746"/>
        <v>0</v>
      </c>
      <c r="W3415">
        <f t="shared" si="747"/>
        <v>1</v>
      </c>
      <c r="X3415">
        <f t="shared" si="748"/>
        <v>0</v>
      </c>
      <c r="Y3415">
        <f t="shared" si="749"/>
        <v>0</v>
      </c>
      <c r="Z3415">
        <f t="shared" si="750"/>
        <v>0</v>
      </c>
      <c r="AA3415">
        <f t="shared" si="751"/>
        <v>0</v>
      </c>
      <c r="AB3415">
        <f t="shared" si="752"/>
        <v>1</v>
      </c>
      <c r="AC3415">
        <f t="shared" si="753"/>
        <v>0</v>
      </c>
      <c r="AD3415">
        <f t="shared" si="754"/>
        <v>0</v>
      </c>
      <c r="AE3415">
        <f t="shared" si="755"/>
        <v>0</v>
      </c>
    </row>
    <row r="3416" spans="2:31" x14ac:dyDescent="0.3">
      <c r="B3416" s="1" t="s">
        <v>533</v>
      </c>
      <c r="C3416">
        <v>0</v>
      </c>
      <c r="D3416" s="2">
        <v>41451</v>
      </c>
      <c r="E3416" s="2">
        <v>41460</v>
      </c>
      <c r="F3416" s="2">
        <v>41478</v>
      </c>
      <c r="G3416">
        <f t="shared" si="742"/>
        <v>5</v>
      </c>
      <c r="H3416" s="1" t="s">
        <v>10</v>
      </c>
      <c r="I3416" t="s">
        <v>11780</v>
      </c>
      <c r="J3416" s="9">
        <v>0</v>
      </c>
      <c r="K3416" s="1">
        <v>5</v>
      </c>
      <c r="L3416" s="1">
        <v>100</v>
      </c>
      <c r="M3416" s="1">
        <v>20</v>
      </c>
      <c r="N3416" s="1">
        <v>44.66</v>
      </c>
      <c r="O3416" s="1">
        <v>0.111111111</v>
      </c>
      <c r="P3416" s="1">
        <v>1</v>
      </c>
      <c r="Q3416" s="1">
        <v>0</v>
      </c>
      <c r="R3416" s="1">
        <v>0</v>
      </c>
      <c r="S3416">
        <f t="shared" si="743"/>
        <v>0</v>
      </c>
      <c r="T3416">
        <f t="shared" si="744"/>
        <v>0</v>
      </c>
      <c r="U3416">
        <f t="shared" si="745"/>
        <v>0</v>
      </c>
      <c r="V3416">
        <f t="shared" si="746"/>
        <v>1</v>
      </c>
      <c r="W3416">
        <f t="shared" si="747"/>
        <v>0</v>
      </c>
      <c r="X3416">
        <f t="shared" si="748"/>
        <v>0</v>
      </c>
      <c r="Y3416">
        <f t="shared" si="749"/>
        <v>1</v>
      </c>
      <c r="Z3416">
        <f t="shared" si="750"/>
        <v>0</v>
      </c>
      <c r="AA3416">
        <f t="shared" si="751"/>
        <v>0</v>
      </c>
      <c r="AB3416">
        <f t="shared" si="752"/>
        <v>0</v>
      </c>
      <c r="AC3416">
        <f t="shared" si="753"/>
        <v>0</v>
      </c>
      <c r="AD3416">
        <f t="shared" si="754"/>
        <v>0</v>
      </c>
      <c r="AE3416">
        <f t="shared" si="755"/>
        <v>0</v>
      </c>
    </row>
    <row r="3417" spans="2:31" x14ac:dyDescent="0.3">
      <c r="B3417" s="1" t="s">
        <v>5237</v>
      </c>
      <c r="C3417">
        <v>6</v>
      </c>
      <c r="D3417" s="2">
        <v>41545</v>
      </c>
      <c r="E3417" s="2">
        <v>41574</v>
      </c>
      <c r="F3417" s="2">
        <v>41635</v>
      </c>
      <c r="G3417">
        <f t="shared" si="742"/>
        <v>26</v>
      </c>
      <c r="H3417" s="1" t="s">
        <v>5</v>
      </c>
      <c r="I3417" t="s">
        <v>11780</v>
      </c>
      <c r="J3417" s="9">
        <v>1</v>
      </c>
      <c r="K3417" s="1">
        <v>52</v>
      </c>
      <c r="L3417" s="1">
        <v>13.46153846</v>
      </c>
      <c r="M3417" s="1">
        <v>1.923076923</v>
      </c>
      <c r="N3417" s="1">
        <v>62.06</v>
      </c>
      <c r="O3417" s="1">
        <v>3.2786885000000002E-2</v>
      </c>
      <c r="P3417" s="1">
        <v>1</v>
      </c>
      <c r="Q3417" s="1">
        <v>0</v>
      </c>
      <c r="R3417" s="1">
        <v>1</v>
      </c>
      <c r="S3417">
        <f t="shared" si="743"/>
        <v>2</v>
      </c>
      <c r="T3417">
        <f t="shared" si="744"/>
        <v>0</v>
      </c>
      <c r="U3417">
        <f t="shared" si="745"/>
        <v>0</v>
      </c>
      <c r="V3417">
        <f t="shared" si="746"/>
        <v>1</v>
      </c>
      <c r="W3417">
        <f t="shared" si="747"/>
        <v>0</v>
      </c>
      <c r="X3417">
        <f t="shared" si="748"/>
        <v>0</v>
      </c>
      <c r="Y3417">
        <f t="shared" si="749"/>
        <v>0</v>
      </c>
      <c r="Z3417">
        <f t="shared" si="750"/>
        <v>0</v>
      </c>
      <c r="AA3417">
        <f t="shared" si="751"/>
        <v>1</v>
      </c>
      <c r="AB3417">
        <f t="shared" si="752"/>
        <v>0</v>
      </c>
      <c r="AC3417">
        <f t="shared" si="753"/>
        <v>0</v>
      </c>
      <c r="AD3417">
        <f t="shared" si="754"/>
        <v>0</v>
      </c>
      <c r="AE3417">
        <f t="shared" si="755"/>
        <v>0</v>
      </c>
    </row>
    <row r="3418" spans="2:31" x14ac:dyDescent="0.3">
      <c r="B3418" s="1" t="s">
        <v>1058</v>
      </c>
      <c r="C3418">
        <v>6</v>
      </c>
      <c r="D3418" s="2">
        <v>41149</v>
      </c>
      <c r="E3418" s="2">
        <v>41116</v>
      </c>
      <c r="F3418" s="2">
        <v>41301</v>
      </c>
      <c r="G3418">
        <f t="shared" si="742"/>
        <v>6</v>
      </c>
      <c r="H3418" s="1" t="s">
        <v>244</v>
      </c>
      <c r="I3418" t="s">
        <v>11780</v>
      </c>
      <c r="J3418" s="9">
        <v>1</v>
      </c>
      <c r="K3418" s="1">
        <v>36</v>
      </c>
      <c r="L3418" s="1">
        <v>16.666666670000001</v>
      </c>
      <c r="M3418" s="1">
        <v>2.7777777779999999</v>
      </c>
      <c r="N3418" s="1">
        <v>45.8</v>
      </c>
      <c r="O3418" s="1">
        <v>4.3243243000000001E-2</v>
      </c>
      <c r="P3418" s="1">
        <v>1</v>
      </c>
      <c r="Q3418" s="1">
        <v>0</v>
      </c>
      <c r="R3418" s="1">
        <v>0</v>
      </c>
      <c r="S3418">
        <f t="shared" si="743"/>
        <v>6</v>
      </c>
      <c r="T3418">
        <f t="shared" si="744"/>
        <v>1</v>
      </c>
      <c r="U3418">
        <f t="shared" si="745"/>
        <v>0</v>
      </c>
      <c r="V3418">
        <f t="shared" si="746"/>
        <v>1</v>
      </c>
      <c r="W3418">
        <f t="shared" si="747"/>
        <v>0</v>
      </c>
      <c r="X3418">
        <f t="shared" si="748"/>
        <v>0</v>
      </c>
      <c r="Y3418">
        <f t="shared" si="749"/>
        <v>0</v>
      </c>
      <c r="Z3418">
        <f t="shared" si="750"/>
        <v>0</v>
      </c>
      <c r="AA3418">
        <f t="shared" si="751"/>
        <v>0</v>
      </c>
      <c r="AB3418">
        <f t="shared" si="752"/>
        <v>0</v>
      </c>
      <c r="AC3418">
        <f t="shared" si="753"/>
        <v>0</v>
      </c>
      <c r="AD3418">
        <f t="shared" si="754"/>
        <v>0</v>
      </c>
      <c r="AE3418">
        <f t="shared" si="755"/>
        <v>1</v>
      </c>
    </row>
    <row r="3419" spans="2:31" x14ac:dyDescent="0.3">
      <c r="B3419" s="1" t="s">
        <v>2724</v>
      </c>
      <c r="C3419">
        <v>6</v>
      </c>
      <c r="D3419" s="2">
        <v>40678</v>
      </c>
      <c r="E3419" s="2">
        <v>40682</v>
      </c>
      <c r="F3419" s="2">
        <v>40717</v>
      </c>
      <c r="G3419">
        <f t="shared" si="742"/>
        <v>44</v>
      </c>
      <c r="H3419" s="1" t="s">
        <v>10</v>
      </c>
      <c r="I3419" t="s">
        <v>11779</v>
      </c>
      <c r="J3419" s="9">
        <v>1</v>
      </c>
      <c r="K3419" s="1">
        <v>44</v>
      </c>
      <c r="L3419" s="1">
        <v>6.8181818180000002</v>
      </c>
      <c r="M3419" s="1">
        <v>0</v>
      </c>
      <c r="N3419" s="1">
        <v>54.89</v>
      </c>
      <c r="O3419" s="1">
        <v>8.5714286000000001E-2</v>
      </c>
      <c r="P3419" s="1">
        <v>0</v>
      </c>
      <c r="Q3419" s="1">
        <v>0</v>
      </c>
      <c r="R3419" s="1">
        <v>0</v>
      </c>
      <c r="S3419">
        <f t="shared" si="743"/>
        <v>1</v>
      </c>
      <c r="T3419">
        <f t="shared" si="744"/>
        <v>0</v>
      </c>
      <c r="U3419">
        <f t="shared" si="745"/>
        <v>1</v>
      </c>
      <c r="V3419">
        <f t="shared" si="746"/>
        <v>0</v>
      </c>
      <c r="W3419">
        <f t="shared" si="747"/>
        <v>0</v>
      </c>
      <c r="X3419">
        <f t="shared" si="748"/>
        <v>0</v>
      </c>
      <c r="Y3419">
        <f t="shared" si="749"/>
        <v>1</v>
      </c>
      <c r="Z3419">
        <f t="shared" si="750"/>
        <v>0</v>
      </c>
      <c r="AA3419">
        <f t="shared" si="751"/>
        <v>0</v>
      </c>
      <c r="AB3419">
        <f t="shared" si="752"/>
        <v>0</v>
      </c>
      <c r="AC3419">
        <f t="shared" si="753"/>
        <v>0</v>
      </c>
      <c r="AD3419">
        <f t="shared" si="754"/>
        <v>0</v>
      </c>
      <c r="AE3419">
        <f t="shared" si="755"/>
        <v>0</v>
      </c>
    </row>
    <row r="3420" spans="2:31" x14ac:dyDescent="0.3">
      <c r="B3420" s="1" t="s">
        <v>4477</v>
      </c>
      <c r="C3420">
        <v>4</v>
      </c>
      <c r="D3420" s="2">
        <v>41460</v>
      </c>
      <c r="E3420" s="2">
        <v>41473</v>
      </c>
      <c r="F3420" s="2">
        <v>41653</v>
      </c>
      <c r="G3420">
        <f t="shared" si="742"/>
        <v>2</v>
      </c>
      <c r="H3420" s="1" t="s">
        <v>22</v>
      </c>
      <c r="I3420" t="s">
        <v>11781</v>
      </c>
      <c r="J3420" s="9">
        <v>0</v>
      </c>
      <c r="K3420" s="1">
        <v>10</v>
      </c>
      <c r="L3420" s="1">
        <v>100</v>
      </c>
      <c r="M3420" s="1">
        <v>20</v>
      </c>
      <c r="N3420" s="1">
        <v>105.07</v>
      </c>
      <c r="O3420" s="1">
        <v>0.10555555599999999</v>
      </c>
      <c r="P3420" s="1">
        <v>1</v>
      </c>
      <c r="Q3420" s="1">
        <v>0</v>
      </c>
      <c r="R3420" s="1">
        <v>0</v>
      </c>
      <c r="S3420">
        <f t="shared" si="743"/>
        <v>5</v>
      </c>
      <c r="T3420">
        <f t="shared" si="744"/>
        <v>0</v>
      </c>
      <c r="U3420">
        <f t="shared" si="745"/>
        <v>0</v>
      </c>
      <c r="V3420">
        <f t="shared" si="746"/>
        <v>0</v>
      </c>
      <c r="W3420">
        <f t="shared" si="747"/>
        <v>0</v>
      </c>
      <c r="X3420">
        <f t="shared" si="748"/>
        <v>1</v>
      </c>
      <c r="Y3420">
        <f t="shared" si="749"/>
        <v>0</v>
      </c>
      <c r="Z3420">
        <f t="shared" si="750"/>
        <v>0</v>
      </c>
      <c r="AA3420">
        <f t="shared" si="751"/>
        <v>0</v>
      </c>
      <c r="AB3420">
        <f t="shared" si="752"/>
        <v>1</v>
      </c>
      <c r="AC3420">
        <f t="shared" si="753"/>
        <v>0</v>
      </c>
      <c r="AD3420">
        <f t="shared" si="754"/>
        <v>0</v>
      </c>
      <c r="AE3420">
        <f t="shared" si="755"/>
        <v>0</v>
      </c>
    </row>
    <row r="3421" spans="2:31" x14ac:dyDescent="0.3">
      <c r="B3421" s="1" t="s">
        <v>7518</v>
      </c>
      <c r="C3421">
        <v>3</v>
      </c>
      <c r="D3421" s="2">
        <v>41913</v>
      </c>
      <c r="E3421" s="2">
        <v>41928</v>
      </c>
      <c r="F3421" s="2">
        <v>42646</v>
      </c>
      <c r="G3421">
        <f t="shared" si="742"/>
        <v>1.9565217391304348</v>
      </c>
      <c r="H3421" s="1" t="s">
        <v>10</v>
      </c>
      <c r="I3421" t="s">
        <v>11778</v>
      </c>
      <c r="J3421" s="9">
        <v>1</v>
      </c>
      <c r="K3421" s="1">
        <v>45</v>
      </c>
      <c r="L3421" s="1">
        <v>2.2222222220000001</v>
      </c>
      <c r="M3421" s="1">
        <v>0</v>
      </c>
      <c r="N3421" s="1">
        <v>79.11</v>
      </c>
      <c r="O3421" s="1">
        <v>4.1782729805013904E-3</v>
      </c>
      <c r="P3421" s="1">
        <v>0</v>
      </c>
      <c r="Q3421" s="1">
        <v>0</v>
      </c>
      <c r="R3421" s="1">
        <v>0</v>
      </c>
      <c r="S3421">
        <f t="shared" si="743"/>
        <v>23</v>
      </c>
      <c r="T3421">
        <f t="shared" si="744"/>
        <v>0</v>
      </c>
      <c r="U3421">
        <f t="shared" si="745"/>
        <v>0</v>
      </c>
      <c r="V3421">
        <f t="shared" si="746"/>
        <v>0</v>
      </c>
      <c r="W3421">
        <f t="shared" si="747"/>
        <v>1</v>
      </c>
      <c r="X3421">
        <f t="shared" si="748"/>
        <v>0</v>
      </c>
      <c r="Y3421">
        <f t="shared" si="749"/>
        <v>1</v>
      </c>
      <c r="Z3421">
        <f t="shared" si="750"/>
        <v>0</v>
      </c>
      <c r="AA3421">
        <f t="shared" si="751"/>
        <v>0</v>
      </c>
      <c r="AB3421">
        <f t="shared" si="752"/>
        <v>0</v>
      </c>
      <c r="AC3421">
        <f t="shared" si="753"/>
        <v>0</v>
      </c>
      <c r="AD3421">
        <f t="shared" si="754"/>
        <v>0</v>
      </c>
      <c r="AE3421">
        <f t="shared" si="755"/>
        <v>0</v>
      </c>
    </row>
    <row r="3422" spans="2:31" x14ac:dyDescent="0.3">
      <c r="B3422" s="1" t="s">
        <v>5258</v>
      </c>
      <c r="C3422">
        <v>1</v>
      </c>
      <c r="D3422" s="2">
        <v>41546</v>
      </c>
      <c r="E3422" s="2">
        <v>41546</v>
      </c>
      <c r="F3422" s="2">
        <v>41547</v>
      </c>
      <c r="G3422">
        <f t="shared" si="742"/>
        <v>7</v>
      </c>
      <c r="H3422" s="1" t="s">
        <v>10</v>
      </c>
      <c r="I3422" t="s">
        <v>11780</v>
      </c>
      <c r="J3422" s="9">
        <v>0</v>
      </c>
      <c r="K3422" s="1">
        <v>7</v>
      </c>
      <c r="L3422" s="1">
        <v>28.571428569999998</v>
      </c>
      <c r="M3422" s="1">
        <v>14.28571429</v>
      </c>
      <c r="N3422" s="1">
        <v>62.15</v>
      </c>
      <c r="O3422" s="1">
        <v>2</v>
      </c>
      <c r="P3422" s="1">
        <v>1</v>
      </c>
      <c r="Q3422" s="1">
        <v>0</v>
      </c>
      <c r="R3422" s="1">
        <v>0</v>
      </c>
      <c r="S3422">
        <f t="shared" si="743"/>
        <v>0</v>
      </c>
      <c r="T3422">
        <f t="shared" si="744"/>
        <v>0</v>
      </c>
      <c r="U3422">
        <f t="shared" si="745"/>
        <v>0</v>
      </c>
      <c r="V3422">
        <f t="shared" si="746"/>
        <v>1</v>
      </c>
      <c r="W3422">
        <f t="shared" si="747"/>
        <v>0</v>
      </c>
      <c r="X3422">
        <f t="shared" si="748"/>
        <v>0</v>
      </c>
      <c r="Y3422">
        <f t="shared" si="749"/>
        <v>1</v>
      </c>
      <c r="Z3422">
        <f t="shared" si="750"/>
        <v>0</v>
      </c>
      <c r="AA3422">
        <f t="shared" si="751"/>
        <v>0</v>
      </c>
      <c r="AB3422">
        <f t="shared" si="752"/>
        <v>0</v>
      </c>
      <c r="AC3422">
        <f t="shared" si="753"/>
        <v>0</v>
      </c>
      <c r="AD3422">
        <f t="shared" si="754"/>
        <v>0</v>
      </c>
      <c r="AE3422">
        <f t="shared" si="755"/>
        <v>0</v>
      </c>
    </row>
    <row r="3423" spans="2:31" x14ac:dyDescent="0.3">
      <c r="B3423" s="1" t="s">
        <v>9775</v>
      </c>
      <c r="C3423">
        <v>6</v>
      </c>
      <c r="D3423" s="2">
        <v>40808</v>
      </c>
      <c r="E3423" s="2">
        <v>40808</v>
      </c>
      <c r="F3423" s="2">
        <v>40905</v>
      </c>
      <c r="G3423">
        <f t="shared" si="742"/>
        <v>14.333333333333334</v>
      </c>
      <c r="H3423" s="1" t="s">
        <v>3</v>
      </c>
      <c r="I3423" t="s">
        <v>11779</v>
      </c>
      <c r="J3423" s="9">
        <v>1</v>
      </c>
      <c r="K3423" s="1">
        <v>43</v>
      </c>
      <c r="L3423" s="1">
        <v>11.627906980000001</v>
      </c>
      <c r="M3423" s="1">
        <v>4.651162791</v>
      </c>
      <c r="N3423" s="1">
        <v>18.78</v>
      </c>
      <c r="O3423" s="1">
        <v>3.0927835000000001E-2</v>
      </c>
      <c r="P3423" s="1">
        <v>0</v>
      </c>
      <c r="Q3423" s="1">
        <v>0</v>
      </c>
      <c r="R3423" s="1">
        <v>0</v>
      </c>
      <c r="S3423">
        <f t="shared" si="743"/>
        <v>3</v>
      </c>
      <c r="T3423">
        <f t="shared" si="744"/>
        <v>1</v>
      </c>
      <c r="U3423">
        <f t="shared" si="745"/>
        <v>1</v>
      </c>
      <c r="V3423">
        <f t="shared" si="746"/>
        <v>0</v>
      </c>
      <c r="W3423">
        <f t="shared" si="747"/>
        <v>0</v>
      </c>
      <c r="X3423">
        <f t="shared" si="748"/>
        <v>0</v>
      </c>
      <c r="Y3423">
        <f t="shared" si="749"/>
        <v>0</v>
      </c>
      <c r="Z3423">
        <f t="shared" si="750"/>
        <v>0</v>
      </c>
      <c r="AA3423">
        <f t="shared" si="751"/>
        <v>0</v>
      </c>
      <c r="AB3423">
        <f t="shared" si="752"/>
        <v>0</v>
      </c>
      <c r="AC3423">
        <f t="shared" si="753"/>
        <v>1</v>
      </c>
      <c r="AD3423">
        <f t="shared" si="754"/>
        <v>0</v>
      </c>
      <c r="AE3423">
        <f t="shared" si="755"/>
        <v>0</v>
      </c>
    </row>
    <row r="3424" spans="2:31" x14ac:dyDescent="0.3">
      <c r="B3424" s="1" t="s">
        <v>2814</v>
      </c>
      <c r="C3424">
        <v>0</v>
      </c>
      <c r="D3424" s="2">
        <v>41037</v>
      </c>
      <c r="E3424" s="2">
        <v>41079</v>
      </c>
      <c r="F3424" s="2">
        <v>41089</v>
      </c>
      <c r="G3424">
        <f t="shared" si="742"/>
        <v>2</v>
      </c>
      <c r="H3424" s="1" t="s">
        <v>12</v>
      </c>
      <c r="I3424" t="s">
        <v>11778</v>
      </c>
      <c r="J3424" s="9">
        <v>0</v>
      </c>
      <c r="K3424" s="1">
        <v>2</v>
      </c>
      <c r="L3424" s="1">
        <v>50</v>
      </c>
      <c r="M3424" s="1">
        <v>0</v>
      </c>
      <c r="N3424" s="1">
        <v>48.71</v>
      </c>
      <c r="O3424" s="1">
        <v>0.2</v>
      </c>
      <c r="P3424" s="1">
        <v>0</v>
      </c>
      <c r="Q3424" s="1">
        <v>0</v>
      </c>
      <c r="R3424" s="1">
        <v>0</v>
      </c>
      <c r="S3424">
        <f t="shared" si="743"/>
        <v>0</v>
      </c>
      <c r="T3424">
        <f t="shared" si="744"/>
        <v>0</v>
      </c>
      <c r="U3424">
        <f t="shared" si="745"/>
        <v>0</v>
      </c>
      <c r="V3424">
        <f t="shared" si="746"/>
        <v>0</v>
      </c>
      <c r="W3424">
        <f t="shared" si="747"/>
        <v>1</v>
      </c>
      <c r="X3424">
        <f t="shared" si="748"/>
        <v>0</v>
      </c>
      <c r="Y3424">
        <f t="shared" si="749"/>
        <v>0</v>
      </c>
      <c r="Z3424">
        <f t="shared" si="750"/>
        <v>1</v>
      </c>
      <c r="AA3424">
        <f t="shared" si="751"/>
        <v>0</v>
      </c>
      <c r="AB3424">
        <f t="shared" si="752"/>
        <v>0</v>
      </c>
      <c r="AC3424">
        <f t="shared" si="753"/>
        <v>0</v>
      </c>
      <c r="AD3424">
        <f t="shared" si="754"/>
        <v>0</v>
      </c>
      <c r="AE3424">
        <f t="shared" si="755"/>
        <v>0</v>
      </c>
    </row>
    <row r="3425" spans="2:31" x14ac:dyDescent="0.3">
      <c r="B3425" s="1" t="s">
        <v>3955</v>
      </c>
      <c r="C3425">
        <v>0</v>
      </c>
      <c r="D3425" s="2">
        <v>40128</v>
      </c>
      <c r="E3425" s="2">
        <v>40315</v>
      </c>
      <c r="F3425" s="2">
        <v>40947</v>
      </c>
      <c r="G3425">
        <f t="shared" si="742"/>
        <v>1.7</v>
      </c>
      <c r="H3425" s="1" t="s">
        <v>3</v>
      </c>
      <c r="I3425" t="s">
        <v>11778</v>
      </c>
      <c r="J3425" s="9">
        <v>1</v>
      </c>
      <c r="K3425" s="1">
        <v>34</v>
      </c>
      <c r="L3425" s="1">
        <v>85.294117650000004</v>
      </c>
      <c r="M3425" s="1">
        <v>20.58823529</v>
      </c>
      <c r="N3425" s="1">
        <v>67.17</v>
      </c>
      <c r="O3425" s="1">
        <v>2.2151898999999999E-2</v>
      </c>
      <c r="P3425" s="1">
        <v>1</v>
      </c>
      <c r="Q3425" s="1">
        <v>0</v>
      </c>
      <c r="R3425" s="1">
        <v>0</v>
      </c>
      <c r="S3425">
        <f t="shared" si="743"/>
        <v>20</v>
      </c>
      <c r="T3425">
        <f t="shared" si="744"/>
        <v>1</v>
      </c>
      <c r="U3425">
        <f t="shared" si="745"/>
        <v>0</v>
      </c>
      <c r="V3425">
        <f t="shared" si="746"/>
        <v>0</v>
      </c>
      <c r="W3425">
        <f t="shared" si="747"/>
        <v>1</v>
      </c>
      <c r="X3425">
        <f t="shared" si="748"/>
        <v>0</v>
      </c>
      <c r="Y3425">
        <f t="shared" si="749"/>
        <v>0</v>
      </c>
      <c r="Z3425">
        <f t="shared" si="750"/>
        <v>0</v>
      </c>
      <c r="AA3425">
        <f t="shared" si="751"/>
        <v>0</v>
      </c>
      <c r="AB3425">
        <f t="shared" si="752"/>
        <v>0</v>
      </c>
      <c r="AC3425">
        <f t="shared" si="753"/>
        <v>1</v>
      </c>
      <c r="AD3425">
        <f t="shared" si="754"/>
        <v>0</v>
      </c>
      <c r="AE3425">
        <f t="shared" si="755"/>
        <v>0</v>
      </c>
    </row>
    <row r="3426" spans="2:31" x14ac:dyDescent="0.3">
      <c r="B3426" s="1" t="s">
        <v>99</v>
      </c>
      <c r="C3426">
        <v>6</v>
      </c>
      <c r="D3426" s="2">
        <v>40174</v>
      </c>
      <c r="E3426" s="2">
        <v>40242</v>
      </c>
      <c r="F3426" s="2">
        <v>40737</v>
      </c>
      <c r="G3426">
        <f t="shared" si="742"/>
        <v>2.8125</v>
      </c>
      <c r="H3426" s="1" t="s">
        <v>3</v>
      </c>
      <c r="I3426" t="s">
        <v>11778</v>
      </c>
      <c r="J3426" s="9">
        <v>1</v>
      </c>
      <c r="K3426" s="1">
        <v>45</v>
      </c>
      <c r="L3426" s="1">
        <v>8.8888888890000004</v>
      </c>
      <c r="M3426" s="1">
        <v>2.2222222220000001</v>
      </c>
      <c r="N3426" s="1">
        <v>50.49</v>
      </c>
      <c r="O3426" s="1">
        <v>7.4747474999999994E-2</v>
      </c>
      <c r="P3426" s="1">
        <v>0</v>
      </c>
      <c r="Q3426" s="1">
        <v>0</v>
      </c>
      <c r="R3426" s="1">
        <v>0</v>
      </c>
      <c r="S3426">
        <f t="shared" si="743"/>
        <v>16</v>
      </c>
      <c r="T3426">
        <f t="shared" si="744"/>
        <v>1</v>
      </c>
      <c r="U3426">
        <f t="shared" si="745"/>
        <v>0</v>
      </c>
      <c r="V3426">
        <f t="shared" si="746"/>
        <v>0</v>
      </c>
      <c r="W3426">
        <f t="shared" si="747"/>
        <v>1</v>
      </c>
      <c r="X3426">
        <f t="shared" si="748"/>
        <v>0</v>
      </c>
      <c r="Y3426">
        <f t="shared" si="749"/>
        <v>0</v>
      </c>
      <c r="Z3426">
        <f t="shared" si="750"/>
        <v>0</v>
      </c>
      <c r="AA3426">
        <f t="shared" si="751"/>
        <v>0</v>
      </c>
      <c r="AB3426">
        <f t="shared" si="752"/>
        <v>0</v>
      </c>
      <c r="AC3426">
        <f t="shared" si="753"/>
        <v>1</v>
      </c>
      <c r="AD3426">
        <f t="shared" si="754"/>
        <v>0</v>
      </c>
      <c r="AE3426">
        <f t="shared" si="755"/>
        <v>0</v>
      </c>
    </row>
    <row r="3427" spans="2:31" x14ac:dyDescent="0.3">
      <c r="B3427" s="1" t="s">
        <v>6396</v>
      </c>
      <c r="C3427">
        <v>0</v>
      </c>
      <c r="D3427" s="2">
        <v>41622</v>
      </c>
      <c r="E3427" s="2">
        <v>41622</v>
      </c>
      <c r="F3427" s="2">
        <v>41651</v>
      </c>
      <c r="G3427">
        <f t="shared" si="742"/>
        <v>28</v>
      </c>
      <c r="H3427" s="1" t="s">
        <v>10</v>
      </c>
      <c r="I3427" t="s">
        <v>11778</v>
      </c>
      <c r="J3427" s="9">
        <v>1</v>
      </c>
      <c r="K3427" s="1">
        <v>28</v>
      </c>
      <c r="L3427" s="1">
        <v>46.428571429999998</v>
      </c>
      <c r="M3427" s="1">
        <v>21.428571430000002</v>
      </c>
      <c r="N3427" s="1">
        <v>42.79</v>
      </c>
      <c r="O3427" s="1">
        <v>0.20689655200000001</v>
      </c>
      <c r="P3427" s="1">
        <v>1</v>
      </c>
      <c r="Q3427" s="1">
        <v>1</v>
      </c>
      <c r="R3427" s="1">
        <v>0</v>
      </c>
      <c r="S3427">
        <f t="shared" si="743"/>
        <v>0</v>
      </c>
      <c r="T3427">
        <f t="shared" si="744"/>
        <v>0</v>
      </c>
      <c r="U3427">
        <f t="shared" si="745"/>
        <v>0</v>
      </c>
      <c r="V3427">
        <f t="shared" si="746"/>
        <v>0</v>
      </c>
      <c r="W3427">
        <f t="shared" si="747"/>
        <v>1</v>
      </c>
      <c r="X3427">
        <f t="shared" si="748"/>
        <v>0</v>
      </c>
      <c r="Y3427">
        <f t="shared" si="749"/>
        <v>1</v>
      </c>
      <c r="Z3427">
        <f t="shared" si="750"/>
        <v>0</v>
      </c>
      <c r="AA3427">
        <f t="shared" si="751"/>
        <v>0</v>
      </c>
      <c r="AB3427">
        <f t="shared" si="752"/>
        <v>0</v>
      </c>
      <c r="AC3427">
        <f t="shared" si="753"/>
        <v>0</v>
      </c>
      <c r="AD3427">
        <f t="shared" si="754"/>
        <v>0</v>
      </c>
      <c r="AE3427">
        <f t="shared" si="755"/>
        <v>0</v>
      </c>
    </row>
    <row r="3428" spans="2:31" x14ac:dyDescent="0.3">
      <c r="B3428" s="1" t="s">
        <v>7578</v>
      </c>
      <c r="C3428">
        <v>6</v>
      </c>
      <c r="D3428" s="2">
        <v>41903</v>
      </c>
      <c r="E3428" s="2">
        <v>42000</v>
      </c>
      <c r="F3428" s="2">
        <v>42241</v>
      </c>
      <c r="G3428">
        <f t="shared" si="742"/>
        <v>6.2857142857142856</v>
      </c>
      <c r="H3428" s="1" t="s">
        <v>10</v>
      </c>
      <c r="I3428" t="s">
        <v>11778</v>
      </c>
      <c r="J3428" s="9">
        <v>1</v>
      </c>
      <c r="K3428" s="1">
        <v>44</v>
      </c>
      <c r="L3428" s="1">
        <v>11.363636359999999</v>
      </c>
      <c r="M3428" s="1">
        <v>2.2727272730000001</v>
      </c>
      <c r="N3428" s="1">
        <v>20.73</v>
      </c>
      <c r="O3428" s="1">
        <v>2.0746887966804999E-2</v>
      </c>
      <c r="P3428" s="1">
        <v>1</v>
      </c>
      <c r="Q3428" s="1">
        <v>0</v>
      </c>
      <c r="R3428" s="1">
        <v>0</v>
      </c>
      <c r="S3428">
        <f t="shared" si="743"/>
        <v>7</v>
      </c>
      <c r="T3428">
        <f t="shared" si="744"/>
        <v>0</v>
      </c>
      <c r="U3428">
        <f t="shared" si="745"/>
        <v>0</v>
      </c>
      <c r="V3428">
        <f t="shared" si="746"/>
        <v>0</v>
      </c>
      <c r="W3428">
        <f t="shared" si="747"/>
        <v>1</v>
      </c>
      <c r="X3428">
        <f t="shared" si="748"/>
        <v>0</v>
      </c>
      <c r="Y3428">
        <f t="shared" si="749"/>
        <v>1</v>
      </c>
      <c r="Z3428">
        <f t="shared" si="750"/>
        <v>0</v>
      </c>
      <c r="AA3428">
        <f t="shared" si="751"/>
        <v>0</v>
      </c>
      <c r="AB3428">
        <f t="shared" si="752"/>
        <v>0</v>
      </c>
      <c r="AC3428">
        <f t="shared" si="753"/>
        <v>0</v>
      </c>
      <c r="AD3428">
        <f t="shared" si="754"/>
        <v>0</v>
      </c>
      <c r="AE3428">
        <f t="shared" si="755"/>
        <v>0</v>
      </c>
    </row>
    <row r="3429" spans="2:31" x14ac:dyDescent="0.3">
      <c r="B3429" s="1" t="s">
        <v>2806</v>
      </c>
      <c r="C3429">
        <v>3</v>
      </c>
      <c r="D3429" s="2">
        <v>40798</v>
      </c>
      <c r="E3429" s="2">
        <v>40798</v>
      </c>
      <c r="F3429" s="2">
        <v>40995</v>
      </c>
      <c r="G3429">
        <f t="shared" si="742"/>
        <v>3</v>
      </c>
      <c r="H3429" s="1" t="s">
        <v>12</v>
      </c>
      <c r="I3429" t="s">
        <v>11778</v>
      </c>
      <c r="J3429" s="9">
        <v>1</v>
      </c>
      <c r="K3429" s="1">
        <v>18</v>
      </c>
      <c r="L3429" s="1">
        <v>0</v>
      </c>
      <c r="M3429" s="1">
        <v>0</v>
      </c>
      <c r="N3429" s="1">
        <v>97.26</v>
      </c>
      <c r="O3429" s="1">
        <v>2.5380711E-2</v>
      </c>
      <c r="P3429" s="1">
        <v>1</v>
      </c>
      <c r="Q3429" s="1">
        <v>0</v>
      </c>
      <c r="R3429" s="1">
        <v>0</v>
      </c>
      <c r="S3429">
        <f t="shared" si="743"/>
        <v>6</v>
      </c>
      <c r="T3429">
        <f t="shared" si="744"/>
        <v>0</v>
      </c>
      <c r="U3429">
        <f t="shared" si="745"/>
        <v>0</v>
      </c>
      <c r="V3429">
        <f t="shared" si="746"/>
        <v>0</v>
      </c>
      <c r="W3429">
        <f t="shared" si="747"/>
        <v>1</v>
      </c>
      <c r="X3429">
        <f t="shared" si="748"/>
        <v>0</v>
      </c>
      <c r="Y3429">
        <f t="shared" si="749"/>
        <v>0</v>
      </c>
      <c r="Z3429">
        <f t="shared" si="750"/>
        <v>1</v>
      </c>
      <c r="AA3429">
        <f t="shared" si="751"/>
        <v>0</v>
      </c>
      <c r="AB3429">
        <f t="shared" si="752"/>
        <v>0</v>
      </c>
      <c r="AC3429">
        <f t="shared" si="753"/>
        <v>0</v>
      </c>
      <c r="AD3429">
        <f t="shared" si="754"/>
        <v>0</v>
      </c>
      <c r="AE3429">
        <f t="shared" si="755"/>
        <v>0</v>
      </c>
    </row>
    <row r="3430" spans="2:31" x14ac:dyDescent="0.3">
      <c r="B3430" s="1" t="s">
        <v>3357</v>
      </c>
      <c r="C3430">
        <v>1</v>
      </c>
      <c r="D3430" s="2">
        <v>40102</v>
      </c>
      <c r="E3430" s="2">
        <v>40102</v>
      </c>
      <c r="F3430" s="2">
        <v>40107</v>
      </c>
      <c r="G3430">
        <f t="shared" si="742"/>
        <v>0</v>
      </c>
      <c r="H3430" s="1" t="s">
        <v>3</v>
      </c>
      <c r="I3430" t="s">
        <v>11778</v>
      </c>
      <c r="J3430" s="9">
        <v>0</v>
      </c>
      <c r="K3430" s="1">
        <v>0</v>
      </c>
      <c r="L3430" s="1">
        <v>0</v>
      </c>
      <c r="M3430" s="1">
        <v>0</v>
      </c>
      <c r="N3430" s="1">
        <v>53.52</v>
      </c>
      <c r="O3430" s="1">
        <v>0.4</v>
      </c>
      <c r="P3430" s="1">
        <v>0</v>
      </c>
      <c r="Q3430" s="1">
        <v>0</v>
      </c>
      <c r="R3430" s="1">
        <v>0</v>
      </c>
      <c r="S3430">
        <f t="shared" si="743"/>
        <v>0</v>
      </c>
      <c r="T3430">
        <f t="shared" si="744"/>
        <v>1</v>
      </c>
      <c r="U3430">
        <f t="shared" si="745"/>
        <v>0</v>
      </c>
      <c r="V3430">
        <f t="shared" si="746"/>
        <v>0</v>
      </c>
      <c r="W3430">
        <f t="shared" si="747"/>
        <v>1</v>
      </c>
      <c r="X3430">
        <f t="shared" si="748"/>
        <v>0</v>
      </c>
      <c r="Y3430">
        <f t="shared" si="749"/>
        <v>0</v>
      </c>
      <c r="Z3430">
        <f t="shared" si="750"/>
        <v>0</v>
      </c>
      <c r="AA3430">
        <f t="shared" si="751"/>
        <v>0</v>
      </c>
      <c r="AB3430">
        <f t="shared" si="752"/>
        <v>0</v>
      </c>
      <c r="AC3430">
        <f t="shared" si="753"/>
        <v>1</v>
      </c>
      <c r="AD3430">
        <f t="shared" si="754"/>
        <v>0</v>
      </c>
      <c r="AE3430">
        <f t="shared" si="755"/>
        <v>0</v>
      </c>
    </row>
    <row r="3431" spans="2:31" x14ac:dyDescent="0.3">
      <c r="B3431" s="1" t="s">
        <v>1319</v>
      </c>
      <c r="C3431">
        <v>2</v>
      </c>
      <c r="D3431" s="2">
        <v>40371</v>
      </c>
      <c r="E3431" s="2">
        <v>40434</v>
      </c>
      <c r="F3431" s="2">
        <v>41641</v>
      </c>
      <c r="G3431">
        <f t="shared" si="742"/>
        <v>1.2820512820512822</v>
      </c>
      <c r="H3431" s="1" t="s">
        <v>10</v>
      </c>
      <c r="I3431" t="s">
        <v>11778</v>
      </c>
      <c r="J3431" s="9">
        <v>1</v>
      </c>
      <c r="K3431" s="1">
        <v>50</v>
      </c>
      <c r="L3431" s="1">
        <v>70</v>
      </c>
      <c r="M3431" s="1">
        <v>12</v>
      </c>
      <c r="N3431" s="1">
        <v>175.35</v>
      </c>
      <c r="O3431" s="1">
        <v>1.5741508000000001E-2</v>
      </c>
      <c r="P3431" s="1">
        <v>0</v>
      </c>
      <c r="Q3431" s="1">
        <v>0</v>
      </c>
      <c r="R3431" s="1">
        <v>0</v>
      </c>
      <c r="S3431">
        <f t="shared" si="743"/>
        <v>39</v>
      </c>
      <c r="T3431">
        <f t="shared" si="744"/>
        <v>0</v>
      </c>
      <c r="U3431">
        <f t="shared" si="745"/>
        <v>0</v>
      </c>
      <c r="V3431">
        <f t="shared" si="746"/>
        <v>0</v>
      </c>
      <c r="W3431">
        <f t="shared" si="747"/>
        <v>1</v>
      </c>
      <c r="X3431">
        <f t="shared" si="748"/>
        <v>0</v>
      </c>
      <c r="Y3431">
        <f t="shared" si="749"/>
        <v>1</v>
      </c>
      <c r="Z3431">
        <f t="shared" si="750"/>
        <v>0</v>
      </c>
      <c r="AA3431">
        <f t="shared" si="751"/>
        <v>0</v>
      </c>
      <c r="AB3431">
        <f t="shared" si="752"/>
        <v>0</v>
      </c>
      <c r="AC3431">
        <f t="shared" si="753"/>
        <v>0</v>
      </c>
      <c r="AD3431">
        <f t="shared" si="754"/>
        <v>0</v>
      </c>
      <c r="AE3431">
        <f t="shared" si="755"/>
        <v>0</v>
      </c>
    </row>
    <row r="3432" spans="2:31" x14ac:dyDescent="0.3">
      <c r="B3432" s="1" t="s">
        <v>2082</v>
      </c>
      <c r="C3432">
        <v>2</v>
      </c>
      <c r="D3432" s="2">
        <v>40228</v>
      </c>
      <c r="E3432" s="2">
        <v>40636</v>
      </c>
      <c r="F3432" s="2">
        <v>41427</v>
      </c>
      <c r="G3432">
        <f t="shared" si="742"/>
        <v>0</v>
      </c>
      <c r="H3432" s="1" t="s">
        <v>10</v>
      </c>
      <c r="I3432" t="s">
        <v>11778</v>
      </c>
      <c r="J3432" s="9">
        <v>0</v>
      </c>
      <c r="K3432" s="1">
        <v>0</v>
      </c>
      <c r="L3432" s="1">
        <v>0</v>
      </c>
      <c r="M3432" s="1">
        <v>0</v>
      </c>
      <c r="N3432" s="1">
        <v>127.24</v>
      </c>
      <c r="O3432" s="1">
        <v>7.0796460000000005E-2</v>
      </c>
      <c r="P3432" s="1">
        <v>0</v>
      </c>
      <c r="Q3432" s="1">
        <v>0</v>
      </c>
      <c r="R3432" s="1">
        <v>0</v>
      </c>
      <c r="S3432">
        <f t="shared" si="743"/>
        <v>25</v>
      </c>
      <c r="T3432">
        <f t="shared" si="744"/>
        <v>0</v>
      </c>
      <c r="U3432">
        <f t="shared" si="745"/>
        <v>0</v>
      </c>
      <c r="V3432">
        <f t="shared" si="746"/>
        <v>0</v>
      </c>
      <c r="W3432">
        <f t="shared" si="747"/>
        <v>1</v>
      </c>
      <c r="X3432">
        <f t="shared" si="748"/>
        <v>0</v>
      </c>
      <c r="Y3432">
        <f t="shared" si="749"/>
        <v>1</v>
      </c>
      <c r="Z3432">
        <f t="shared" si="750"/>
        <v>0</v>
      </c>
      <c r="AA3432">
        <f t="shared" si="751"/>
        <v>0</v>
      </c>
      <c r="AB3432">
        <f t="shared" si="752"/>
        <v>0</v>
      </c>
      <c r="AC3432">
        <f t="shared" si="753"/>
        <v>0</v>
      </c>
      <c r="AD3432">
        <f t="shared" si="754"/>
        <v>0</v>
      </c>
      <c r="AE3432">
        <f t="shared" si="755"/>
        <v>0</v>
      </c>
    </row>
    <row r="3433" spans="2:31" x14ac:dyDescent="0.3">
      <c r="B3433" s="1" t="s">
        <v>11472</v>
      </c>
      <c r="C3433">
        <v>1</v>
      </c>
      <c r="D3433" s="2">
        <v>42253</v>
      </c>
      <c r="E3433" s="2">
        <v>42254</v>
      </c>
      <c r="F3433" s="2">
        <v>42695</v>
      </c>
      <c r="G3433">
        <f t="shared" si="742"/>
        <v>0</v>
      </c>
      <c r="H3433" s="1" t="s">
        <v>12</v>
      </c>
      <c r="I3433" t="s">
        <v>11779</v>
      </c>
      <c r="J3433" s="9">
        <v>0</v>
      </c>
      <c r="K3433" s="1">
        <v>0</v>
      </c>
      <c r="L3433" s="1">
        <v>0</v>
      </c>
      <c r="M3433" s="1">
        <v>0</v>
      </c>
      <c r="N3433" s="1">
        <v>78.790000000000006</v>
      </c>
      <c r="O3433" s="1">
        <v>2.2675736961451198E-2</v>
      </c>
      <c r="P3433" s="1">
        <v>0</v>
      </c>
      <c r="Q3433" s="1">
        <v>0</v>
      </c>
      <c r="R3433" s="1">
        <v>0</v>
      </c>
      <c r="S3433">
        <f t="shared" si="743"/>
        <v>14</v>
      </c>
      <c r="T3433">
        <f t="shared" si="744"/>
        <v>0</v>
      </c>
      <c r="U3433">
        <f t="shared" si="745"/>
        <v>1</v>
      </c>
      <c r="V3433">
        <f t="shared" si="746"/>
        <v>0</v>
      </c>
      <c r="W3433">
        <f t="shared" si="747"/>
        <v>0</v>
      </c>
      <c r="X3433">
        <f t="shared" si="748"/>
        <v>0</v>
      </c>
      <c r="Y3433">
        <f t="shared" si="749"/>
        <v>0</v>
      </c>
      <c r="Z3433">
        <f t="shared" si="750"/>
        <v>1</v>
      </c>
      <c r="AA3433">
        <f t="shared" si="751"/>
        <v>0</v>
      </c>
      <c r="AB3433">
        <f t="shared" si="752"/>
        <v>0</v>
      </c>
      <c r="AC3433">
        <f t="shared" si="753"/>
        <v>0</v>
      </c>
      <c r="AD3433">
        <f t="shared" si="754"/>
        <v>0</v>
      </c>
      <c r="AE3433">
        <f t="shared" si="755"/>
        <v>0</v>
      </c>
    </row>
    <row r="3434" spans="2:31" x14ac:dyDescent="0.3">
      <c r="B3434" s="1" t="s">
        <v>2545</v>
      </c>
      <c r="C3434">
        <v>3</v>
      </c>
      <c r="D3434" s="2">
        <v>41054</v>
      </c>
      <c r="E3434" s="2">
        <v>41059</v>
      </c>
      <c r="F3434" s="2">
        <v>41211</v>
      </c>
      <c r="G3434">
        <f t="shared" si="742"/>
        <v>11.75</v>
      </c>
      <c r="H3434" s="1" t="s">
        <v>5</v>
      </c>
      <c r="I3434" t="s">
        <v>11778</v>
      </c>
      <c r="J3434" s="9">
        <v>1</v>
      </c>
      <c r="K3434" s="1">
        <v>47</v>
      </c>
      <c r="L3434" s="1">
        <v>2.1276595739999999</v>
      </c>
      <c r="M3434" s="1">
        <v>0</v>
      </c>
      <c r="N3434" s="1">
        <v>65.569999999999993</v>
      </c>
      <c r="O3434" s="1">
        <v>3.2894737E-2</v>
      </c>
      <c r="P3434" s="1">
        <v>0</v>
      </c>
      <c r="Q3434" s="1">
        <v>0</v>
      </c>
      <c r="R3434" s="1">
        <v>0</v>
      </c>
      <c r="S3434">
        <f t="shared" si="743"/>
        <v>4</v>
      </c>
      <c r="T3434">
        <f t="shared" si="744"/>
        <v>0</v>
      </c>
      <c r="U3434">
        <f t="shared" si="745"/>
        <v>0</v>
      </c>
      <c r="V3434">
        <f t="shared" si="746"/>
        <v>0</v>
      </c>
      <c r="W3434">
        <f t="shared" si="747"/>
        <v>1</v>
      </c>
      <c r="X3434">
        <f t="shared" si="748"/>
        <v>0</v>
      </c>
      <c r="Y3434">
        <f t="shared" si="749"/>
        <v>0</v>
      </c>
      <c r="Z3434">
        <f t="shared" si="750"/>
        <v>0</v>
      </c>
      <c r="AA3434">
        <f t="shared" si="751"/>
        <v>1</v>
      </c>
      <c r="AB3434">
        <f t="shared" si="752"/>
        <v>0</v>
      </c>
      <c r="AC3434">
        <f t="shared" si="753"/>
        <v>0</v>
      </c>
      <c r="AD3434">
        <f t="shared" si="754"/>
        <v>0</v>
      </c>
      <c r="AE3434">
        <f t="shared" si="755"/>
        <v>0</v>
      </c>
    </row>
    <row r="3435" spans="2:31" x14ac:dyDescent="0.3">
      <c r="B3435" s="1" t="s">
        <v>11081</v>
      </c>
      <c r="C3435">
        <v>1</v>
      </c>
      <c r="D3435" s="2">
        <v>42591</v>
      </c>
      <c r="E3435" s="2">
        <v>42596</v>
      </c>
      <c r="F3435" s="2">
        <v>42863</v>
      </c>
      <c r="G3435">
        <f t="shared" si="742"/>
        <v>0</v>
      </c>
      <c r="H3435" s="1" t="s">
        <v>5</v>
      </c>
      <c r="I3435" t="s">
        <v>11778</v>
      </c>
      <c r="J3435" s="9">
        <v>0</v>
      </c>
      <c r="K3435" s="1">
        <v>0</v>
      </c>
      <c r="L3435" s="1">
        <v>0</v>
      </c>
      <c r="M3435" s="1">
        <v>0</v>
      </c>
      <c r="N3435" s="1">
        <v>91.86</v>
      </c>
      <c r="O3435" s="1">
        <v>0.11985018726591801</v>
      </c>
      <c r="P3435" s="1">
        <v>1</v>
      </c>
      <c r="Q3435" s="1">
        <v>0</v>
      </c>
      <c r="R3435" s="1">
        <v>0</v>
      </c>
      <c r="S3435">
        <f t="shared" si="743"/>
        <v>8</v>
      </c>
      <c r="T3435">
        <f t="shared" si="744"/>
        <v>0</v>
      </c>
      <c r="U3435">
        <f t="shared" si="745"/>
        <v>0</v>
      </c>
      <c r="V3435">
        <f t="shared" si="746"/>
        <v>0</v>
      </c>
      <c r="W3435">
        <f t="shared" si="747"/>
        <v>1</v>
      </c>
      <c r="X3435">
        <f t="shared" si="748"/>
        <v>0</v>
      </c>
      <c r="Y3435">
        <f t="shared" si="749"/>
        <v>0</v>
      </c>
      <c r="Z3435">
        <f t="shared" si="750"/>
        <v>0</v>
      </c>
      <c r="AA3435">
        <f t="shared" si="751"/>
        <v>1</v>
      </c>
      <c r="AB3435">
        <f t="shared" si="752"/>
        <v>0</v>
      </c>
      <c r="AC3435">
        <f t="shared" si="753"/>
        <v>0</v>
      </c>
      <c r="AD3435">
        <f t="shared" si="754"/>
        <v>0</v>
      </c>
      <c r="AE3435">
        <f t="shared" si="755"/>
        <v>0</v>
      </c>
    </row>
    <row r="3436" spans="2:31" x14ac:dyDescent="0.3">
      <c r="B3436" s="1" t="s">
        <v>2050</v>
      </c>
      <c r="C3436">
        <v>0</v>
      </c>
      <c r="D3436" s="2">
        <v>41303</v>
      </c>
      <c r="E3436" s="2">
        <v>41441</v>
      </c>
      <c r="F3436" s="2">
        <v>41476</v>
      </c>
      <c r="G3436">
        <f t="shared" si="742"/>
        <v>37</v>
      </c>
      <c r="H3436" s="1" t="s">
        <v>10</v>
      </c>
      <c r="I3436" t="s">
        <v>11778</v>
      </c>
      <c r="J3436" s="9">
        <v>1</v>
      </c>
      <c r="K3436" s="1">
        <v>37</v>
      </c>
      <c r="L3436" s="1">
        <v>54.054054049999998</v>
      </c>
      <c r="M3436" s="1">
        <v>2.7027027029999999</v>
      </c>
      <c r="N3436" s="1">
        <v>37.700000000000003</v>
      </c>
      <c r="O3436" s="1">
        <v>5.7142856999999998E-2</v>
      </c>
      <c r="P3436" s="1">
        <v>0</v>
      </c>
      <c r="Q3436" s="1">
        <v>0</v>
      </c>
      <c r="R3436" s="1">
        <v>0</v>
      </c>
      <c r="S3436">
        <f t="shared" si="743"/>
        <v>1</v>
      </c>
      <c r="T3436">
        <f t="shared" si="744"/>
        <v>0</v>
      </c>
      <c r="U3436">
        <f t="shared" si="745"/>
        <v>0</v>
      </c>
      <c r="V3436">
        <f t="shared" si="746"/>
        <v>0</v>
      </c>
      <c r="W3436">
        <f t="shared" si="747"/>
        <v>1</v>
      </c>
      <c r="X3436">
        <f t="shared" si="748"/>
        <v>0</v>
      </c>
      <c r="Y3436">
        <f t="shared" si="749"/>
        <v>1</v>
      </c>
      <c r="Z3436">
        <f t="shared" si="750"/>
        <v>0</v>
      </c>
      <c r="AA3436">
        <f t="shared" si="751"/>
        <v>0</v>
      </c>
      <c r="AB3436">
        <f t="shared" si="752"/>
        <v>0</v>
      </c>
      <c r="AC3436">
        <f t="shared" si="753"/>
        <v>0</v>
      </c>
      <c r="AD3436">
        <f t="shared" si="754"/>
        <v>0</v>
      </c>
      <c r="AE3436">
        <f t="shared" si="755"/>
        <v>0</v>
      </c>
    </row>
    <row r="3437" spans="2:31" x14ac:dyDescent="0.3">
      <c r="B3437" s="1" t="s">
        <v>2676</v>
      </c>
      <c r="C3437">
        <v>1</v>
      </c>
      <c r="D3437" s="2">
        <v>40677</v>
      </c>
      <c r="E3437" s="2">
        <v>40688</v>
      </c>
      <c r="F3437" s="2">
        <v>41035</v>
      </c>
      <c r="G3437">
        <f t="shared" si="742"/>
        <v>0</v>
      </c>
      <c r="H3437" s="1" t="s">
        <v>22</v>
      </c>
      <c r="I3437" t="s">
        <v>11779</v>
      </c>
      <c r="J3437" s="9">
        <v>0</v>
      </c>
      <c r="K3437" s="1">
        <v>0</v>
      </c>
      <c r="L3437" s="1">
        <v>0</v>
      </c>
      <c r="M3437" s="1">
        <v>0</v>
      </c>
      <c r="N3437" s="1">
        <v>42.8</v>
      </c>
      <c r="O3437" s="1">
        <v>5.7636889999999998E-3</v>
      </c>
      <c r="P3437" s="1">
        <v>0</v>
      </c>
      <c r="Q3437" s="1">
        <v>0</v>
      </c>
      <c r="R3437" s="1">
        <v>0</v>
      </c>
      <c r="S3437">
        <f t="shared" si="743"/>
        <v>11</v>
      </c>
      <c r="T3437">
        <f t="shared" si="744"/>
        <v>0</v>
      </c>
      <c r="U3437">
        <f t="shared" si="745"/>
        <v>1</v>
      </c>
      <c r="V3437">
        <f t="shared" si="746"/>
        <v>0</v>
      </c>
      <c r="W3437">
        <f t="shared" si="747"/>
        <v>0</v>
      </c>
      <c r="X3437">
        <f t="shared" si="748"/>
        <v>0</v>
      </c>
      <c r="Y3437">
        <f t="shared" si="749"/>
        <v>0</v>
      </c>
      <c r="Z3437">
        <f t="shared" si="750"/>
        <v>0</v>
      </c>
      <c r="AA3437">
        <f t="shared" si="751"/>
        <v>0</v>
      </c>
      <c r="AB3437">
        <f t="shared" si="752"/>
        <v>1</v>
      </c>
      <c r="AC3437">
        <f t="shared" si="753"/>
        <v>0</v>
      </c>
      <c r="AD3437">
        <f t="shared" si="754"/>
        <v>0</v>
      </c>
      <c r="AE3437">
        <f t="shared" si="755"/>
        <v>0</v>
      </c>
    </row>
    <row r="3438" spans="2:31" x14ac:dyDescent="0.3">
      <c r="B3438" s="1" t="s">
        <v>6225</v>
      </c>
      <c r="C3438">
        <v>0</v>
      </c>
      <c r="D3438" s="2">
        <v>41605</v>
      </c>
      <c r="E3438" s="2">
        <v>41605</v>
      </c>
      <c r="F3438" s="2">
        <v>41648</v>
      </c>
      <c r="G3438">
        <f t="shared" si="742"/>
        <v>25</v>
      </c>
      <c r="H3438" s="1" t="s">
        <v>3</v>
      </c>
      <c r="I3438" t="s">
        <v>11779</v>
      </c>
      <c r="J3438" s="9">
        <v>1</v>
      </c>
      <c r="K3438" s="1">
        <v>25</v>
      </c>
      <c r="L3438" s="1">
        <v>92</v>
      </c>
      <c r="M3438" s="1">
        <v>12</v>
      </c>
      <c r="N3438" s="1">
        <v>40.700000000000003</v>
      </c>
      <c r="O3438" s="1">
        <v>6.9767441999999999E-2</v>
      </c>
      <c r="P3438" s="1">
        <v>1</v>
      </c>
      <c r="Q3438" s="1">
        <v>1</v>
      </c>
      <c r="R3438" s="1">
        <v>0</v>
      </c>
      <c r="S3438">
        <f t="shared" si="743"/>
        <v>1</v>
      </c>
      <c r="T3438">
        <f t="shared" si="744"/>
        <v>1</v>
      </c>
      <c r="U3438">
        <f t="shared" si="745"/>
        <v>1</v>
      </c>
      <c r="V3438">
        <f t="shared" si="746"/>
        <v>0</v>
      </c>
      <c r="W3438">
        <f t="shared" si="747"/>
        <v>0</v>
      </c>
      <c r="X3438">
        <f t="shared" si="748"/>
        <v>0</v>
      </c>
      <c r="Y3438">
        <f t="shared" si="749"/>
        <v>0</v>
      </c>
      <c r="Z3438">
        <f t="shared" si="750"/>
        <v>0</v>
      </c>
      <c r="AA3438">
        <f t="shared" si="751"/>
        <v>0</v>
      </c>
      <c r="AB3438">
        <f t="shared" si="752"/>
        <v>0</v>
      </c>
      <c r="AC3438">
        <f t="shared" si="753"/>
        <v>1</v>
      </c>
      <c r="AD3438">
        <f t="shared" si="754"/>
        <v>0</v>
      </c>
      <c r="AE3438">
        <f t="shared" si="755"/>
        <v>0</v>
      </c>
    </row>
    <row r="3439" spans="2:31" x14ac:dyDescent="0.3">
      <c r="B3439" s="1" t="s">
        <v>9162</v>
      </c>
      <c r="C3439">
        <v>1</v>
      </c>
      <c r="D3439" s="2">
        <v>41351</v>
      </c>
      <c r="E3439" s="2">
        <v>41351</v>
      </c>
      <c r="F3439" s="2">
        <v>41596</v>
      </c>
      <c r="G3439">
        <f t="shared" si="742"/>
        <v>0</v>
      </c>
      <c r="H3439" s="1" t="s">
        <v>5</v>
      </c>
      <c r="I3439" t="s">
        <v>11779</v>
      </c>
      <c r="J3439" s="9">
        <v>0</v>
      </c>
      <c r="K3439" s="1">
        <v>0</v>
      </c>
      <c r="L3439" s="1">
        <v>0</v>
      </c>
      <c r="M3439" s="1">
        <v>0</v>
      </c>
      <c r="N3439" s="1">
        <v>76.72</v>
      </c>
      <c r="O3439" s="1">
        <v>6.5306121999999994E-2</v>
      </c>
      <c r="P3439" s="1">
        <v>0</v>
      </c>
      <c r="Q3439" s="1">
        <v>0</v>
      </c>
      <c r="R3439" s="1">
        <v>0</v>
      </c>
      <c r="S3439">
        <f t="shared" si="743"/>
        <v>8</v>
      </c>
      <c r="T3439">
        <f t="shared" si="744"/>
        <v>0</v>
      </c>
      <c r="U3439">
        <f t="shared" si="745"/>
        <v>1</v>
      </c>
      <c r="V3439">
        <f t="shared" si="746"/>
        <v>0</v>
      </c>
      <c r="W3439">
        <f t="shared" si="747"/>
        <v>0</v>
      </c>
      <c r="X3439">
        <f t="shared" si="748"/>
        <v>0</v>
      </c>
      <c r="Y3439">
        <f t="shared" si="749"/>
        <v>0</v>
      </c>
      <c r="Z3439">
        <f t="shared" si="750"/>
        <v>0</v>
      </c>
      <c r="AA3439">
        <f t="shared" si="751"/>
        <v>1</v>
      </c>
      <c r="AB3439">
        <f t="shared" si="752"/>
        <v>0</v>
      </c>
      <c r="AC3439">
        <f t="shared" si="753"/>
        <v>0</v>
      </c>
      <c r="AD3439">
        <f t="shared" si="754"/>
        <v>0</v>
      </c>
      <c r="AE3439">
        <f t="shared" si="755"/>
        <v>0</v>
      </c>
    </row>
    <row r="3440" spans="2:31" x14ac:dyDescent="0.3">
      <c r="B3440" s="1" t="s">
        <v>2673</v>
      </c>
      <c r="C3440">
        <v>4</v>
      </c>
      <c r="D3440" s="2">
        <v>40417</v>
      </c>
      <c r="E3440" s="2">
        <v>40441</v>
      </c>
      <c r="F3440" s="2">
        <v>41478</v>
      </c>
      <c r="G3440">
        <f t="shared" si="742"/>
        <v>1.2647058823529411</v>
      </c>
      <c r="H3440" s="1" t="s">
        <v>12</v>
      </c>
      <c r="I3440" t="s">
        <v>11778</v>
      </c>
      <c r="J3440" s="9">
        <v>1</v>
      </c>
      <c r="K3440" s="1">
        <v>43</v>
      </c>
      <c r="L3440" s="1">
        <v>39.534883720000003</v>
      </c>
      <c r="M3440" s="1">
        <v>6.9767441860000003</v>
      </c>
      <c r="N3440" s="1">
        <v>106.98</v>
      </c>
      <c r="O3440" s="1">
        <v>1.0607521999999999E-2</v>
      </c>
      <c r="P3440" s="1">
        <v>0</v>
      </c>
      <c r="Q3440" s="1">
        <v>0</v>
      </c>
      <c r="R3440" s="1">
        <v>0</v>
      </c>
      <c r="S3440">
        <f t="shared" si="743"/>
        <v>34</v>
      </c>
      <c r="T3440">
        <f t="shared" si="744"/>
        <v>0</v>
      </c>
      <c r="U3440">
        <f t="shared" si="745"/>
        <v>0</v>
      </c>
      <c r="V3440">
        <f t="shared" si="746"/>
        <v>0</v>
      </c>
      <c r="W3440">
        <f t="shared" si="747"/>
        <v>1</v>
      </c>
      <c r="X3440">
        <f t="shared" si="748"/>
        <v>0</v>
      </c>
      <c r="Y3440">
        <f t="shared" si="749"/>
        <v>0</v>
      </c>
      <c r="Z3440">
        <f t="shared" si="750"/>
        <v>1</v>
      </c>
      <c r="AA3440">
        <f t="shared" si="751"/>
        <v>0</v>
      </c>
      <c r="AB3440">
        <f t="shared" si="752"/>
        <v>0</v>
      </c>
      <c r="AC3440">
        <f t="shared" si="753"/>
        <v>0</v>
      </c>
      <c r="AD3440">
        <f t="shared" si="754"/>
        <v>0</v>
      </c>
      <c r="AE3440">
        <f t="shared" si="755"/>
        <v>0</v>
      </c>
    </row>
    <row r="3441" spans="2:31" x14ac:dyDescent="0.3">
      <c r="B3441" s="1" t="s">
        <v>3394</v>
      </c>
      <c r="C3441">
        <v>0</v>
      </c>
      <c r="D3441" s="2">
        <v>41395</v>
      </c>
      <c r="E3441" s="2">
        <v>41561</v>
      </c>
      <c r="F3441" s="2">
        <v>41597</v>
      </c>
      <c r="G3441">
        <f t="shared" si="742"/>
        <v>33</v>
      </c>
      <c r="H3441" s="1" t="s">
        <v>22</v>
      </c>
      <c r="I3441" t="s">
        <v>11779</v>
      </c>
      <c r="J3441" s="9">
        <v>1</v>
      </c>
      <c r="K3441" s="1">
        <v>33</v>
      </c>
      <c r="L3441" s="1">
        <v>84.848484850000006</v>
      </c>
      <c r="M3441" s="1">
        <v>33.333333330000002</v>
      </c>
      <c r="N3441" s="1">
        <v>79.459999999999994</v>
      </c>
      <c r="O3441" s="1">
        <v>8.3333332999999996E-2</v>
      </c>
      <c r="P3441" s="1">
        <v>0</v>
      </c>
      <c r="Q3441" s="1">
        <v>0</v>
      </c>
      <c r="R3441" s="1">
        <v>0</v>
      </c>
      <c r="S3441">
        <f t="shared" si="743"/>
        <v>1</v>
      </c>
      <c r="T3441">
        <f t="shared" si="744"/>
        <v>0</v>
      </c>
      <c r="U3441">
        <f t="shared" si="745"/>
        <v>1</v>
      </c>
      <c r="V3441">
        <f t="shared" si="746"/>
        <v>0</v>
      </c>
      <c r="W3441">
        <f t="shared" si="747"/>
        <v>0</v>
      </c>
      <c r="X3441">
        <f t="shared" si="748"/>
        <v>0</v>
      </c>
      <c r="Y3441">
        <f t="shared" si="749"/>
        <v>0</v>
      </c>
      <c r="Z3441">
        <f t="shared" si="750"/>
        <v>0</v>
      </c>
      <c r="AA3441">
        <f t="shared" si="751"/>
        <v>0</v>
      </c>
      <c r="AB3441">
        <f t="shared" si="752"/>
        <v>1</v>
      </c>
      <c r="AC3441">
        <f t="shared" si="753"/>
        <v>0</v>
      </c>
      <c r="AD3441">
        <f t="shared" si="754"/>
        <v>0</v>
      </c>
      <c r="AE3441">
        <f t="shared" si="755"/>
        <v>0</v>
      </c>
    </row>
    <row r="3442" spans="2:31" x14ac:dyDescent="0.3">
      <c r="B3442" s="1" t="s">
        <v>3181</v>
      </c>
      <c r="C3442">
        <v>1</v>
      </c>
      <c r="D3442" s="2">
        <v>41149</v>
      </c>
      <c r="E3442" s="2">
        <v>41110</v>
      </c>
      <c r="F3442" s="2">
        <v>41137</v>
      </c>
      <c r="G3442">
        <f t="shared" si="742"/>
        <v>0</v>
      </c>
      <c r="H3442" s="1" t="s">
        <v>244</v>
      </c>
      <c r="I3442" t="s">
        <v>11780</v>
      </c>
      <c r="J3442" s="9">
        <v>0</v>
      </c>
      <c r="K3442" s="1">
        <v>0</v>
      </c>
      <c r="L3442" s="1">
        <v>0</v>
      </c>
      <c r="M3442" s="1">
        <v>0</v>
      </c>
      <c r="N3442" s="1">
        <v>40.799999999999997</v>
      </c>
      <c r="O3442" s="1">
        <v>0.14814814800000001</v>
      </c>
      <c r="P3442" s="1">
        <v>0</v>
      </c>
      <c r="Q3442" s="1">
        <v>0</v>
      </c>
      <c r="R3442" s="1">
        <v>0</v>
      </c>
      <c r="S3442">
        <f t="shared" si="743"/>
        <v>0</v>
      </c>
      <c r="T3442">
        <f t="shared" si="744"/>
        <v>1</v>
      </c>
      <c r="U3442">
        <f t="shared" si="745"/>
        <v>0</v>
      </c>
      <c r="V3442">
        <f t="shared" si="746"/>
        <v>1</v>
      </c>
      <c r="W3442">
        <f t="shared" si="747"/>
        <v>0</v>
      </c>
      <c r="X3442">
        <f t="shared" si="748"/>
        <v>0</v>
      </c>
      <c r="Y3442">
        <f t="shared" si="749"/>
        <v>0</v>
      </c>
      <c r="Z3442">
        <f t="shared" si="750"/>
        <v>0</v>
      </c>
      <c r="AA3442">
        <f t="shared" si="751"/>
        <v>0</v>
      </c>
      <c r="AB3442">
        <f t="shared" si="752"/>
        <v>0</v>
      </c>
      <c r="AC3442">
        <f t="shared" si="753"/>
        <v>0</v>
      </c>
      <c r="AD3442">
        <f t="shared" si="754"/>
        <v>0</v>
      </c>
      <c r="AE3442">
        <f t="shared" si="755"/>
        <v>1</v>
      </c>
    </row>
    <row r="3443" spans="2:31" x14ac:dyDescent="0.3">
      <c r="B3443" s="1" t="s">
        <v>1316</v>
      </c>
      <c r="C3443">
        <v>1</v>
      </c>
      <c r="D3443" s="2">
        <v>40403</v>
      </c>
      <c r="E3443" s="2">
        <v>40876</v>
      </c>
      <c r="F3443" s="2">
        <v>40924</v>
      </c>
      <c r="G3443">
        <f t="shared" si="742"/>
        <v>0</v>
      </c>
      <c r="H3443" s="1" t="s">
        <v>10</v>
      </c>
      <c r="I3443" t="s">
        <v>11778</v>
      </c>
      <c r="J3443" s="9">
        <v>0</v>
      </c>
      <c r="K3443" s="1">
        <v>0</v>
      </c>
      <c r="L3443" s="1">
        <v>0</v>
      </c>
      <c r="M3443" s="1">
        <v>0</v>
      </c>
      <c r="N3443" s="1">
        <v>62.08</v>
      </c>
      <c r="O3443" s="1">
        <v>6.25E-2</v>
      </c>
      <c r="P3443" s="1">
        <v>1</v>
      </c>
      <c r="Q3443" s="1">
        <v>0</v>
      </c>
      <c r="R3443" s="1">
        <v>0</v>
      </c>
      <c r="S3443">
        <f t="shared" si="743"/>
        <v>1</v>
      </c>
      <c r="T3443">
        <f t="shared" si="744"/>
        <v>0</v>
      </c>
      <c r="U3443">
        <f t="shared" si="745"/>
        <v>0</v>
      </c>
      <c r="V3443">
        <f t="shared" si="746"/>
        <v>0</v>
      </c>
      <c r="W3443">
        <f t="shared" si="747"/>
        <v>1</v>
      </c>
      <c r="X3443">
        <f t="shared" si="748"/>
        <v>0</v>
      </c>
      <c r="Y3443">
        <f t="shared" si="749"/>
        <v>1</v>
      </c>
      <c r="Z3443">
        <f t="shared" si="750"/>
        <v>0</v>
      </c>
      <c r="AA3443">
        <f t="shared" si="751"/>
        <v>0</v>
      </c>
      <c r="AB3443">
        <f t="shared" si="752"/>
        <v>0</v>
      </c>
      <c r="AC3443">
        <f t="shared" si="753"/>
        <v>0</v>
      </c>
      <c r="AD3443">
        <f t="shared" si="754"/>
        <v>0</v>
      </c>
      <c r="AE3443">
        <f t="shared" si="755"/>
        <v>0</v>
      </c>
    </row>
    <row r="3444" spans="2:31" x14ac:dyDescent="0.3">
      <c r="B3444" s="1" t="s">
        <v>7974</v>
      </c>
      <c r="C3444">
        <v>1</v>
      </c>
      <c r="D3444" s="2">
        <v>43016</v>
      </c>
      <c r="E3444" s="2">
        <v>43017</v>
      </c>
      <c r="F3444" s="2">
        <v>43031</v>
      </c>
      <c r="G3444">
        <f t="shared" si="742"/>
        <v>10</v>
      </c>
      <c r="H3444" s="1" t="s">
        <v>5</v>
      </c>
      <c r="I3444" t="s">
        <v>11780</v>
      </c>
      <c r="J3444" s="9">
        <v>0</v>
      </c>
      <c r="K3444" s="1">
        <v>10</v>
      </c>
      <c r="L3444" s="1">
        <v>20</v>
      </c>
      <c r="M3444" s="1">
        <v>0</v>
      </c>
      <c r="N3444" s="1">
        <v>38</v>
      </c>
      <c r="O3444" s="1">
        <v>0.14285714285714299</v>
      </c>
      <c r="P3444" s="1">
        <v>1</v>
      </c>
      <c r="Q3444" s="1">
        <v>0</v>
      </c>
      <c r="R3444" s="1">
        <v>0</v>
      </c>
      <c r="S3444">
        <f t="shared" si="743"/>
        <v>0</v>
      </c>
      <c r="T3444">
        <f t="shared" si="744"/>
        <v>0</v>
      </c>
      <c r="U3444">
        <f t="shared" si="745"/>
        <v>0</v>
      </c>
      <c r="V3444">
        <f t="shared" si="746"/>
        <v>1</v>
      </c>
      <c r="W3444">
        <f t="shared" si="747"/>
        <v>0</v>
      </c>
      <c r="X3444">
        <f t="shared" si="748"/>
        <v>0</v>
      </c>
      <c r="Y3444">
        <f t="shared" si="749"/>
        <v>0</v>
      </c>
      <c r="Z3444">
        <f t="shared" si="750"/>
        <v>0</v>
      </c>
      <c r="AA3444">
        <f t="shared" si="751"/>
        <v>1</v>
      </c>
      <c r="AB3444">
        <f t="shared" si="752"/>
        <v>0</v>
      </c>
      <c r="AC3444">
        <f t="shared" si="753"/>
        <v>0</v>
      </c>
      <c r="AD3444">
        <f t="shared" si="754"/>
        <v>0</v>
      </c>
      <c r="AE3444">
        <f t="shared" si="755"/>
        <v>0</v>
      </c>
    </row>
    <row r="3445" spans="2:31" x14ac:dyDescent="0.3">
      <c r="B3445" s="1" t="s">
        <v>6616</v>
      </c>
      <c r="C3445">
        <v>1</v>
      </c>
      <c r="D3445" s="2">
        <v>42043</v>
      </c>
      <c r="E3445" s="2">
        <v>42121</v>
      </c>
      <c r="F3445" s="2">
        <v>42199</v>
      </c>
      <c r="G3445">
        <f t="shared" si="742"/>
        <v>0</v>
      </c>
      <c r="H3445" s="1" t="s">
        <v>5</v>
      </c>
      <c r="I3445" t="s">
        <v>11778</v>
      </c>
      <c r="J3445" s="9">
        <v>0</v>
      </c>
      <c r="K3445" s="1">
        <v>0</v>
      </c>
      <c r="L3445" s="1">
        <v>0</v>
      </c>
      <c r="M3445" s="1">
        <v>0</v>
      </c>
      <c r="N3445" s="1">
        <v>78.72</v>
      </c>
      <c r="O3445" s="1">
        <v>0.20512820512820501</v>
      </c>
      <c r="P3445" s="1">
        <v>0</v>
      </c>
      <c r="Q3445" s="1">
        <v>0</v>
      </c>
      <c r="R3445" s="1">
        <v>0</v>
      </c>
      <c r="S3445">
        <f t="shared" si="743"/>
        <v>2</v>
      </c>
      <c r="T3445">
        <f t="shared" si="744"/>
        <v>0</v>
      </c>
      <c r="U3445">
        <f t="shared" si="745"/>
        <v>0</v>
      </c>
      <c r="V3445">
        <f t="shared" si="746"/>
        <v>0</v>
      </c>
      <c r="W3445">
        <f t="shared" si="747"/>
        <v>1</v>
      </c>
      <c r="X3445">
        <f t="shared" si="748"/>
        <v>0</v>
      </c>
      <c r="Y3445">
        <f t="shared" si="749"/>
        <v>0</v>
      </c>
      <c r="Z3445">
        <f t="shared" si="750"/>
        <v>0</v>
      </c>
      <c r="AA3445">
        <f t="shared" si="751"/>
        <v>1</v>
      </c>
      <c r="AB3445">
        <f t="shared" si="752"/>
        <v>0</v>
      </c>
      <c r="AC3445">
        <f t="shared" si="753"/>
        <v>0</v>
      </c>
      <c r="AD3445">
        <f t="shared" si="754"/>
        <v>0</v>
      </c>
      <c r="AE3445">
        <f t="shared" si="755"/>
        <v>0</v>
      </c>
    </row>
    <row r="3446" spans="2:31" x14ac:dyDescent="0.3">
      <c r="B3446" s="1" t="s">
        <v>6980</v>
      </c>
      <c r="C3446">
        <v>3</v>
      </c>
      <c r="D3446" s="2">
        <v>42289</v>
      </c>
      <c r="E3446" s="2">
        <v>42295</v>
      </c>
      <c r="F3446" s="2">
        <v>42834</v>
      </c>
      <c r="G3446">
        <f t="shared" si="742"/>
        <v>2.6470588235294117</v>
      </c>
      <c r="H3446" s="1" t="s">
        <v>10</v>
      </c>
      <c r="I3446" t="s">
        <v>11778</v>
      </c>
      <c r="J3446" s="9">
        <v>1</v>
      </c>
      <c r="K3446" s="1">
        <v>45</v>
      </c>
      <c r="L3446" s="1">
        <v>4.4444444440000002</v>
      </c>
      <c r="M3446" s="1">
        <v>0</v>
      </c>
      <c r="N3446" s="1">
        <v>63.66</v>
      </c>
      <c r="O3446" s="1">
        <v>1.2987012987013E-2</v>
      </c>
      <c r="P3446" s="1">
        <v>0</v>
      </c>
      <c r="Q3446" s="1">
        <v>0</v>
      </c>
      <c r="R3446" s="1">
        <v>0</v>
      </c>
      <c r="S3446">
        <f t="shared" si="743"/>
        <v>17</v>
      </c>
      <c r="T3446">
        <f t="shared" si="744"/>
        <v>0</v>
      </c>
      <c r="U3446">
        <f t="shared" si="745"/>
        <v>0</v>
      </c>
      <c r="V3446">
        <f t="shared" si="746"/>
        <v>0</v>
      </c>
      <c r="W3446">
        <f t="shared" si="747"/>
        <v>1</v>
      </c>
      <c r="X3446">
        <f t="shared" si="748"/>
        <v>0</v>
      </c>
      <c r="Y3446">
        <f t="shared" si="749"/>
        <v>1</v>
      </c>
      <c r="Z3446">
        <f t="shared" si="750"/>
        <v>0</v>
      </c>
      <c r="AA3446">
        <f t="shared" si="751"/>
        <v>0</v>
      </c>
      <c r="AB3446">
        <f t="shared" si="752"/>
        <v>0</v>
      </c>
      <c r="AC3446">
        <f t="shared" si="753"/>
        <v>0</v>
      </c>
      <c r="AD3446">
        <f t="shared" si="754"/>
        <v>0</v>
      </c>
      <c r="AE3446">
        <f t="shared" si="755"/>
        <v>0</v>
      </c>
    </row>
    <row r="3447" spans="2:31" x14ac:dyDescent="0.3">
      <c r="B3447" s="1" t="s">
        <v>3997</v>
      </c>
      <c r="C3447">
        <v>3</v>
      </c>
      <c r="D3447" s="2">
        <v>40463</v>
      </c>
      <c r="E3447" s="2">
        <v>40469</v>
      </c>
      <c r="F3447" s="2">
        <v>41162</v>
      </c>
      <c r="G3447">
        <f t="shared" si="742"/>
        <v>1.7727272727272727</v>
      </c>
      <c r="H3447" s="1" t="s">
        <v>10</v>
      </c>
      <c r="I3447" t="s">
        <v>11778</v>
      </c>
      <c r="J3447" s="9">
        <v>1</v>
      </c>
      <c r="K3447" s="1">
        <v>39</v>
      </c>
      <c r="L3447" s="1">
        <v>43.589743589999998</v>
      </c>
      <c r="M3447" s="1">
        <v>2.5641025640000001</v>
      </c>
      <c r="N3447" s="1">
        <v>68.5</v>
      </c>
      <c r="O3447" s="1">
        <v>7.2150069999999998E-3</v>
      </c>
      <c r="P3447" s="1">
        <v>0</v>
      </c>
      <c r="Q3447" s="1">
        <v>0</v>
      </c>
      <c r="R3447" s="1">
        <v>0</v>
      </c>
      <c r="S3447">
        <f t="shared" si="743"/>
        <v>22</v>
      </c>
      <c r="T3447">
        <f t="shared" si="744"/>
        <v>0</v>
      </c>
      <c r="U3447">
        <f t="shared" si="745"/>
        <v>0</v>
      </c>
      <c r="V3447">
        <f t="shared" si="746"/>
        <v>0</v>
      </c>
      <c r="W3447">
        <f t="shared" si="747"/>
        <v>1</v>
      </c>
      <c r="X3447">
        <f t="shared" si="748"/>
        <v>0</v>
      </c>
      <c r="Y3447">
        <f t="shared" si="749"/>
        <v>1</v>
      </c>
      <c r="Z3447">
        <f t="shared" si="750"/>
        <v>0</v>
      </c>
      <c r="AA3447">
        <f t="shared" si="751"/>
        <v>0</v>
      </c>
      <c r="AB3447">
        <f t="shared" si="752"/>
        <v>0</v>
      </c>
      <c r="AC3447">
        <f t="shared" si="753"/>
        <v>0</v>
      </c>
      <c r="AD3447">
        <f t="shared" si="754"/>
        <v>0</v>
      </c>
      <c r="AE3447">
        <f t="shared" si="755"/>
        <v>0</v>
      </c>
    </row>
    <row r="3448" spans="2:31" x14ac:dyDescent="0.3">
      <c r="B3448" s="1" t="s">
        <v>7636</v>
      </c>
      <c r="C3448">
        <v>3</v>
      </c>
      <c r="D3448" s="2">
        <v>42189</v>
      </c>
      <c r="E3448" s="2">
        <v>42477</v>
      </c>
      <c r="F3448" s="2">
        <v>42607</v>
      </c>
      <c r="G3448">
        <f t="shared" si="742"/>
        <v>10.5</v>
      </c>
      <c r="H3448" s="1" t="s">
        <v>3</v>
      </c>
      <c r="I3448" t="s">
        <v>11778</v>
      </c>
      <c r="J3448" s="9">
        <v>1</v>
      </c>
      <c r="K3448" s="1">
        <v>42</v>
      </c>
      <c r="L3448" s="1">
        <v>33.333333330000002</v>
      </c>
      <c r="M3448" s="1">
        <v>9.5238095240000007</v>
      </c>
      <c r="N3448" s="1">
        <v>104.03</v>
      </c>
      <c r="O3448" s="1">
        <v>3.0769230769230799E-2</v>
      </c>
      <c r="P3448" s="1">
        <v>0</v>
      </c>
      <c r="Q3448" s="1">
        <v>0</v>
      </c>
      <c r="R3448" s="1">
        <v>0</v>
      </c>
      <c r="S3448">
        <f t="shared" si="743"/>
        <v>4</v>
      </c>
      <c r="T3448">
        <f t="shared" si="744"/>
        <v>1</v>
      </c>
      <c r="U3448">
        <f t="shared" si="745"/>
        <v>0</v>
      </c>
      <c r="V3448">
        <f t="shared" si="746"/>
        <v>0</v>
      </c>
      <c r="W3448">
        <f t="shared" si="747"/>
        <v>1</v>
      </c>
      <c r="X3448">
        <f t="shared" si="748"/>
        <v>0</v>
      </c>
      <c r="Y3448">
        <f t="shared" si="749"/>
        <v>0</v>
      </c>
      <c r="Z3448">
        <f t="shared" si="750"/>
        <v>0</v>
      </c>
      <c r="AA3448">
        <f t="shared" si="751"/>
        <v>0</v>
      </c>
      <c r="AB3448">
        <f t="shared" si="752"/>
        <v>0</v>
      </c>
      <c r="AC3448">
        <f t="shared" si="753"/>
        <v>1</v>
      </c>
      <c r="AD3448">
        <f t="shared" si="754"/>
        <v>0</v>
      </c>
      <c r="AE3448">
        <f t="shared" si="755"/>
        <v>0</v>
      </c>
    </row>
    <row r="3449" spans="2:31" x14ac:dyDescent="0.3">
      <c r="B3449" s="1" t="s">
        <v>9241</v>
      </c>
      <c r="C3449">
        <v>3</v>
      </c>
      <c r="D3449" s="2">
        <v>40836</v>
      </c>
      <c r="E3449" s="2">
        <v>40853</v>
      </c>
      <c r="F3449" s="2">
        <v>41588</v>
      </c>
      <c r="G3449">
        <f t="shared" si="742"/>
        <v>1.7916666666666667</v>
      </c>
      <c r="H3449" s="1" t="s">
        <v>10</v>
      </c>
      <c r="I3449" t="s">
        <v>11779</v>
      </c>
      <c r="J3449" s="9">
        <v>1</v>
      </c>
      <c r="K3449" s="1">
        <v>43</v>
      </c>
      <c r="L3449" s="1">
        <v>32.558139529999998</v>
      </c>
      <c r="M3449" s="1">
        <v>13.953488370000001</v>
      </c>
      <c r="N3449" s="1">
        <v>77.400000000000006</v>
      </c>
      <c r="O3449" s="1">
        <v>7.0748299000000001E-2</v>
      </c>
      <c r="P3449" s="1">
        <v>0</v>
      </c>
      <c r="Q3449" s="1">
        <v>0</v>
      </c>
      <c r="R3449" s="1">
        <v>0</v>
      </c>
      <c r="S3449">
        <f t="shared" si="743"/>
        <v>24</v>
      </c>
      <c r="T3449">
        <f t="shared" si="744"/>
        <v>0</v>
      </c>
      <c r="U3449">
        <f t="shared" si="745"/>
        <v>1</v>
      </c>
      <c r="V3449">
        <f t="shared" si="746"/>
        <v>0</v>
      </c>
      <c r="W3449">
        <f t="shared" si="747"/>
        <v>0</v>
      </c>
      <c r="X3449">
        <f t="shared" si="748"/>
        <v>0</v>
      </c>
      <c r="Y3449">
        <f t="shared" si="749"/>
        <v>1</v>
      </c>
      <c r="Z3449">
        <f t="shared" si="750"/>
        <v>0</v>
      </c>
      <c r="AA3449">
        <f t="shared" si="751"/>
        <v>0</v>
      </c>
      <c r="AB3449">
        <f t="shared" si="752"/>
        <v>0</v>
      </c>
      <c r="AC3449">
        <f t="shared" si="753"/>
        <v>0</v>
      </c>
      <c r="AD3449">
        <f t="shared" si="754"/>
        <v>0</v>
      </c>
      <c r="AE3449">
        <f t="shared" si="755"/>
        <v>0</v>
      </c>
    </row>
    <row r="3450" spans="2:31" x14ac:dyDescent="0.3">
      <c r="B3450" s="1" t="s">
        <v>951</v>
      </c>
      <c r="C3450">
        <v>6</v>
      </c>
      <c r="D3450" s="2">
        <v>41298</v>
      </c>
      <c r="E3450" s="2">
        <v>41306</v>
      </c>
      <c r="F3450" s="2">
        <v>41325</v>
      </c>
      <c r="G3450">
        <f t="shared" si="742"/>
        <v>44</v>
      </c>
      <c r="H3450" s="1" t="s">
        <v>5</v>
      </c>
      <c r="I3450" t="s">
        <v>11779</v>
      </c>
      <c r="J3450" s="9">
        <v>1</v>
      </c>
      <c r="K3450" s="1">
        <v>44</v>
      </c>
      <c r="L3450" s="1">
        <v>15.90909091</v>
      </c>
      <c r="M3450" s="1">
        <v>9.0909090910000003</v>
      </c>
      <c r="N3450" s="1">
        <v>42.04</v>
      </c>
      <c r="O3450" s="1">
        <v>0.15789473700000001</v>
      </c>
      <c r="P3450" s="1">
        <v>0</v>
      </c>
      <c r="Q3450" s="1">
        <v>0</v>
      </c>
      <c r="R3450" s="1">
        <v>0</v>
      </c>
      <c r="S3450">
        <f t="shared" si="743"/>
        <v>0</v>
      </c>
      <c r="T3450">
        <f t="shared" si="744"/>
        <v>0</v>
      </c>
      <c r="U3450">
        <f t="shared" si="745"/>
        <v>1</v>
      </c>
      <c r="V3450">
        <f t="shared" si="746"/>
        <v>0</v>
      </c>
      <c r="W3450">
        <f t="shared" si="747"/>
        <v>0</v>
      </c>
      <c r="X3450">
        <f t="shared" si="748"/>
        <v>0</v>
      </c>
      <c r="Y3450">
        <f t="shared" si="749"/>
        <v>0</v>
      </c>
      <c r="Z3450">
        <f t="shared" si="750"/>
        <v>0</v>
      </c>
      <c r="AA3450">
        <f t="shared" si="751"/>
        <v>1</v>
      </c>
      <c r="AB3450">
        <f t="shared" si="752"/>
        <v>0</v>
      </c>
      <c r="AC3450">
        <f t="shared" si="753"/>
        <v>0</v>
      </c>
      <c r="AD3450">
        <f t="shared" si="754"/>
        <v>0</v>
      </c>
      <c r="AE3450">
        <f t="shared" si="755"/>
        <v>0</v>
      </c>
    </row>
    <row r="3451" spans="2:31" x14ac:dyDescent="0.3">
      <c r="B3451" s="1" t="s">
        <v>2525</v>
      </c>
      <c r="C3451">
        <v>3</v>
      </c>
      <c r="D3451" s="2">
        <v>41351</v>
      </c>
      <c r="E3451" s="2">
        <v>41572</v>
      </c>
      <c r="F3451" s="2">
        <v>41646</v>
      </c>
      <c r="G3451">
        <f t="shared" si="742"/>
        <v>18.5</v>
      </c>
      <c r="H3451" s="1" t="s">
        <v>5</v>
      </c>
      <c r="I3451" t="s">
        <v>11780</v>
      </c>
      <c r="J3451" s="9">
        <v>1</v>
      </c>
      <c r="K3451" s="1">
        <v>37</v>
      </c>
      <c r="L3451" s="1">
        <v>29.729729729999999</v>
      </c>
      <c r="M3451" s="1">
        <v>8.1081081079999997</v>
      </c>
      <c r="N3451" s="1">
        <v>104.81</v>
      </c>
      <c r="O3451" s="1">
        <v>0.121621622</v>
      </c>
      <c r="P3451" s="1">
        <v>0</v>
      </c>
      <c r="Q3451" s="1">
        <v>0</v>
      </c>
      <c r="R3451" s="1">
        <v>0</v>
      </c>
      <c r="S3451">
        <f t="shared" si="743"/>
        <v>2</v>
      </c>
      <c r="T3451">
        <f t="shared" si="744"/>
        <v>0</v>
      </c>
      <c r="U3451">
        <f t="shared" si="745"/>
        <v>0</v>
      </c>
      <c r="V3451">
        <f t="shared" si="746"/>
        <v>1</v>
      </c>
      <c r="W3451">
        <f t="shared" si="747"/>
        <v>0</v>
      </c>
      <c r="X3451">
        <f t="shared" si="748"/>
        <v>0</v>
      </c>
      <c r="Y3451">
        <f t="shared" si="749"/>
        <v>0</v>
      </c>
      <c r="Z3451">
        <f t="shared" si="750"/>
        <v>0</v>
      </c>
      <c r="AA3451">
        <f t="shared" si="751"/>
        <v>1</v>
      </c>
      <c r="AB3451">
        <f t="shared" si="752"/>
        <v>0</v>
      </c>
      <c r="AC3451">
        <f t="shared" si="753"/>
        <v>0</v>
      </c>
      <c r="AD3451">
        <f t="shared" si="754"/>
        <v>0</v>
      </c>
      <c r="AE3451">
        <f t="shared" si="755"/>
        <v>0</v>
      </c>
    </row>
    <row r="3452" spans="2:31" x14ac:dyDescent="0.3">
      <c r="B3452" s="1" t="s">
        <v>8112</v>
      </c>
      <c r="C3452">
        <v>6</v>
      </c>
      <c r="D3452" s="2">
        <v>43049</v>
      </c>
      <c r="E3452" s="2">
        <v>43051</v>
      </c>
      <c r="F3452" s="2">
        <v>43114</v>
      </c>
      <c r="G3452">
        <f t="shared" si="742"/>
        <v>16</v>
      </c>
      <c r="H3452" s="1" t="s">
        <v>12</v>
      </c>
      <c r="I3452" t="s">
        <v>11780</v>
      </c>
      <c r="J3452" s="9">
        <v>1</v>
      </c>
      <c r="K3452" s="1">
        <v>32</v>
      </c>
      <c r="L3452" s="1">
        <v>9.375</v>
      </c>
      <c r="M3452" s="1">
        <v>6.25</v>
      </c>
      <c r="N3452" s="1">
        <v>46.85</v>
      </c>
      <c r="O3452" s="1">
        <v>3.1746031746031703E-2</v>
      </c>
      <c r="P3452" s="1">
        <v>1</v>
      </c>
      <c r="Q3452" s="1">
        <v>0</v>
      </c>
      <c r="R3452" s="1">
        <v>0</v>
      </c>
      <c r="S3452">
        <f t="shared" si="743"/>
        <v>2</v>
      </c>
      <c r="T3452">
        <f t="shared" si="744"/>
        <v>0</v>
      </c>
      <c r="U3452">
        <f t="shared" si="745"/>
        <v>0</v>
      </c>
      <c r="V3452">
        <f t="shared" si="746"/>
        <v>1</v>
      </c>
      <c r="W3452">
        <f t="shared" si="747"/>
        <v>0</v>
      </c>
      <c r="X3452">
        <f t="shared" si="748"/>
        <v>0</v>
      </c>
      <c r="Y3452">
        <f t="shared" si="749"/>
        <v>0</v>
      </c>
      <c r="Z3452">
        <f t="shared" si="750"/>
        <v>1</v>
      </c>
      <c r="AA3452">
        <f t="shared" si="751"/>
        <v>0</v>
      </c>
      <c r="AB3452">
        <f t="shared" si="752"/>
        <v>0</v>
      </c>
      <c r="AC3452">
        <f t="shared" si="753"/>
        <v>0</v>
      </c>
      <c r="AD3452">
        <f t="shared" si="754"/>
        <v>0</v>
      </c>
      <c r="AE3452">
        <f t="shared" si="755"/>
        <v>0</v>
      </c>
    </row>
    <row r="3453" spans="2:31" x14ac:dyDescent="0.3">
      <c r="B3453" s="1" t="s">
        <v>1402</v>
      </c>
      <c r="C3453">
        <v>5</v>
      </c>
      <c r="D3453" s="2">
        <v>40396</v>
      </c>
      <c r="E3453" s="2">
        <v>40436</v>
      </c>
      <c r="F3453" s="2">
        <v>41206</v>
      </c>
      <c r="G3453">
        <f t="shared" si="742"/>
        <v>0</v>
      </c>
      <c r="H3453" s="1" t="s">
        <v>22</v>
      </c>
      <c r="I3453" t="s">
        <v>11778</v>
      </c>
      <c r="J3453" s="9">
        <v>0</v>
      </c>
      <c r="K3453" s="1">
        <v>0</v>
      </c>
      <c r="L3453" s="1">
        <v>0</v>
      </c>
      <c r="M3453" s="1">
        <v>0</v>
      </c>
      <c r="N3453" s="1">
        <v>231.77</v>
      </c>
      <c r="O3453" s="1">
        <v>6.4935059999999996E-3</v>
      </c>
      <c r="P3453" s="1">
        <v>0</v>
      </c>
      <c r="Q3453" s="1">
        <v>0</v>
      </c>
      <c r="R3453" s="1">
        <v>0</v>
      </c>
      <c r="S3453">
        <f t="shared" si="743"/>
        <v>25</v>
      </c>
      <c r="T3453">
        <f t="shared" si="744"/>
        <v>0</v>
      </c>
      <c r="U3453">
        <f t="shared" si="745"/>
        <v>0</v>
      </c>
      <c r="V3453">
        <f t="shared" si="746"/>
        <v>0</v>
      </c>
      <c r="W3453">
        <f t="shared" si="747"/>
        <v>1</v>
      </c>
      <c r="X3453">
        <f t="shared" si="748"/>
        <v>0</v>
      </c>
      <c r="Y3453">
        <f t="shared" si="749"/>
        <v>0</v>
      </c>
      <c r="Z3453">
        <f t="shared" si="750"/>
        <v>0</v>
      </c>
      <c r="AA3453">
        <f t="shared" si="751"/>
        <v>0</v>
      </c>
      <c r="AB3453">
        <f t="shared" si="752"/>
        <v>1</v>
      </c>
      <c r="AC3453">
        <f t="shared" si="753"/>
        <v>0</v>
      </c>
      <c r="AD3453">
        <f t="shared" si="754"/>
        <v>0</v>
      </c>
      <c r="AE3453">
        <f t="shared" si="755"/>
        <v>0</v>
      </c>
    </row>
    <row r="3454" spans="2:31" x14ac:dyDescent="0.3">
      <c r="B3454" s="1" t="s">
        <v>859</v>
      </c>
      <c r="C3454">
        <v>6</v>
      </c>
      <c r="D3454" s="2">
        <v>40456</v>
      </c>
      <c r="E3454" s="2">
        <v>40561</v>
      </c>
      <c r="F3454" s="2">
        <v>40834</v>
      </c>
      <c r="G3454">
        <f t="shared" si="742"/>
        <v>5</v>
      </c>
      <c r="H3454" s="1" t="s">
        <v>12</v>
      </c>
      <c r="I3454" t="s">
        <v>11779</v>
      </c>
      <c r="J3454" s="9">
        <v>1</v>
      </c>
      <c r="K3454" s="1">
        <v>45</v>
      </c>
      <c r="L3454" s="1">
        <v>11.11111111</v>
      </c>
      <c r="M3454" s="1">
        <v>4.4444444440000002</v>
      </c>
      <c r="N3454" s="1">
        <v>45.01</v>
      </c>
      <c r="O3454" s="1">
        <v>1.4652014999999999E-2</v>
      </c>
      <c r="P3454" s="1">
        <v>0</v>
      </c>
      <c r="Q3454" s="1">
        <v>0</v>
      </c>
      <c r="R3454" s="1">
        <v>0</v>
      </c>
      <c r="S3454">
        <f t="shared" si="743"/>
        <v>9</v>
      </c>
      <c r="T3454">
        <f t="shared" si="744"/>
        <v>0</v>
      </c>
      <c r="U3454">
        <f t="shared" si="745"/>
        <v>1</v>
      </c>
      <c r="V3454">
        <f t="shared" si="746"/>
        <v>0</v>
      </c>
      <c r="W3454">
        <f t="shared" si="747"/>
        <v>0</v>
      </c>
      <c r="X3454">
        <f t="shared" si="748"/>
        <v>0</v>
      </c>
      <c r="Y3454">
        <f t="shared" si="749"/>
        <v>0</v>
      </c>
      <c r="Z3454">
        <f t="shared" si="750"/>
        <v>1</v>
      </c>
      <c r="AA3454">
        <f t="shared" si="751"/>
        <v>0</v>
      </c>
      <c r="AB3454">
        <f t="shared" si="752"/>
        <v>0</v>
      </c>
      <c r="AC3454">
        <f t="shared" si="753"/>
        <v>0</v>
      </c>
      <c r="AD3454">
        <f t="shared" si="754"/>
        <v>0</v>
      </c>
      <c r="AE3454">
        <f t="shared" si="755"/>
        <v>0</v>
      </c>
    </row>
    <row r="3455" spans="2:31" x14ac:dyDescent="0.3">
      <c r="B3455" s="1" t="s">
        <v>8429</v>
      </c>
      <c r="C3455">
        <v>6</v>
      </c>
      <c r="D3455" s="2">
        <v>40677</v>
      </c>
      <c r="E3455" s="2">
        <v>40683</v>
      </c>
      <c r="F3455" s="2">
        <v>40994</v>
      </c>
      <c r="G3455">
        <f t="shared" si="742"/>
        <v>4.4000000000000004</v>
      </c>
      <c r="H3455" s="1" t="s">
        <v>12</v>
      </c>
      <c r="I3455" t="s">
        <v>11779</v>
      </c>
      <c r="J3455" s="9">
        <v>1</v>
      </c>
      <c r="K3455" s="1">
        <v>44</v>
      </c>
      <c r="L3455" s="1">
        <v>9.0909090910000003</v>
      </c>
      <c r="M3455" s="1">
        <v>2.2727272730000001</v>
      </c>
      <c r="N3455" s="1">
        <v>56.6</v>
      </c>
      <c r="O3455" s="1">
        <v>6.4308680000000002E-3</v>
      </c>
      <c r="P3455" s="1">
        <v>0</v>
      </c>
      <c r="Q3455" s="1">
        <v>0</v>
      </c>
      <c r="R3455" s="1">
        <v>0</v>
      </c>
      <c r="S3455">
        <f t="shared" si="743"/>
        <v>10</v>
      </c>
      <c r="T3455">
        <f t="shared" si="744"/>
        <v>0</v>
      </c>
      <c r="U3455">
        <f t="shared" si="745"/>
        <v>1</v>
      </c>
      <c r="V3455">
        <f t="shared" si="746"/>
        <v>0</v>
      </c>
      <c r="W3455">
        <f t="shared" si="747"/>
        <v>0</v>
      </c>
      <c r="X3455">
        <f t="shared" si="748"/>
        <v>0</v>
      </c>
      <c r="Y3455">
        <f t="shared" si="749"/>
        <v>0</v>
      </c>
      <c r="Z3455">
        <f t="shared" si="750"/>
        <v>1</v>
      </c>
      <c r="AA3455">
        <f t="shared" si="751"/>
        <v>0</v>
      </c>
      <c r="AB3455">
        <f t="shared" si="752"/>
        <v>0</v>
      </c>
      <c r="AC3455">
        <f t="shared" si="753"/>
        <v>0</v>
      </c>
      <c r="AD3455">
        <f t="shared" si="754"/>
        <v>0</v>
      </c>
      <c r="AE3455">
        <f t="shared" si="755"/>
        <v>0</v>
      </c>
    </row>
    <row r="3456" spans="2:31" x14ac:dyDescent="0.3">
      <c r="B3456" s="1" t="s">
        <v>2990</v>
      </c>
      <c r="C3456">
        <v>6</v>
      </c>
      <c r="D3456" s="2">
        <v>40531</v>
      </c>
      <c r="E3456" s="2">
        <v>40572</v>
      </c>
      <c r="F3456" s="2">
        <v>41000</v>
      </c>
      <c r="G3456">
        <f t="shared" si="742"/>
        <v>3.2857142857142856</v>
      </c>
      <c r="H3456" s="1" t="s">
        <v>12</v>
      </c>
      <c r="I3456" t="s">
        <v>11778</v>
      </c>
      <c r="J3456" s="9">
        <v>1</v>
      </c>
      <c r="K3456" s="1">
        <v>46</v>
      </c>
      <c r="L3456" s="1">
        <v>8.6956521739999992</v>
      </c>
      <c r="M3456" s="1">
        <v>0</v>
      </c>
      <c r="N3456" s="1">
        <v>60.43</v>
      </c>
      <c r="O3456" s="1">
        <v>3.2710280000000001E-2</v>
      </c>
      <c r="P3456" s="1">
        <v>0</v>
      </c>
      <c r="Q3456" s="1">
        <v>0</v>
      </c>
      <c r="R3456" s="1">
        <v>0</v>
      </c>
      <c r="S3456">
        <f t="shared" si="743"/>
        <v>14</v>
      </c>
      <c r="T3456">
        <f t="shared" si="744"/>
        <v>0</v>
      </c>
      <c r="U3456">
        <f t="shared" si="745"/>
        <v>0</v>
      </c>
      <c r="V3456">
        <f t="shared" si="746"/>
        <v>0</v>
      </c>
      <c r="W3456">
        <f t="shared" si="747"/>
        <v>1</v>
      </c>
      <c r="X3456">
        <f t="shared" si="748"/>
        <v>0</v>
      </c>
      <c r="Y3456">
        <f t="shared" si="749"/>
        <v>0</v>
      </c>
      <c r="Z3456">
        <f t="shared" si="750"/>
        <v>1</v>
      </c>
      <c r="AA3456">
        <f t="shared" si="751"/>
        <v>0</v>
      </c>
      <c r="AB3456">
        <f t="shared" si="752"/>
        <v>0</v>
      </c>
      <c r="AC3456">
        <f t="shared" si="753"/>
        <v>0</v>
      </c>
      <c r="AD3456">
        <f t="shared" si="754"/>
        <v>0</v>
      </c>
      <c r="AE3456">
        <f t="shared" si="755"/>
        <v>0</v>
      </c>
    </row>
    <row r="3457" spans="2:31" x14ac:dyDescent="0.3">
      <c r="B3457" s="1" t="s">
        <v>4191</v>
      </c>
      <c r="C3457">
        <v>2</v>
      </c>
      <c r="D3457" s="2">
        <v>40677</v>
      </c>
      <c r="E3457" s="2">
        <v>40681</v>
      </c>
      <c r="F3457" s="2">
        <v>40710</v>
      </c>
      <c r="G3457">
        <f t="shared" si="742"/>
        <v>18</v>
      </c>
      <c r="H3457" s="1" t="s">
        <v>3</v>
      </c>
      <c r="I3457" t="s">
        <v>11779</v>
      </c>
      <c r="J3457" s="9">
        <v>1</v>
      </c>
      <c r="K3457" s="1">
        <v>18</v>
      </c>
      <c r="L3457" s="1">
        <v>0</v>
      </c>
      <c r="M3457" s="1">
        <v>0</v>
      </c>
      <c r="N3457" s="1">
        <v>113.15</v>
      </c>
      <c r="O3457" s="1">
        <v>0.17241379300000001</v>
      </c>
      <c r="P3457" s="1">
        <v>0</v>
      </c>
      <c r="Q3457" s="1">
        <v>0</v>
      </c>
      <c r="R3457" s="1">
        <v>0</v>
      </c>
      <c r="S3457">
        <f t="shared" si="743"/>
        <v>0</v>
      </c>
      <c r="T3457">
        <f t="shared" si="744"/>
        <v>1</v>
      </c>
      <c r="U3457">
        <f t="shared" si="745"/>
        <v>1</v>
      </c>
      <c r="V3457">
        <f t="shared" si="746"/>
        <v>0</v>
      </c>
      <c r="W3457">
        <f t="shared" si="747"/>
        <v>0</v>
      </c>
      <c r="X3457">
        <f t="shared" si="748"/>
        <v>0</v>
      </c>
      <c r="Y3457">
        <f t="shared" si="749"/>
        <v>0</v>
      </c>
      <c r="Z3457">
        <f t="shared" si="750"/>
        <v>0</v>
      </c>
      <c r="AA3457">
        <f t="shared" si="751"/>
        <v>0</v>
      </c>
      <c r="AB3457">
        <f t="shared" si="752"/>
        <v>0</v>
      </c>
      <c r="AC3457">
        <f t="shared" si="753"/>
        <v>1</v>
      </c>
      <c r="AD3457">
        <f t="shared" si="754"/>
        <v>0</v>
      </c>
      <c r="AE3457">
        <f t="shared" si="755"/>
        <v>0</v>
      </c>
    </row>
    <row r="3458" spans="2:31" x14ac:dyDescent="0.3">
      <c r="B3458" s="1" t="s">
        <v>9455</v>
      </c>
      <c r="C3458">
        <v>6</v>
      </c>
      <c r="D3458" s="2">
        <v>41430</v>
      </c>
      <c r="E3458" s="2">
        <v>41481</v>
      </c>
      <c r="F3458" s="2">
        <v>41570</v>
      </c>
      <c r="G3458">
        <f t="shared" ref="G3458:G3521" si="756">IF(S3458 &gt; 0, K3458/S3458, K3458)</f>
        <v>24</v>
      </c>
      <c r="H3458" s="1" t="s">
        <v>10</v>
      </c>
      <c r="I3458" t="s">
        <v>11780</v>
      </c>
      <c r="J3458" s="9">
        <v>1</v>
      </c>
      <c r="K3458" s="1">
        <v>48</v>
      </c>
      <c r="L3458" s="1">
        <v>4.1666666670000003</v>
      </c>
      <c r="M3458" s="1">
        <v>0</v>
      </c>
      <c r="N3458" s="1">
        <v>60.77</v>
      </c>
      <c r="O3458" s="1">
        <v>4.4943820000000002E-2</v>
      </c>
      <c r="P3458" s="1">
        <v>1</v>
      </c>
      <c r="Q3458" s="1">
        <v>0</v>
      </c>
      <c r="R3458" s="1">
        <v>0</v>
      </c>
      <c r="S3458">
        <f t="shared" ref="S3458:S3521" si="757">DATEDIF(E3458,F3458,"M")</f>
        <v>2</v>
      </c>
      <c r="T3458">
        <f t="shared" ref="T3458:T3521" si="758">IF(OR(H3458="Friday",H3458="Saturday",H3458="Sunday"), 1, 0)</f>
        <v>0</v>
      </c>
      <c r="U3458">
        <f t="shared" si="745"/>
        <v>0</v>
      </c>
      <c r="V3458">
        <f t="shared" si="746"/>
        <v>1</v>
      </c>
      <c r="W3458">
        <f t="shared" si="747"/>
        <v>0</v>
      </c>
      <c r="X3458">
        <f t="shared" si="748"/>
        <v>0</v>
      </c>
      <c r="Y3458">
        <f t="shared" si="749"/>
        <v>1</v>
      </c>
      <c r="Z3458">
        <f t="shared" si="750"/>
        <v>0</v>
      </c>
      <c r="AA3458">
        <f t="shared" si="751"/>
        <v>0</v>
      </c>
      <c r="AB3458">
        <f t="shared" si="752"/>
        <v>0</v>
      </c>
      <c r="AC3458">
        <f t="shared" si="753"/>
        <v>0</v>
      </c>
      <c r="AD3458">
        <f t="shared" si="754"/>
        <v>0</v>
      </c>
      <c r="AE3458">
        <f t="shared" si="755"/>
        <v>0</v>
      </c>
    </row>
    <row r="3459" spans="2:31" x14ac:dyDescent="0.3">
      <c r="B3459" s="1" t="s">
        <v>7506</v>
      </c>
      <c r="C3459">
        <v>6</v>
      </c>
      <c r="D3459" s="2">
        <v>41917</v>
      </c>
      <c r="E3459" s="2">
        <v>42204</v>
      </c>
      <c r="F3459" s="2">
        <v>42618</v>
      </c>
      <c r="G3459">
        <f t="shared" si="756"/>
        <v>3.3846153846153846</v>
      </c>
      <c r="H3459" s="1" t="s">
        <v>12</v>
      </c>
      <c r="I3459" t="s">
        <v>11779</v>
      </c>
      <c r="J3459" s="9">
        <v>1</v>
      </c>
      <c r="K3459" s="1">
        <v>44</v>
      </c>
      <c r="L3459" s="1">
        <v>22.727272729999999</v>
      </c>
      <c r="M3459" s="1">
        <v>2.2727272730000001</v>
      </c>
      <c r="N3459" s="1">
        <v>57.51</v>
      </c>
      <c r="O3459" s="1">
        <v>4.10628019323672E-2</v>
      </c>
      <c r="P3459" s="1">
        <v>1</v>
      </c>
      <c r="Q3459" s="1">
        <v>0</v>
      </c>
      <c r="R3459" s="1">
        <v>0</v>
      </c>
      <c r="S3459">
        <f t="shared" si="757"/>
        <v>13</v>
      </c>
      <c r="T3459">
        <f t="shared" si="758"/>
        <v>0</v>
      </c>
      <c r="U3459">
        <f t="shared" ref="U3459:U3522" si="759">IF(I3459="RIC",1,0)</f>
        <v>1</v>
      </c>
      <c r="V3459">
        <f t="shared" ref="V3459:V3522" si="760">IF(I3459="DCX",1,0)</f>
        <v>0</v>
      </c>
      <c r="W3459">
        <f t="shared" ref="W3459:W3522" si="761">IF(I3459="CHO",1,0)</f>
        <v>0</v>
      </c>
      <c r="X3459">
        <f t="shared" ref="X3459:X3522" si="762">IF(I3459="BWI",1,0)</f>
        <v>0</v>
      </c>
      <c r="Y3459">
        <f t="shared" ref="Y3459:Y3522" si="763">IF(H3459="Monday",1,0)</f>
        <v>0</v>
      </c>
      <c r="Z3459">
        <f t="shared" ref="Z3459:Z3522" si="764">IF(H3459="Tuesday",1,0)</f>
        <v>1</v>
      </c>
      <c r="AA3459">
        <f t="shared" ref="AA3459:AA3522" si="765">IF(H3459="Wednesday",1,0)</f>
        <v>0</v>
      </c>
      <c r="AB3459">
        <f t="shared" ref="AB3459:AB3522" si="766">IF(H3459="Thursday",1,0)</f>
        <v>0</v>
      </c>
      <c r="AC3459">
        <f t="shared" ref="AC3459:AC3522" si="767">IF(H3459="Friday",1,0)</f>
        <v>0</v>
      </c>
      <c r="AD3459">
        <f t="shared" ref="AD3459:AD3522" si="768">IF(H3459="Saturday",1,0)</f>
        <v>0</v>
      </c>
      <c r="AE3459">
        <f t="shared" ref="AE3459:AE3522" si="769">IF(H3459="Sunday",1,0)</f>
        <v>0</v>
      </c>
    </row>
    <row r="3460" spans="2:31" x14ac:dyDescent="0.3">
      <c r="B3460" s="1" t="s">
        <v>11409</v>
      </c>
      <c r="C3460">
        <v>1</v>
      </c>
      <c r="D3460" s="2">
        <v>42142</v>
      </c>
      <c r="E3460" s="2">
        <v>42144</v>
      </c>
      <c r="F3460" s="2">
        <v>42485</v>
      </c>
      <c r="G3460">
        <f t="shared" si="756"/>
        <v>0</v>
      </c>
      <c r="H3460" s="1" t="s">
        <v>10</v>
      </c>
      <c r="I3460" t="s">
        <v>11779</v>
      </c>
      <c r="J3460" s="9">
        <v>0</v>
      </c>
      <c r="K3460" s="1">
        <v>0</v>
      </c>
      <c r="L3460" s="1">
        <v>0</v>
      </c>
      <c r="M3460" s="1">
        <v>0</v>
      </c>
      <c r="N3460" s="1">
        <v>80.540000000000006</v>
      </c>
      <c r="O3460" s="1">
        <v>6.1583577712609999E-2</v>
      </c>
      <c r="P3460" s="1">
        <v>0</v>
      </c>
      <c r="Q3460" s="1">
        <v>0</v>
      </c>
      <c r="R3460" s="1">
        <v>0</v>
      </c>
      <c r="S3460">
        <f t="shared" si="757"/>
        <v>11</v>
      </c>
      <c r="T3460">
        <f t="shared" si="758"/>
        <v>0</v>
      </c>
      <c r="U3460">
        <f t="shared" si="759"/>
        <v>1</v>
      </c>
      <c r="V3460">
        <f t="shared" si="760"/>
        <v>0</v>
      </c>
      <c r="W3460">
        <f t="shared" si="761"/>
        <v>0</v>
      </c>
      <c r="X3460">
        <f t="shared" si="762"/>
        <v>0</v>
      </c>
      <c r="Y3460">
        <f t="shared" si="763"/>
        <v>1</v>
      </c>
      <c r="Z3460">
        <f t="shared" si="764"/>
        <v>0</v>
      </c>
      <c r="AA3460">
        <f t="shared" si="765"/>
        <v>0</v>
      </c>
      <c r="AB3460">
        <f t="shared" si="766"/>
        <v>0</v>
      </c>
      <c r="AC3460">
        <f t="shared" si="767"/>
        <v>0</v>
      </c>
      <c r="AD3460">
        <f t="shared" si="768"/>
        <v>0</v>
      </c>
      <c r="AE3460">
        <f t="shared" si="769"/>
        <v>0</v>
      </c>
    </row>
    <row r="3461" spans="2:31" x14ac:dyDescent="0.3">
      <c r="B3461" s="1" t="s">
        <v>10055</v>
      </c>
      <c r="C3461">
        <v>4</v>
      </c>
      <c r="D3461" s="2">
        <v>40676</v>
      </c>
      <c r="E3461" s="2">
        <v>40701</v>
      </c>
      <c r="F3461" s="2">
        <v>40787</v>
      </c>
      <c r="G3461">
        <f t="shared" si="756"/>
        <v>19</v>
      </c>
      <c r="H3461" s="1" t="s">
        <v>5</v>
      </c>
      <c r="I3461" t="s">
        <v>11779</v>
      </c>
      <c r="J3461" s="9">
        <v>1</v>
      </c>
      <c r="K3461" s="1">
        <v>38</v>
      </c>
      <c r="L3461" s="1">
        <v>68.421052630000005</v>
      </c>
      <c r="M3461" s="1">
        <v>0</v>
      </c>
      <c r="N3461" s="1">
        <v>94.36</v>
      </c>
      <c r="O3461" s="1">
        <v>2.3255814E-2</v>
      </c>
      <c r="P3461" s="1">
        <v>1</v>
      </c>
      <c r="Q3461" s="1">
        <v>0</v>
      </c>
      <c r="R3461" s="1">
        <v>0</v>
      </c>
      <c r="S3461">
        <f t="shared" si="757"/>
        <v>2</v>
      </c>
      <c r="T3461">
        <f t="shared" si="758"/>
        <v>0</v>
      </c>
      <c r="U3461">
        <f t="shared" si="759"/>
        <v>1</v>
      </c>
      <c r="V3461">
        <f t="shared" si="760"/>
        <v>0</v>
      </c>
      <c r="W3461">
        <f t="shared" si="761"/>
        <v>0</v>
      </c>
      <c r="X3461">
        <f t="shared" si="762"/>
        <v>0</v>
      </c>
      <c r="Y3461">
        <f t="shared" si="763"/>
        <v>0</v>
      </c>
      <c r="Z3461">
        <f t="shared" si="764"/>
        <v>0</v>
      </c>
      <c r="AA3461">
        <f t="shared" si="765"/>
        <v>1</v>
      </c>
      <c r="AB3461">
        <f t="shared" si="766"/>
        <v>0</v>
      </c>
      <c r="AC3461">
        <f t="shared" si="767"/>
        <v>0</v>
      </c>
      <c r="AD3461">
        <f t="shared" si="768"/>
        <v>0</v>
      </c>
      <c r="AE3461">
        <f t="shared" si="769"/>
        <v>0</v>
      </c>
    </row>
    <row r="3462" spans="2:31" x14ac:dyDescent="0.3">
      <c r="B3462" s="1" t="s">
        <v>435</v>
      </c>
      <c r="C3462">
        <v>3</v>
      </c>
      <c r="D3462" s="2">
        <v>41022</v>
      </c>
      <c r="E3462" s="2">
        <v>41022</v>
      </c>
      <c r="F3462" s="2">
        <v>41562</v>
      </c>
      <c r="G3462">
        <f t="shared" si="756"/>
        <v>2.7058823529411766</v>
      </c>
      <c r="H3462" s="1" t="s">
        <v>3</v>
      </c>
      <c r="I3462" t="s">
        <v>11780</v>
      </c>
      <c r="J3462" s="9">
        <v>1</v>
      </c>
      <c r="K3462" s="1">
        <v>46</v>
      </c>
      <c r="L3462" s="1">
        <v>8.6956521739999992</v>
      </c>
      <c r="M3462" s="1">
        <v>2.1739130430000002</v>
      </c>
      <c r="N3462" s="1">
        <v>85.33</v>
      </c>
      <c r="O3462" s="1">
        <v>2.0370369999999999E-2</v>
      </c>
      <c r="P3462" s="1">
        <v>0</v>
      </c>
      <c r="Q3462" s="1">
        <v>0</v>
      </c>
      <c r="R3462" s="1">
        <v>0</v>
      </c>
      <c r="S3462">
        <f t="shared" si="757"/>
        <v>17</v>
      </c>
      <c r="T3462">
        <f t="shared" si="758"/>
        <v>1</v>
      </c>
      <c r="U3462">
        <f t="shared" si="759"/>
        <v>0</v>
      </c>
      <c r="V3462">
        <f t="shared" si="760"/>
        <v>1</v>
      </c>
      <c r="W3462">
        <f t="shared" si="761"/>
        <v>0</v>
      </c>
      <c r="X3462">
        <f t="shared" si="762"/>
        <v>0</v>
      </c>
      <c r="Y3462">
        <f t="shared" si="763"/>
        <v>0</v>
      </c>
      <c r="Z3462">
        <f t="shared" si="764"/>
        <v>0</v>
      </c>
      <c r="AA3462">
        <f t="shared" si="765"/>
        <v>0</v>
      </c>
      <c r="AB3462">
        <f t="shared" si="766"/>
        <v>0</v>
      </c>
      <c r="AC3462">
        <f t="shared" si="767"/>
        <v>1</v>
      </c>
      <c r="AD3462">
        <f t="shared" si="768"/>
        <v>0</v>
      </c>
      <c r="AE3462">
        <f t="shared" si="769"/>
        <v>0</v>
      </c>
    </row>
    <row r="3463" spans="2:31" x14ac:dyDescent="0.3">
      <c r="B3463" s="1" t="s">
        <v>2063</v>
      </c>
      <c r="C3463">
        <v>3</v>
      </c>
      <c r="D3463" s="2">
        <v>40678</v>
      </c>
      <c r="E3463" s="2">
        <v>40678</v>
      </c>
      <c r="F3463" s="2">
        <v>41644</v>
      </c>
      <c r="G3463">
        <f t="shared" si="756"/>
        <v>1.7419354838709677</v>
      </c>
      <c r="H3463" s="1" t="s">
        <v>10</v>
      </c>
      <c r="I3463" t="s">
        <v>11778</v>
      </c>
      <c r="J3463" s="9">
        <v>1</v>
      </c>
      <c r="K3463" s="1">
        <v>54</v>
      </c>
      <c r="L3463" s="1">
        <v>5.5555555559999998</v>
      </c>
      <c r="M3463" s="1">
        <v>1.851851852</v>
      </c>
      <c r="N3463" s="1">
        <v>90.23</v>
      </c>
      <c r="O3463" s="1">
        <v>2.0703934E-2</v>
      </c>
      <c r="P3463" s="1">
        <v>0</v>
      </c>
      <c r="Q3463" s="1">
        <v>0</v>
      </c>
      <c r="R3463" s="1">
        <v>0</v>
      </c>
      <c r="S3463">
        <f t="shared" si="757"/>
        <v>31</v>
      </c>
      <c r="T3463">
        <f t="shared" si="758"/>
        <v>0</v>
      </c>
      <c r="U3463">
        <f t="shared" si="759"/>
        <v>0</v>
      </c>
      <c r="V3463">
        <f t="shared" si="760"/>
        <v>0</v>
      </c>
      <c r="W3463">
        <f t="shared" si="761"/>
        <v>1</v>
      </c>
      <c r="X3463">
        <f t="shared" si="762"/>
        <v>0</v>
      </c>
      <c r="Y3463">
        <f t="shared" si="763"/>
        <v>1</v>
      </c>
      <c r="Z3463">
        <f t="shared" si="764"/>
        <v>0</v>
      </c>
      <c r="AA3463">
        <f t="shared" si="765"/>
        <v>0</v>
      </c>
      <c r="AB3463">
        <f t="shared" si="766"/>
        <v>0</v>
      </c>
      <c r="AC3463">
        <f t="shared" si="767"/>
        <v>0</v>
      </c>
      <c r="AD3463">
        <f t="shared" si="768"/>
        <v>0</v>
      </c>
      <c r="AE3463">
        <f t="shared" si="769"/>
        <v>0</v>
      </c>
    </row>
    <row r="3464" spans="2:31" x14ac:dyDescent="0.3">
      <c r="B3464" s="1" t="s">
        <v>8693</v>
      </c>
      <c r="C3464">
        <v>6</v>
      </c>
      <c r="D3464" s="2">
        <v>40950</v>
      </c>
      <c r="E3464" s="2">
        <v>40951</v>
      </c>
      <c r="F3464" s="2">
        <v>41402</v>
      </c>
      <c r="G3464">
        <f t="shared" si="756"/>
        <v>3.4285714285714284</v>
      </c>
      <c r="H3464" s="1" t="s">
        <v>22</v>
      </c>
      <c r="I3464" t="s">
        <v>11778</v>
      </c>
      <c r="J3464" s="9">
        <v>1</v>
      </c>
      <c r="K3464" s="1">
        <v>48</v>
      </c>
      <c r="L3464" s="1">
        <v>0</v>
      </c>
      <c r="M3464" s="1">
        <v>0</v>
      </c>
      <c r="N3464" s="1">
        <v>43.53</v>
      </c>
      <c r="O3464" s="1">
        <v>6.8736142E-2</v>
      </c>
      <c r="P3464" s="1">
        <v>1</v>
      </c>
      <c r="Q3464" s="1">
        <v>0</v>
      </c>
      <c r="R3464" s="1">
        <v>0</v>
      </c>
      <c r="S3464">
        <f t="shared" si="757"/>
        <v>14</v>
      </c>
      <c r="T3464">
        <f t="shared" si="758"/>
        <v>0</v>
      </c>
      <c r="U3464">
        <f t="shared" si="759"/>
        <v>0</v>
      </c>
      <c r="V3464">
        <f t="shared" si="760"/>
        <v>0</v>
      </c>
      <c r="W3464">
        <f t="shared" si="761"/>
        <v>1</v>
      </c>
      <c r="X3464">
        <f t="shared" si="762"/>
        <v>0</v>
      </c>
      <c r="Y3464">
        <f t="shared" si="763"/>
        <v>0</v>
      </c>
      <c r="Z3464">
        <f t="shared" si="764"/>
        <v>0</v>
      </c>
      <c r="AA3464">
        <f t="shared" si="765"/>
        <v>0</v>
      </c>
      <c r="AB3464">
        <f t="shared" si="766"/>
        <v>1</v>
      </c>
      <c r="AC3464">
        <f t="shared" si="767"/>
        <v>0</v>
      </c>
      <c r="AD3464">
        <f t="shared" si="768"/>
        <v>0</v>
      </c>
      <c r="AE3464">
        <f t="shared" si="769"/>
        <v>0</v>
      </c>
    </row>
    <row r="3465" spans="2:31" x14ac:dyDescent="0.3">
      <c r="B3465" s="1" t="s">
        <v>9873</v>
      </c>
      <c r="C3465">
        <v>6</v>
      </c>
      <c r="D3465" s="2">
        <v>40765</v>
      </c>
      <c r="E3465" s="2">
        <v>40769</v>
      </c>
      <c r="F3465" s="2">
        <v>40972</v>
      </c>
      <c r="G3465">
        <f t="shared" si="756"/>
        <v>6.5</v>
      </c>
      <c r="H3465" s="1" t="s">
        <v>10</v>
      </c>
      <c r="I3465" t="s">
        <v>11779</v>
      </c>
      <c r="J3465" s="9">
        <v>1</v>
      </c>
      <c r="K3465" s="1">
        <v>39</v>
      </c>
      <c r="L3465" s="1">
        <v>2.5641025640000001</v>
      </c>
      <c r="M3465" s="1">
        <v>0</v>
      </c>
      <c r="N3465" s="1">
        <v>62.57</v>
      </c>
      <c r="O3465" s="1">
        <v>3.9408867E-2</v>
      </c>
      <c r="P3465" s="1">
        <v>1</v>
      </c>
      <c r="Q3465" s="1">
        <v>0</v>
      </c>
      <c r="R3465" s="1">
        <v>0</v>
      </c>
      <c r="S3465">
        <f t="shared" si="757"/>
        <v>6</v>
      </c>
      <c r="T3465">
        <f t="shared" si="758"/>
        <v>0</v>
      </c>
      <c r="U3465">
        <f t="shared" si="759"/>
        <v>1</v>
      </c>
      <c r="V3465">
        <f t="shared" si="760"/>
        <v>0</v>
      </c>
      <c r="W3465">
        <f t="shared" si="761"/>
        <v>0</v>
      </c>
      <c r="X3465">
        <f t="shared" si="762"/>
        <v>0</v>
      </c>
      <c r="Y3465">
        <f t="shared" si="763"/>
        <v>1</v>
      </c>
      <c r="Z3465">
        <f t="shared" si="764"/>
        <v>0</v>
      </c>
      <c r="AA3465">
        <f t="shared" si="765"/>
        <v>0</v>
      </c>
      <c r="AB3465">
        <f t="shared" si="766"/>
        <v>0</v>
      </c>
      <c r="AC3465">
        <f t="shared" si="767"/>
        <v>0</v>
      </c>
      <c r="AD3465">
        <f t="shared" si="768"/>
        <v>0</v>
      </c>
      <c r="AE3465">
        <f t="shared" si="769"/>
        <v>0</v>
      </c>
    </row>
    <row r="3466" spans="2:31" x14ac:dyDescent="0.3">
      <c r="B3466" s="1" t="s">
        <v>2757</v>
      </c>
      <c r="C3466">
        <v>0</v>
      </c>
      <c r="D3466" s="2">
        <v>41060</v>
      </c>
      <c r="E3466" s="2">
        <v>41065</v>
      </c>
      <c r="F3466" s="2">
        <v>41072</v>
      </c>
      <c r="G3466">
        <f t="shared" si="756"/>
        <v>24</v>
      </c>
      <c r="H3466" s="1" t="s">
        <v>22</v>
      </c>
      <c r="I3466" t="s">
        <v>11779</v>
      </c>
      <c r="J3466" s="9">
        <v>0</v>
      </c>
      <c r="K3466" s="1">
        <v>24</v>
      </c>
      <c r="L3466" s="1">
        <v>87.5</v>
      </c>
      <c r="M3466" s="1">
        <v>0</v>
      </c>
      <c r="N3466" s="1">
        <v>54.34</v>
      </c>
      <c r="O3466" s="1">
        <v>0.28571428599999998</v>
      </c>
      <c r="P3466" s="1">
        <v>0</v>
      </c>
      <c r="Q3466" s="1">
        <v>0</v>
      </c>
      <c r="R3466" s="1">
        <v>0</v>
      </c>
      <c r="S3466">
        <f t="shared" si="757"/>
        <v>0</v>
      </c>
      <c r="T3466">
        <f t="shared" si="758"/>
        <v>0</v>
      </c>
      <c r="U3466">
        <f t="shared" si="759"/>
        <v>1</v>
      </c>
      <c r="V3466">
        <f t="shared" si="760"/>
        <v>0</v>
      </c>
      <c r="W3466">
        <f t="shared" si="761"/>
        <v>0</v>
      </c>
      <c r="X3466">
        <f t="shared" si="762"/>
        <v>0</v>
      </c>
      <c r="Y3466">
        <f t="shared" si="763"/>
        <v>0</v>
      </c>
      <c r="Z3466">
        <f t="shared" si="764"/>
        <v>0</v>
      </c>
      <c r="AA3466">
        <f t="shared" si="765"/>
        <v>0</v>
      </c>
      <c r="AB3466">
        <f t="shared" si="766"/>
        <v>1</v>
      </c>
      <c r="AC3466">
        <f t="shared" si="767"/>
        <v>0</v>
      </c>
      <c r="AD3466">
        <f t="shared" si="768"/>
        <v>0</v>
      </c>
      <c r="AE3466">
        <f t="shared" si="769"/>
        <v>0</v>
      </c>
    </row>
    <row r="3467" spans="2:31" x14ac:dyDescent="0.3">
      <c r="B3467" s="1" t="s">
        <v>732</v>
      </c>
      <c r="C3467">
        <v>0</v>
      </c>
      <c r="D3467" s="2">
        <v>40818</v>
      </c>
      <c r="E3467" s="2">
        <v>40820</v>
      </c>
      <c r="F3467" s="2">
        <v>41588</v>
      </c>
      <c r="G3467">
        <f t="shared" si="756"/>
        <v>1.6</v>
      </c>
      <c r="H3467" s="1" t="s">
        <v>10</v>
      </c>
      <c r="I3467" t="s">
        <v>11779</v>
      </c>
      <c r="J3467" s="9">
        <v>1</v>
      </c>
      <c r="K3467" s="1">
        <v>40</v>
      </c>
      <c r="L3467" s="1">
        <v>65</v>
      </c>
      <c r="M3467" s="1">
        <v>17.5</v>
      </c>
      <c r="N3467" s="1">
        <v>68.23</v>
      </c>
      <c r="O3467" s="1">
        <v>1.5625E-2</v>
      </c>
      <c r="P3467" s="1">
        <v>0</v>
      </c>
      <c r="Q3467" s="1">
        <v>0</v>
      </c>
      <c r="R3467" s="1">
        <v>0</v>
      </c>
      <c r="S3467">
        <f t="shared" si="757"/>
        <v>25</v>
      </c>
      <c r="T3467">
        <f t="shared" si="758"/>
        <v>0</v>
      </c>
      <c r="U3467">
        <f t="shared" si="759"/>
        <v>1</v>
      </c>
      <c r="V3467">
        <f t="shared" si="760"/>
        <v>0</v>
      </c>
      <c r="W3467">
        <f t="shared" si="761"/>
        <v>0</v>
      </c>
      <c r="X3467">
        <f t="shared" si="762"/>
        <v>0</v>
      </c>
      <c r="Y3467">
        <f t="shared" si="763"/>
        <v>1</v>
      </c>
      <c r="Z3467">
        <f t="shared" si="764"/>
        <v>0</v>
      </c>
      <c r="AA3467">
        <f t="shared" si="765"/>
        <v>0</v>
      </c>
      <c r="AB3467">
        <f t="shared" si="766"/>
        <v>0</v>
      </c>
      <c r="AC3467">
        <f t="shared" si="767"/>
        <v>0</v>
      </c>
      <c r="AD3467">
        <f t="shared" si="768"/>
        <v>0</v>
      </c>
      <c r="AE3467">
        <f t="shared" si="769"/>
        <v>0</v>
      </c>
    </row>
    <row r="3468" spans="2:31" x14ac:dyDescent="0.3">
      <c r="B3468" s="1" t="s">
        <v>8493</v>
      </c>
      <c r="C3468">
        <v>0</v>
      </c>
      <c r="D3468" s="2">
        <v>40348</v>
      </c>
      <c r="E3468" s="2">
        <v>40492</v>
      </c>
      <c r="F3468" s="2">
        <v>41547</v>
      </c>
      <c r="G3468">
        <f t="shared" si="756"/>
        <v>1.0294117647058822</v>
      </c>
      <c r="H3468" s="1" t="s">
        <v>22</v>
      </c>
      <c r="I3468" t="s">
        <v>11778</v>
      </c>
      <c r="J3468" s="9">
        <v>1</v>
      </c>
      <c r="K3468" s="1">
        <v>35</v>
      </c>
      <c r="L3468" s="1">
        <v>74.285714290000001</v>
      </c>
      <c r="M3468" s="1">
        <v>11.42857143</v>
      </c>
      <c r="N3468" s="1">
        <v>46.63</v>
      </c>
      <c r="O3468" s="1">
        <v>4.6445498000000002E-2</v>
      </c>
      <c r="P3468" s="1">
        <v>1</v>
      </c>
      <c r="Q3468" s="1">
        <v>0</v>
      </c>
      <c r="R3468" s="1">
        <v>0</v>
      </c>
      <c r="S3468">
        <f t="shared" si="757"/>
        <v>34</v>
      </c>
      <c r="T3468">
        <f t="shared" si="758"/>
        <v>0</v>
      </c>
      <c r="U3468">
        <f t="shared" si="759"/>
        <v>0</v>
      </c>
      <c r="V3468">
        <f t="shared" si="760"/>
        <v>0</v>
      </c>
      <c r="W3468">
        <f t="shared" si="761"/>
        <v>1</v>
      </c>
      <c r="X3468">
        <f t="shared" si="762"/>
        <v>0</v>
      </c>
      <c r="Y3468">
        <f t="shared" si="763"/>
        <v>0</v>
      </c>
      <c r="Z3468">
        <f t="shared" si="764"/>
        <v>0</v>
      </c>
      <c r="AA3468">
        <f t="shared" si="765"/>
        <v>0</v>
      </c>
      <c r="AB3468">
        <f t="shared" si="766"/>
        <v>1</v>
      </c>
      <c r="AC3468">
        <f t="shared" si="767"/>
        <v>0</v>
      </c>
      <c r="AD3468">
        <f t="shared" si="768"/>
        <v>0</v>
      </c>
      <c r="AE3468">
        <f t="shared" si="769"/>
        <v>0</v>
      </c>
    </row>
    <row r="3469" spans="2:31" x14ac:dyDescent="0.3">
      <c r="B3469" s="1" t="s">
        <v>5120</v>
      </c>
      <c r="C3469">
        <v>6</v>
      </c>
      <c r="D3469" s="2">
        <v>41539</v>
      </c>
      <c r="E3469" s="2">
        <v>41539</v>
      </c>
      <c r="F3469" s="2">
        <v>41630</v>
      </c>
      <c r="G3469">
        <f t="shared" si="756"/>
        <v>18</v>
      </c>
      <c r="H3469" s="1" t="s">
        <v>12</v>
      </c>
      <c r="I3469" t="s">
        <v>11779</v>
      </c>
      <c r="J3469" s="9">
        <v>1</v>
      </c>
      <c r="K3469" s="1">
        <v>54</v>
      </c>
      <c r="L3469" s="1">
        <v>37.037037040000001</v>
      </c>
      <c r="M3469" s="1">
        <v>7.407407407</v>
      </c>
      <c r="N3469" s="1">
        <v>33.25</v>
      </c>
      <c r="O3469" s="1">
        <v>3.2967033E-2</v>
      </c>
      <c r="P3469" s="1">
        <v>1</v>
      </c>
      <c r="Q3469" s="1">
        <v>1</v>
      </c>
      <c r="R3469" s="1">
        <v>0</v>
      </c>
      <c r="S3469">
        <f t="shared" si="757"/>
        <v>3</v>
      </c>
      <c r="T3469">
        <f t="shared" si="758"/>
        <v>0</v>
      </c>
      <c r="U3469">
        <f t="shared" si="759"/>
        <v>1</v>
      </c>
      <c r="V3469">
        <f t="shared" si="760"/>
        <v>0</v>
      </c>
      <c r="W3469">
        <f t="shared" si="761"/>
        <v>0</v>
      </c>
      <c r="X3469">
        <f t="shared" si="762"/>
        <v>0</v>
      </c>
      <c r="Y3469">
        <f t="shared" si="763"/>
        <v>0</v>
      </c>
      <c r="Z3469">
        <f t="shared" si="764"/>
        <v>1</v>
      </c>
      <c r="AA3469">
        <f t="shared" si="765"/>
        <v>0</v>
      </c>
      <c r="AB3469">
        <f t="shared" si="766"/>
        <v>0</v>
      </c>
      <c r="AC3469">
        <f t="shared" si="767"/>
        <v>0</v>
      </c>
      <c r="AD3469">
        <f t="shared" si="768"/>
        <v>0</v>
      </c>
      <c r="AE3469">
        <f t="shared" si="769"/>
        <v>0</v>
      </c>
    </row>
    <row r="3470" spans="2:31" x14ac:dyDescent="0.3">
      <c r="B3470" s="1" t="s">
        <v>6032</v>
      </c>
      <c r="C3470">
        <v>6</v>
      </c>
      <c r="D3470" s="2">
        <v>41591</v>
      </c>
      <c r="E3470" s="2">
        <v>41591</v>
      </c>
      <c r="F3470" s="2">
        <v>41599</v>
      </c>
      <c r="G3470">
        <f t="shared" si="756"/>
        <v>37</v>
      </c>
      <c r="H3470" s="1" t="s">
        <v>3</v>
      </c>
      <c r="I3470" t="s">
        <v>11779</v>
      </c>
      <c r="J3470" s="9">
        <v>1</v>
      </c>
      <c r="K3470" s="1">
        <v>37</v>
      </c>
      <c r="L3470" s="1">
        <v>18.918918919999999</v>
      </c>
      <c r="M3470" s="1">
        <v>0</v>
      </c>
      <c r="N3470" s="1">
        <v>38.46</v>
      </c>
      <c r="O3470" s="1">
        <v>0.25</v>
      </c>
      <c r="P3470" s="1">
        <v>1</v>
      </c>
      <c r="Q3470" s="1">
        <v>0</v>
      </c>
      <c r="R3470" s="1">
        <v>0</v>
      </c>
      <c r="S3470">
        <f t="shared" si="757"/>
        <v>0</v>
      </c>
      <c r="T3470">
        <f t="shared" si="758"/>
        <v>1</v>
      </c>
      <c r="U3470">
        <f t="shared" si="759"/>
        <v>1</v>
      </c>
      <c r="V3470">
        <f t="shared" si="760"/>
        <v>0</v>
      </c>
      <c r="W3470">
        <f t="shared" si="761"/>
        <v>0</v>
      </c>
      <c r="X3470">
        <f t="shared" si="762"/>
        <v>0</v>
      </c>
      <c r="Y3470">
        <f t="shared" si="763"/>
        <v>0</v>
      </c>
      <c r="Z3470">
        <f t="shared" si="764"/>
        <v>0</v>
      </c>
      <c r="AA3470">
        <f t="shared" si="765"/>
        <v>0</v>
      </c>
      <c r="AB3470">
        <f t="shared" si="766"/>
        <v>0</v>
      </c>
      <c r="AC3470">
        <f t="shared" si="767"/>
        <v>1</v>
      </c>
      <c r="AD3470">
        <f t="shared" si="768"/>
        <v>0</v>
      </c>
      <c r="AE3470">
        <f t="shared" si="769"/>
        <v>0</v>
      </c>
    </row>
    <row r="3471" spans="2:31" x14ac:dyDescent="0.3">
      <c r="B3471" s="1" t="s">
        <v>11062</v>
      </c>
      <c r="C3471">
        <v>1</v>
      </c>
      <c r="D3471" s="2">
        <v>42706</v>
      </c>
      <c r="E3471" s="2">
        <v>42735</v>
      </c>
      <c r="F3471" s="2">
        <v>42854</v>
      </c>
      <c r="G3471">
        <f t="shared" si="756"/>
        <v>0</v>
      </c>
      <c r="H3471" s="1" t="s">
        <v>5</v>
      </c>
      <c r="I3471" t="s">
        <v>11780</v>
      </c>
      <c r="J3471" s="9">
        <v>0</v>
      </c>
      <c r="K3471" s="1">
        <v>0</v>
      </c>
      <c r="L3471" s="1">
        <v>0</v>
      </c>
      <c r="M3471" s="1">
        <v>0</v>
      </c>
      <c r="N3471" s="1">
        <v>40.869999999999997</v>
      </c>
      <c r="O3471" s="1">
        <v>7.5630252100840303E-2</v>
      </c>
      <c r="P3471" s="1">
        <v>0</v>
      </c>
      <c r="Q3471" s="1">
        <v>0</v>
      </c>
      <c r="R3471" s="1">
        <v>0</v>
      </c>
      <c r="S3471">
        <f t="shared" si="757"/>
        <v>3</v>
      </c>
      <c r="T3471">
        <f t="shared" si="758"/>
        <v>0</v>
      </c>
      <c r="U3471">
        <f t="shared" si="759"/>
        <v>0</v>
      </c>
      <c r="V3471">
        <f t="shared" si="760"/>
        <v>1</v>
      </c>
      <c r="W3471">
        <f t="shared" si="761"/>
        <v>0</v>
      </c>
      <c r="X3471">
        <f t="shared" si="762"/>
        <v>0</v>
      </c>
      <c r="Y3471">
        <f t="shared" si="763"/>
        <v>0</v>
      </c>
      <c r="Z3471">
        <f t="shared" si="764"/>
        <v>0</v>
      </c>
      <c r="AA3471">
        <f t="shared" si="765"/>
        <v>1</v>
      </c>
      <c r="AB3471">
        <f t="shared" si="766"/>
        <v>0</v>
      </c>
      <c r="AC3471">
        <f t="shared" si="767"/>
        <v>0</v>
      </c>
      <c r="AD3471">
        <f t="shared" si="768"/>
        <v>0</v>
      </c>
      <c r="AE3471">
        <f t="shared" si="769"/>
        <v>0</v>
      </c>
    </row>
    <row r="3472" spans="2:31" x14ac:dyDescent="0.3">
      <c r="B3472" s="1" t="s">
        <v>7355</v>
      </c>
      <c r="C3472">
        <v>4</v>
      </c>
      <c r="D3472" s="2">
        <v>42611</v>
      </c>
      <c r="E3472" s="2">
        <v>43103</v>
      </c>
      <c r="F3472" s="2">
        <v>43117</v>
      </c>
      <c r="G3472">
        <f t="shared" si="756"/>
        <v>17</v>
      </c>
      <c r="H3472" s="1" t="s">
        <v>3</v>
      </c>
      <c r="I3472" t="s">
        <v>11780</v>
      </c>
      <c r="J3472" s="9">
        <v>1</v>
      </c>
      <c r="K3472" s="1">
        <v>17</v>
      </c>
      <c r="L3472" s="1">
        <v>52.941176470000002</v>
      </c>
      <c r="M3472" s="1">
        <v>47.058823529999998</v>
      </c>
      <c r="N3472" s="1">
        <v>100.61</v>
      </c>
      <c r="O3472" s="1">
        <v>0.214285714285714</v>
      </c>
      <c r="P3472" s="1">
        <v>1</v>
      </c>
      <c r="Q3472" s="1">
        <v>1</v>
      </c>
      <c r="R3472" s="1">
        <v>1</v>
      </c>
      <c r="S3472">
        <f t="shared" si="757"/>
        <v>0</v>
      </c>
      <c r="T3472">
        <f t="shared" si="758"/>
        <v>1</v>
      </c>
      <c r="U3472">
        <f t="shared" si="759"/>
        <v>0</v>
      </c>
      <c r="V3472">
        <f t="shared" si="760"/>
        <v>1</v>
      </c>
      <c r="W3472">
        <f t="shared" si="761"/>
        <v>0</v>
      </c>
      <c r="X3472">
        <f t="shared" si="762"/>
        <v>0</v>
      </c>
      <c r="Y3472">
        <f t="shared" si="763"/>
        <v>0</v>
      </c>
      <c r="Z3472">
        <f t="shared" si="764"/>
        <v>0</v>
      </c>
      <c r="AA3472">
        <f t="shared" si="765"/>
        <v>0</v>
      </c>
      <c r="AB3472">
        <f t="shared" si="766"/>
        <v>0</v>
      </c>
      <c r="AC3472">
        <f t="shared" si="767"/>
        <v>1</v>
      </c>
      <c r="AD3472">
        <f t="shared" si="768"/>
        <v>0</v>
      </c>
      <c r="AE3472">
        <f t="shared" si="769"/>
        <v>0</v>
      </c>
    </row>
    <row r="3473" spans="2:31" x14ac:dyDescent="0.3">
      <c r="B3473" s="1" t="s">
        <v>8199</v>
      </c>
      <c r="C3473">
        <v>2</v>
      </c>
      <c r="D3473" s="2">
        <v>43086</v>
      </c>
      <c r="E3473" s="2">
        <v>43086</v>
      </c>
      <c r="F3473" s="2">
        <v>43087</v>
      </c>
      <c r="G3473">
        <f t="shared" si="756"/>
        <v>18</v>
      </c>
      <c r="H3473" s="1" t="s">
        <v>12</v>
      </c>
      <c r="I3473" t="s">
        <v>11778</v>
      </c>
      <c r="J3473" s="9">
        <v>1</v>
      </c>
      <c r="K3473" s="1">
        <v>18</v>
      </c>
      <c r="L3473" s="1">
        <v>22.222222219999999</v>
      </c>
      <c r="M3473" s="1">
        <v>0</v>
      </c>
      <c r="N3473" s="1">
        <v>113.08</v>
      </c>
      <c r="O3473" s="1">
        <v>2</v>
      </c>
      <c r="P3473" s="1">
        <v>1</v>
      </c>
      <c r="Q3473" s="1">
        <v>0</v>
      </c>
      <c r="R3473" s="1">
        <v>0</v>
      </c>
      <c r="S3473">
        <f t="shared" si="757"/>
        <v>0</v>
      </c>
      <c r="T3473">
        <f t="shared" si="758"/>
        <v>0</v>
      </c>
      <c r="U3473">
        <f t="shared" si="759"/>
        <v>0</v>
      </c>
      <c r="V3473">
        <f t="shared" si="760"/>
        <v>0</v>
      </c>
      <c r="W3473">
        <f t="shared" si="761"/>
        <v>1</v>
      </c>
      <c r="X3473">
        <f t="shared" si="762"/>
        <v>0</v>
      </c>
      <c r="Y3473">
        <f t="shared" si="763"/>
        <v>0</v>
      </c>
      <c r="Z3473">
        <f t="shared" si="764"/>
        <v>1</v>
      </c>
      <c r="AA3473">
        <f t="shared" si="765"/>
        <v>0</v>
      </c>
      <c r="AB3473">
        <f t="shared" si="766"/>
        <v>0</v>
      </c>
      <c r="AC3473">
        <f t="shared" si="767"/>
        <v>0</v>
      </c>
      <c r="AD3473">
        <f t="shared" si="768"/>
        <v>0</v>
      </c>
      <c r="AE3473">
        <f t="shared" si="769"/>
        <v>0</v>
      </c>
    </row>
    <row r="3474" spans="2:31" x14ac:dyDescent="0.3">
      <c r="B3474" s="1" t="s">
        <v>6216</v>
      </c>
      <c r="C3474">
        <v>6</v>
      </c>
      <c r="D3474" s="2">
        <v>41604</v>
      </c>
      <c r="E3474" s="2">
        <v>41604</v>
      </c>
      <c r="F3474" s="2">
        <v>41619</v>
      </c>
      <c r="G3474">
        <f t="shared" si="756"/>
        <v>22</v>
      </c>
      <c r="H3474" s="1" t="s">
        <v>22</v>
      </c>
      <c r="I3474" t="s">
        <v>11779</v>
      </c>
      <c r="J3474" s="9">
        <v>1</v>
      </c>
      <c r="K3474" s="1">
        <v>22</v>
      </c>
      <c r="L3474" s="1">
        <v>22.727272729999999</v>
      </c>
      <c r="M3474" s="1">
        <v>13.636363640000001</v>
      </c>
      <c r="N3474" s="1">
        <v>37.799999999999997</v>
      </c>
      <c r="O3474" s="1">
        <v>0.133333333</v>
      </c>
      <c r="P3474" s="1">
        <v>1</v>
      </c>
      <c r="Q3474" s="1">
        <v>1</v>
      </c>
      <c r="R3474" s="1">
        <v>0</v>
      </c>
      <c r="S3474">
        <f t="shared" si="757"/>
        <v>0</v>
      </c>
      <c r="T3474">
        <f t="shared" si="758"/>
        <v>0</v>
      </c>
      <c r="U3474">
        <f t="shared" si="759"/>
        <v>1</v>
      </c>
      <c r="V3474">
        <f t="shared" si="760"/>
        <v>0</v>
      </c>
      <c r="W3474">
        <f t="shared" si="761"/>
        <v>0</v>
      </c>
      <c r="X3474">
        <f t="shared" si="762"/>
        <v>0</v>
      </c>
      <c r="Y3474">
        <f t="shared" si="763"/>
        <v>0</v>
      </c>
      <c r="Z3474">
        <f t="shared" si="764"/>
        <v>0</v>
      </c>
      <c r="AA3474">
        <f t="shared" si="765"/>
        <v>0</v>
      </c>
      <c r="AB3474">
        <f t="shared" si="766"/>
        <v>1</v>
      </c>
      <c r="AC3474">
        <f t="shared" si="767"/>
        <v>0</v>
      </c>
      <c r="AD3474">
        <f t="shared" si="768"/>
        <v>0</v>
      </c>
      <c r="AE3474">
        <f t="shared" si="769"/>
        <v>0</v>
      </c>
    </row>
    <row r="3475" spans="2:31" x14ac:dyDescent="0.3">
      <c r="B3475" s="1" t="s">
        <v>3688</v>
      </c>
      <c r="C3475">
        <v>0</v>
      </c>
      <c r="D3475" s="2">
        <v>40526</v>
      </c>
      <c r="E3475" s="2">
        <v>40570</v>
      </c>
      <c r="F3475" s="2">
        <v>40953</v>
      </c>
      <c r="G3475">
        <f t="shared" si="756"/>
        <v>3</v>
      </c>
      <c r="H3475" s="1" t="s">
        <v>5</v>
      </c>
      <c r="I3475" t="s">
        <v>11778</v>
      </c>
      <c r="J3475" s="9">
        <v>1</v>
      </c>
      <c r="K3475" s="1">
        <v>36</v>
      </c>
      <c r="L3475" s="1">
        <v>55.555555560000002</v>
      </c>
      <c r="M3475" s="1">
        <v>2.7777777779999999</v>
      </c>
      <c r="N3475" s="1">
        <v>47.51</v>
      </c>
      <c r="O3475" s="1">
        <v>7.8328979999999996E-3</v>
      </c>
      <c r="P3475" s="1">
        <v>0</v>
      </c>
      <c r="Q3475" s="1">
        <v>0</v>
      </c>
      <c r="R3475" s="1">
        <v>0</v>
      </c>
      <c r="S3475">
        <f t="shared" si="757"/>
        <v>12</v>
      </c>
      <c r="T3475">
        <f t="shared" si="758"/>
        <v>0</v>
      </c>
      <c r="U3475">
        <f t="shared" si="759"/>
        <v>0</v>
      </c>
      <c r="V3475">
        <f t="shared" si="760"/>
        <v>0</v>
      </c>
      <c r="W3475">
        <f t="shared" si="761"/>
        <v>1</v>
      </c>
      <c r="X3475">
        <f t="shared" si="762"/>
        <v>0</v>
      </c>
      <c r="Y3475">
        <f t="shared" si="763"/>
        <v>0</v>
      </c>
      <c r="Z3475">
        <f t="shared" si="764"/>
        <v>0</v>
      </c>
      <c r="AA3475">
        <f t="shared" si="765"/>
        <v>1</v>
      </c>
      <c r="AB3475">
        <f t="shared" si="766"/>
        <v>0</v>
      </c>
      <c r="AC3475">
        <f t="shared" si="767"/>
        <v>0</v>
      </c>
      <c r="AD3475">
        <f t="shared" si="768"/>
        <v>0</v>
      </c>
      <c r="AE3475">
        <f t="shared" si="769"/>
        <v>0</v>
      </c>
    </row>
    <row r="3476" spans="2:31" x14ac:dyDescent="0.3">
      <c r="B3476" s="1" t="s">
        <v>1956</v>
      </c>
      <c r="C3476">
        <v>6</v>
      </c>
      <c r="D3476" s="2">
        <v>41385</v>
      </c>
      <c r="E3476" s="2">
        <v>41388</v>
      </c>
      <c r="F3476" s="2">
        <v>41451</v>
      </c>
      <c r="G3476">
        <f t="shared" si="756"/>
        <v>19</v>
      </c>
      <c r="H3476" s="1" t="s">
        <v>22</v>
      </c>
      <c r="I3476" t="s">
        <v>11779</v>
      </c>
      <c r="J3476" s="9">
        <v>1</v>
      </c>
      <c r="K3476" s="1">
        <v>38</v>
      </c>
      <c r="L3476" s="1">
        <v>28.94736842</v>
      </c>
      <c r="M3476" s="1">
        <v>0</v>
      </c>
      <c r="N3476" s="1">
        <v>45.55</v>
      </c>
      <c r="O3476" s="1">
        <v>4.7619047999999997E-2</v>
      </c>
      <c r="P3476" s="1">
        <v>0</v>
      </c>
      <c r="Q3476" s="1">
        <v>0</v>
      </c>
      <c r="R3476" s="1">
        <v>0</v>
      </c>
      <c r="S3476">
        <f t="shared" si="757"/>
        <v>2</v>
      </c>
      <c r="T3476">
        <f t="shared" si="758"/>
        <v>0</v>
      </c>
      <c r="U3476">
        <f t="shared" si="759"/>
        <v>1</v>
      </c>
      <c r="V3476">
        <f t="shared" si="760"/>
        <v>0</v>
      </c>
      <c r="W3476">
        <f t="shared" si="761"/>
        <v>0</v>
      </c>
      <c r="X3476">
        <f t="shared" si="762"/>
        <v>0</v>
      </c>
      <c r="Y3476">
        <f t="shared" si="763"/>
        <v>0</v>
      </c>
      <c r="Z3476">
        <f t="shared" si="764"/>
        <v>0</v>
      </c>
      <c r="AA3476">
        <f t="shared" si="765"/>
        <v>0</v>
      </c>
      <c r="AB3476">
        <f t="shared" si="766"/>
        <v>1</v>
      </c>
      <c r="AC3476">
        <f t="shared" si="767"/>
        <v>0</v>
      </c>
      <c r="AD3476">
        <f t="shared" si="768"/>
        <v>0</v>
      </c>
      <c r="AE3476">
        <f t="shared" si="769"/>
        <v>0</v>
      </c>
    </row>
    <row r="3477" spans="2:31" x14ac:dyDescent="0.3">
      <c r="B3477" s="1" t="s">
        <v>10500</v>
      </c>
      <c r="C3477">
        <v>2</v>
      </c>
      <c r="D3477" s="2">
        <v>41552</v>
      </c>
      <c r="E3477" s="2">
        <v>41553</v>
      </c>
      <c r="F3477" s="2">
        <v>41561</v>
      </c>
      <c r="G3477">
        <f t="shared" si="756"/>
        <v>34</v>
      </c>
      <c r="H3477" s="1" t="s">
        <v>12</v>
      </c>
      <c r="I3477" t="s">
        <v>11778</v>
      </c>
      <c r="J3477" s="9">
        <v>1</v>
      </c>
      <c r="K3477" s="1">
        <v>34</v>
      </c>
      <c r="L3477" s="1">
        <v>11.764705879999999</v>
      </c>
      <c r="M3477" s="1">
        <v>0</v>
      </c>
      <c r="N3477" s="1">
        <v>170.3</v>
      </c>
      <c r="O3477" s="1">
        <v>0.25</v>
      </c>
      <c r="P3477" s="1">
        <v>1</v>
      </c>
      <c r="Q3477" s="1">
        <v>0</v>
      </c>
      <c r="R3477" s="1">
        <v>0</v>
      </c>
      <c r="S3477">
        <f t="shared" si="757"/>
        <v>0</v>
      </c>
      <c r="T3477">
        <f t="shared" si="758"/>
        <v>0</v>
      </c>
      <c r="U3477">
        <f t="shared" si="759"/>
        <v>0</v>
      </c>
      <c r="V3477">
        <f t="shared" si="760"/>
        <v>0</v>
      </c>
      <c r="W3477">
        <f t="shared" si="761"/>
        <v>1</v>
      </c>
      <c r="X3477">
        <f t="shared" si="762"/>
        <v>0</v>
      </c>
      <c r="Y3477">
        <f t="shared" si="763"/>
        <v>0</v>
      </c>
      <c r="Z3477">
        <f t="shared" si="764"/>
        <v>1</v>
      </c>
      <c r="AA3477">
        <f t="shared" si="765"/>
        <v>0</v>
      </c>
      <c r="AB3477">
        <f t="shared" si="766"/>
        <v>0</v>
      </c>
      <c r="AC3477">
        <f t="shared" si="767"/>
        <v>0</v>
      </c>
      <c r="AD3477">
        <f t="shared" si="768"/>
        <v>0</v>
      </c>
      <c r="AE3477">
        <f t="shared" si="769"/>
        <v>0</v>
      </c>
    </row>
    <row r="3478" spans="2:31" x14ac:dyDescent="0.3">
      <c r="B3478" s="1" t="s">
        <v>9786</v>
      </c>
      <c r="C3478">
        <v>1</v>
      </c>
      <c r="D3478" s="2">
        <v>40544</v>
      </c>
      <c r="E3478" s="2">
        <v>40544</v>
      </c>
      <c r="F3478" s="2">
        <v>40553</v>
      </c>
      <c r="G3478">
        <f t="shared" si="756"/>
        <v>0</v>
      </c>
      <c r="H3478" s="1" t="s">
        <v>10</v>
      </c>
      <c r="I3478" t="s">
        <v>11778</v>
      </c>
      <c r="J3478" s="9">
        <v>0</v>
      </c>
      <c r="K3478" s="1">
        <v>0</v>
      </c>
      <c r="L3478" s="1">
        <v>0</v>
      </c>
      <c r="M3478" s="1">
        <v>0</v>
      </c>
      <c r="N3478" s="1">
        <v>86.57</v>
      </c>
      <c r="O3478" s="1">
        <v>0.222222222</v>
      </c>
      <c r="P3478" s="1">
        <v>0</v>
      </c>
      <c r="Q3478" s="1">
        <v>0</v>
      </c>
      <c r="R3478" s="1">
        <v>0</v>
      </c>
      <c r="S3478">
        <f t="shared" si="757"/>
        <v>0</v>
      </c>
      <c r="T3478">
        <f t="shared" si="758"/>
        <v>0</v>
      </c>
      <c r="U3478">
        <f t="shared" si="759"/>
        <v>0</v>
      </c>
      <c r="V3478">
        <f t="shared" si="760"/>
        <v>0</v>
      </c>
      <c r="W3478">
        <f t="shared" si="761"/>
        <v>1</v>
      </c>
      <c r="X3478">
        <f t="shared" si="762"/>
        <v>0</v>
      </c>
      <c r="Y3478">
        <f t="shared" si="763"/>
        <v>1</v>
      </c>
      <c r="Z3478">
        <f t="shared" si="764"/>
        <v>0</v>
      </c>
      <c r="AA3478">
        <f t="shared" si="765"/>
        <v>0</v>
      </c>
      <c r="AB3478">
        <f t="shared" si="766"/>
        <v>0</v>
      </c>
      <c r="AC3478">
        <f t="shared" si="767"/>
        <v>0</v>
      </c>
      <c r="AD3478">
        <f t="shared" si="768"/>
        <v>0</v>
      </c>
      <c r="AE3478">
        <f t="shared" si="769"/>
        <v>0</v>
      </c>
    </row>
    <row r="3479" spans="2:31" x14ac:dyDescent="0.3">
      <c r="B3479" s="1" t="s">
        <v>87</v>
      </c>
      <c r="C3479">
        <v>1</v>
      </c>
      <c r="D3479" s="2">
        <v>40567</v>
      </c>
      <c r="E3479" s="2">
        <v>40622</v>
      </c>
      <c r="F3479" s="2">
        <v>41543</v>
      </c>
      <c r="G3479">
        <f t="shared" si="756"/>
        <v>0</v>
      </c>
      <c r="H3479" s="1" t="s">
        <v>3</v>
      </c>
      <c r="I3479" t="s">
        <v>11778</v>
      </c>
      <c r="J3479" s="9">
        <v>0</v>
      </c>
      <c r="K3479" s="1">
        <v>0</v>
      </c>
      <c r="L3479" s="1">
        <v>0</v>
      </c>
      <c r="M3479" s="1">
        <v>0</v>
      </c>
      <c r="N3479" s="1">
        <v>53.85</v>
      </c>
      <c r="O3479" s="1">
        <v>6.0803474000000003E-2</v>
      </c>
      <c r="P3479" s="1">
        <v>1</v>
      </c>
      <c r="Q3479" s="1">
        <v>0</v>
      </c>
      <c r="R3479" s="1">
        <v>0</v>
      </c>
      <c r="S3479">
        <f t="shared" si="757"/>
        <v>30</v>
      </c>
      <c r="T3479">
        <f t="shared" si="758"/>
        <v>1</v>
      </c>
      <c r="U3479">
        <f t="shared" si="759"/>
        <v>0</v>
      </c>
      <c r="V3479">
        <f t="shared" si="760"/>
        <v>0</v>
      </c>
      <c r="W3479">
        <f t="shared" si="761"/>
        <v>1</v>
      </c>
      <c r="X3479">
        <f t="shared" si="762"/>
        <v>0</v>
      </c>
      <c r="Y3479">
        <f t="shared" si="763"/>
        <v>0</v>
      </c>
      <c r="Z3479">
        <f t="shared" si="764"/>
        <v>0</v>
      </c>
      <c r="AA3479">
        <f t="shared" si="765"/>
        <v>0</v>
      </c>
      <c r="AB3479">
        <f t="shared" si="766"/>
        <v>0</v>
      </c>
      <c r="AC3479">
        <f t="shared" si="767"/>
        <v>1</v>
      </c>
      <c r="AD3479">
        <f t="shared" si="768"/>
        <v>0</v>
      </c>
      <c r="AE3479">
        <f t="shared" si="769"/>
        <v>0</v>
      </c>
    </row>
    <row r="3480" spans="2:31" x14ac:dyDescent="0.3">
      <c r="B3480" s="1" t="s">
        <v>9479</v>
      </c>
      <c r="C3480">
        <v>0</v>
      </c>
      <c r="D3480" s="2">
        <v>41075</v>
      </c>
      <c r="E3480" s="2">
        <v>41614</v>
      </c>
      <c r="F3480" s="2">
        <v>41637</v>
      </c>
      <c r="G3480">
        <f t="shared" si="756"/>
        <v>50</v>
      </c>
      <c r="H3480" s="1" t="s">
        <v>10</v>
      </c>
      <c r="I3480" t="s">
        <v>11779</v>
      </c>
      <c r="J3480" s="9">
        <v>1</v>
      </c>
      <c r="K3480" s="1">
        <v>50</v>
      </c>
      <c r="L3480" s="1">
        <v>54</v>
      </c>
      <c r="M3480" s="1">
        <v>8</v>
      </c>
      <c r="N3480" s="1">
        <v>17.940000000000001</v>
      </c>
      <c r="O3480" s="1">
        <v>0.21739130400000001</v>
      </c>
      <c r="P3480" s="1">
        <v>0</v>
      </c>
      <c r="Q3480" s="1">
        <v>1</v>
      </c>
      <c r="R3480" s="1">
        <v>0</v>
      </c>
      <c r="S3480">
        <f t="shared" si="757"/>
        <v>0</v>
      </c>
      <c r="T3480">
        <f t="shared" si="758"/>
        <v>0</v>
      </c>
      <c r="U3480">
        <f t="shared" si="759"/>
        <v>1</v>
      </c>
      <c r="V3480">
        <f t="shared" si="760"/>
        <v>0</v>
      </c>
      <c r="W3480">
        <f t="shared" si="761"/>
        <v>0</v>
      </c>
      <c r="X3480">
        <f t="shared" si="762"/>
        <v>0</v>
      </c>
      <c r="Y3480">
        <f t="shared" si="763"/>
        <v>1</v>
      </c>
      <c r="Z3480">
        <f t="shared" si="764"/>
        <v>0</v>
      </c>
      <c r="AA3480">
        <f t="shared" si="765"/>
        <v>0</v>
      </c>
      <c r="AB3480">
        <f t="shared" si="766"/>
        <v>0</v>
      </c>
      <c r="AC3480">
        <f t="shared" si="767"/>
        <v>0</v>
      </c>
      <c r="AD3480">
        <f t="shared" si="768"/>
        <v>0</v>
      </c>
      <c r="AE3480">
        <f t="shared" si="769"/>
        <v>0</v>
      </c>
    </row>
    <row r="3481" spans="2:31" x14ac:dyDescent="0.3">
      <c r="B3481" s="1" t="s">
        <v>8330</v>
      </c>
      <c r="C3481">
        <v>3</v>
      </c>
      <c r="D3481" s="2">
        <v>40416</v>
      </c>
      <c r="E3481" s="2">
        <v>40686</v>
      </c>
      <c r="F3481" s="2">
        <v>41583</v>
      </c>
      <c r="G3481">
        <f t="shared" si="756"/>
        <v>1.5172413793103448</v>
      </c>
      <c r="H3481" s="1" t="s">
        <v>22</v>
      </c>
      <c r="I3481" t="s">
        <v>11778</v>
      </c>
      <c r="J3481" s="9">
        <v>1</v>
      </c>
      <c r="K3481" s="1">
        <v>44</v>
      </c>
      <c r="L3481" s="1">
        <v>34.090909089999997</v>
      </c>
      <c r="M3481" s="1">
        <v>2.2727272730000001</v>
      </c>
      <c r="N3481" s="1">
        <v>85.14</v>
      </c>
      <c r="O3481" s="1">
        <v>1.3377926E-2</v>
      </c>
      <c r="P3481" s="1">
        <v>0</v>
      </c>
      <c r="Q3481" s="1">
        <v>0</v>
      </c>
      <c r="R3481" s="1">
        <v>0</v>
      </c>
      <c r="S3481">
        <f t="shared" si="757"/>
        <v>29</v>
      </c>
      <c r="T3481">
        <f t="shared" si="758"/>
        <v>0</v>
      </c>
      <c r="U3481">
        <f t="shared" si="759"/>
        <v>0</v>
      </c>
      <c r="V3481">
        <f t="shared" si="760"/>
        <v>0</v>
      </c>
      <c r="W3481">
        <f t="shared" si="761"/>
        <v>1</v>
      </c>
      <c r="X3481">
        <f t="shared" si="762"/>
        <v>0</v>
      </c>
      <c r="Y3481">
        <f t="shared" si="763"/>
        <v>0</v>
      </c>
      <c r="Z3481">
        <f t="shared" si="764"/>
        <v>0</v>
      </c>
      <c r="AA3481">
        <f t="shared" si="765"/>
        <v>0</v>
      </c>
      <c r="AB3481">
        <f t="shared" si="766"/>
        <v>1</v>
      </c>
      <c r="AC3481">
        <f t="shared" si="767"/>
        <v>0</v>
      </c>
      <c r="AD3481">
        <f t="shared" si="768"/>
        <v>0</v>
      </c>
      <c r="AE3481">
        <f t="shared" si="769"/>
        <v>0</v>
      </c>
    </row>
    <row r="3482" spans="2:31" x14ac:dyDescent="0.3">
      <c r="B3482" s="1" t="s">
        <v>3917</v>
      </c>
      <c r="C3482">
        <v>3</v>
      </c>
      <c r="D3482" s="2">
        <v>41041</v>
      </c>
      <c r="E3482" s="2">
        <v>41041</v>
      </c>
      <c r="F3482" s="2">
        <v>41089</v>
      </c>
      <c r="G3482">
        <f t="shared" si="756"/>
        <v>42</v>
      </c>
      <c r="H3482" s="1" t="s">
        <v>10</v>
      </c>
      <c r="I3482" t="s">
        <v>11778</v>
      </c>
      <c r="J3482" s="9">
        <v>1</v>
      </c>
      <c r="K3482" s="1">
        <v>42</v>
      </c>
      <c r="L3482" s="1">
        <v>11.9047619</v>
      </c>
      <c r="M3482" s="1">
        <v>0</v>
      </c>
      <c r="N3482" s="1">
        <v>95.4</v>
      </c>
      <c r="O3482" s="1">
        <v>4.1666666999999998E-2</v>
      </c>
      <c r="P3482" s="1">
        <v>0</v>
      </c>
      <c r="Q3482" s="1">
        <v>0</v>
      </c>
      <c r="R3482" s="1">
        <v>0</v>
      </c>
      <c r="S3482">
        <f t="shared" si="757"/>
        <v>1</v>
      </c>
      <c r="T3482">
        <f t="shared" si="758"/>
        <v>0</v>
      </c>
      <c r="U3482">
        <f t="shared" si="759"/>
        <v>0</v>
      </c>
      <c r="V3482">
        <f t="shared" si="760"/>
        <v>0</v>
      </c>
      <c r="W3482">
        <f t="shared" si="761"/>
        <v>1</v>
      </c>
      <c r="X3482">
        <f t="shared" si="762"/>
        <v>0</v>
      </c>
      <c r="Y3482">
        <f t="shared" si="763"/>
        <v>1</v>
      </c>
      <c r="Z3482">
        <f t="shared" si="764"/>
        <v>0</v>
      </c>
      <c r="AA3482">
        <f t="shared" si="765"/>
        <v>0</v>
      </c>
      <c r="AB3482">
        <f t="shared" si="766"/>
        <v>0</v>
      </c>
      <c r="AC3482">
        <f t="shared" si="767"/>
        <v>0</v>
      </c>
      <c r="AD3482">
        <f t="shared" si="768"/>
        <v>0</v>
      </c>
      <c r="AE3482">
        <f t="shared" si="769"/>
        <v>0</v>
      </c>
    </row>
    <row r="3483" spans="2:31" x14ac:dyDescent="0.3">
      <c r="B3483" s="1" t="s">
        <v>4926</v>
      </c>
      <c r="C3483">
        <v>3</v>
      </c>
      <c r="D3483" s="2">
        <v>41528</v>
      </c>
      <c r="E3483" s="2">
        <v>41561</v>
      </c>
      <c r="F3483" s="2">
        <v>41630</v>
      </c>
      <c r="G3483">
        <f t="shared" si="756"/>
        <v>21.5</v>
      </c>
      <c r="H3483" s="1" t="s">
        <v>12</v>
      </c>
      <c r="I3483" t="s">
        <v>11778</v>
      </c>
      <c r="J3483" s="9">
        <v>1</v>
      </c>
      <c r="K3483" s="1">
        <v>43</v>
      </c>
      <c r="L3483" s="1">
        <v>6.9767441860000003</v>
      </c>
      <c r="M3483" s="1">
        <v>6.9767441860000003</v>
      </c>
      <c r="N3483" s="1">
        <v>66.739999999999995</v>
      </c>
      <c r="O3483" s="1">
        <v>4.3478260999999997E-2</v>
      </c>
      <c r="P3483" s="1">
        <v>1</v>
      </c>
      <c r="Q3483" s="1">
        <v>0</v>
      </c>
      <c r="R3483" s="1">
        <v>0</v>
      </c>
      <c r="S3483">
        <f t="shared" si="757"/>
        <v>2</v>
      </c>
      <c r="T3483">
        <f t="shared" si="758"/>
        <v>0</v>
      </c>
      <c r="U3483">
        <f t="shared" si="759"/>
        <v>0</v>
      </c>
      <c r="V3483">
        <f t="shared" si="760"/>
        <v>0</v>
      </c>
      <c r="W3483">
        <f t="shared" si="761"/>
        <v>1</v>
      </c>
      <c r="X3483">
        <f t="shared" si="762"/>
        <v>0</v>
      </c>
      <c r="Y3483">
        <f t="shared" si="763"/>
        <v>0</v>
      </c>
      <c r="Z3483">
        <f t="shared" si="764"/>
        <v>1</v>
      </c>
      <c r="AA3483">
        <f t="shared" si="765"/>
        <v>0</v>
      </c>
      <c r="AB3483">
        <f t="shared" si="766"/>
        <v>0</v>
      </c>
      <c r="AC3483">
        <f t="shared" si="767"/>
        <v>0</v>
      </c>
      <c r="AD3483">
        <f t="shared" si="768"/>
        <v>0</v>
      </c>
      <c r="AE3483">
        <f t="shared" si="769"/>
        <v>0</v>
      </c>
    </row>
    <row r="3484" spans="2:31" x14ac:dyDescent="0.3">
      <c r="B3484" s="1" t="s">
        <v>10017</v>
      </c>
      <c r="C3484">
        <v>1</v>
      </c>
      <c r="D3484" s="2">
        <v>39891</v>
      </c>
      <c r="E3484" s="2">
        <v>39891</v>
      </c>
      <c r="F3484" s="2">
        <v>41506</v>
      </c>
      <c r="G3484">
        <f t="shared" si="756"/>
        <v>0</v>
      </c>
      <c r="H3484" s="1" t="s">
        <v>22</v>
      </c>
      <c r="I3484" t="s">
        <v>11778</v>
      </c>
      <c r="J3484" s="9">
        <v>0</v>
      </c>
      <c r="K3484" s="1">
        <v>0</v>
      </c>
      <c r="L3484" s="1">
        <v>0</v>
      </c>
      <c r="M3484" s="1">
        <v>0</v>
      </c>
      <c r="N3484" s="1">
        <v>34.69</v>
      </c>
      <c r="O3484" s="1">
        <v>1.23839E-3</v>
      </c>
      <c r="P3484" s="1">
        <v>0</v>
      </c>
      <c r="Q3484" s="1">
        <v>0</v>
      </c>
      <c r="R3484" s="1">
        <v>0</v>
      </c>
      <c r="S3484">
        <f t="shared" si="757"/>
        <v>53</v>
      </c>
      <c r="T3484">
        <f t="shared" si="758"/>
        <v>0</v>
      </c>
      <c r="U3484">
        <f t="shared" si="759"/>
        <v>0</v>
      </c>
      <c r="V3484">
        <f t="shared" si="760"/>
        <v>0</v>
      </c>
      <c r="W3484">
        <f t="shared" si="761"/>
        <v>1</v>
      </c>
      <c r="X3484">
        <f t="shared" si="762"/>
        <v>0</v>
      </c>
      <c r="Y3484">
        <f t="shared" si="763"/>
        <v>0</v>
      </c>
      <c r="Z3484">
        <f t="shared" si="764"/>
        <v>0</v>
      </c>
      <c r="AA3484">
        <f t="shared" si="765"/>
        <v>0</v>
      </c>
      <c r="AB3484">
        <f t="shared" si="766"/>
        <v>1</v>
      </c>
      <c r="AC3484">
        <f t="shared" si="767"/>
        <v>0</v>
      </c>
      <c r="AD3484">
        <f t="shared" si="768"/>
        <v>0</v>
      </c>
      <c r="AE3484">
        <f t="shared" si="769"/>
        <v>0</v>
      </c>
    </row>
    <row r="3485" spans="2:31" x14ac:dyDescent="0.3">
      <c r="B3485" s="1" t="s">
        <v>11519</v>
      </c>
      <c r="C3485">
        <v>3</v>
      </c>
      <c r="D3485" s="2">
        <v>42236</v>
      </c>
      <c r="E3485" s="2">
        <v>42241</v>
      </c>
      <c r="F3485" s="2">
        <v>42689</v>
      </c>
      <c r="G3485">
        <f t="shared" si="756"/>
        <v>3.3571428571428572</v>
      </c>
      <c r="H3485" s="1" t="s">
        <v>22</v>
      </c>
      <c r="I3485" t="s">
        <v>11778</v>
      </c>
      <c r="J3485" s="9">
        <v>1</v>
      </c>
      <c r="K3485" s="1">
        <v>47</v>
      </c>
      <c r="L3485" s="1">
        <v>0</v>
      </c>
      <c r="M3485" s="1">
        <v>0</v>
      </c>
      <c r="N3485" s="1">
        <v>94.18</v>
      </c>
      <c r="O3485" s="1">
        <v>1.7857142857142901E-2</v>
      </c>
      <c r="P3485" s="1">
        <v>0</v>
      </c>
      <c r="Q3485" s="1">
        <v>0</v>
      </c>
      <c r="R3485" s="1">
        <v>0</v>
      </c>
      <c r="S3485">
        <f t="shared" si="757"/>
        <v>14</v>
      </c>
      <c r="T3485">
        <f t="shared" si="758"/>
        <v>0</v>
      </c>
      <c r="U3485">
        <f t="shared" si="759"/>
        <v>0</v>
      </c>
      <c r="V3485">
        <f t="shared" si="760"/>
        <v>0</v>
      </c>
      <c r="W3485">
        <f t="shared" si="761"/>
        <v>1</v>
      </c>
      <c r="X3485">
        <f t="shared" si="762"/>
        <v>0</v>
      </c>
      <c r="Y3485">
        <f t="shared" si="763"/>
        <v>0</v>
      </c>
      <c r="Z3485">
        <f t="shared" si="764"/>
        <v>0</v>
      </c>
      <c r="AA3485">
        <f t="shared" si="765"/>
        <v>0</v>
      </c>
      <c r="AB3485">
        <f t="shared" si="766"/>
        <v>1</v>
      </c>
      <c r="AC3485">
        <f t="shared" si="767"/>
        <v>0</v>
      </c>
      <c r="AD3485">
        <f t="shared" si="768"/>
        <v>0</v>
      </c>
      <c r="AE3485">
        <f t="shared" si="769"/>
        <v>0</v>
      </c>
    </row>
    <row r="3486" spans="2:31" x14ac:dyDescent="0.3">
      <c r="B3486" s="1" t="s">
        <v>8774</v>
      </c>
      <c r="C3486">
        <v>6</v>
      </c>
      <c r="D3486" s="2">
        <v>41175</v>
      </c>
      <c r="E3486" s="2">
        <v>41385</v>
      </c>
      <c r="F3486" s="2">
        <v>41493</v>
      </c>
      <c r="G3486">
        <f t="shared" si="756"/>
        <v>11</v>
      </c>
      <c r="H3486" s="1" t="s">
        <v>22</v>
      </c>
      <c r="I3486" t="s">
        <v>11780</v>
      </c>
      <c r="J3486" s="9">
        <v>0</v>
      </c>
      <c r="K3486" s="1">
        <v>33</v>
      </c>
      <c r="L3486" s="1">
        <v>39.39393939</v>
      </c>
      <c r="M3486" s="1">
        <v>0</v>
      </c>
      <c r="N3486" s="1">
        <v>58.68</v>
      </c>
      <c r="O3486" s="1">
        <v>3.7037037000000002E-2</v>
      </c>
      <c r="P3486" s="1">
        <v>0</v>
      </c>
      <c r="Q3486" s="1">
        <v>0</v>
      </c>
      <c r="R3486" s="1">
        <v>0</v>
      </c>
      <c r="S3486">
        <f t="shared" si="757"/>
        <v>3</v>
      </c>
      <c r="T3486">
        <f t="shared" si="758"/>
        <v>0</v>
      </c>
      <c r="U3486">
        <f t="shared" si="759"/>
        <v>0</v>
      </c>
      <c r="V3486">
        <f t="shared" si="760"/>
        <v>1</v>
      </c>
      <c r="W3486">
        <f t="shared" si="761"/>
        <v>0</v>
      </c>
      <c r="X3486">
        <f t="shared" si="762"/>
        <v>0</v>
      </c>
      <c r="Y3486">
        <f t="shared" si="763"/>
        <v>0</v>
      </c>
      <c r="Z3486">
        <f t="shared" si="764"/>
        <v>0</v>
      </c>
      <c r="AA3486">
        <f t="shared" si="765"/>
        <v>0</v>
      </c>
      <c r="AB3486">
        <f t="shared" si="766"/>
        <v>1</v>
      </c>
      <c r="AC3486">
        <f t="shared" si="767"/>
        <v>0</v>
      </c>
      <c r="AD3486">
        <f t="shared" si="768"/>
        <v>0</v>
      </c>
      <c r="AE3486">
        <f t="shared" si="769"/>
        <v>0</v>
      </c>
    </row>
    <row r="3487" spans="2:31" x14ac:dyDescent="0.3">
      <c r="B3487" s="1" t="s">
        <v>1374</v>
      </c>
      <c r="C3487">
        <v>1</v>
      </c>
      <c r="D3487" s="2">
        <v>41409</v>
      </c>
      <c r="E3487" s="2">
        <v>41556</v>
      </c>
      <c r="F3487" s="2">
        <v>41630</v>
      </c>
      <c r="G3487">
        <f t="shared" si="756"/>
        <v>2</v>
      </c>
      <c r="H3487" s="1" t="s">
        <v>3</v>
      </c>
      <c r="I3487" t="s">
        <v>11778</v>
      </c>
      <c r="J3487" s="9">
        <v>0</v>
      </c>
      <c r="K3487" s="1">
        <v>4</v>
      </c>
      <c r="L3487" s="1">
        <v>25</v>
      </c>
      <c r="M3487" s="1">
        <v>25</v>
      </c>
      <c r="N3487" s="1">
        <v>58.12</v>
      </c>
      <c r="O3487" s="1">
        <v>5.4054053999999997E-2</v>
      </c>
      <c r="P3487" s="1">
        <v>1</v>
      </c>
      <c r="Q3487" s="1">
        <v>0</v>
      </c>
      <c r="R3487" s="1">
        <v>0</v>
      </c>
      <c r="S3487">
        <f t="shared" si="757"/>
        <v>2</v>
      </c>
      <c r="T3487">
        <f t="shared" si="758"/>
        <v>1</v>
      </c>
      <c r="U3487">
        <f t="shared" si="759"/>
        <v>0</v>
      </c>
      <c r="V3487">
        <f t="shared" si="760"/>
        <v>0</v>
      </c>
      <c r="W3487">
        <f t="shared" si="761"/>
        <v>1</v>
      </c>
      <c r="X3487">
        <f t="shared" si="762"/>
        <v>0</v>
      </c>
      <c r="Y3487">
        <f t="shared" si="763"/>
        <v>0</v>
      </c>
      <c r="Z3487">
        <f t="shared" si="764"/>
        <v>0</v>
      </c>
      <c r="AA3487">
        <f t="shared" si="765"/>
        <v>0</v>
      </c>
      <c r="AB3487">
        <f t="shared" si="766"/>
        <v>0</v>
      </c>
      <c r="AC3487">
        <f t="shared" si="767"/>
        <v>1</v>
      </c>
      <c r="AD3487">
        <f t="shared" si="768"/>
        <v>0</v>
      </c>
      <c r="AE3487">
        <f t="shared" si="769"/>
        <v>0</v>
      </c>
    </row>
    <row r="3488" spans="2:31" x14ac:dyDescent="0.3">
      <c r="B3488" s="1" t="s">
        <v>5514</v>
      </c>
      <c r="C3488">
        <v>6</v>
      </c>
      <c r="D3488" s="2">
        <v>41558</v>
      </c>
      <c r="E3488" s="2">
        <v>41558</v>
      </c>
      <c r="F3488" s="2">
        <v>41624</v>
      </c>
      <c r="G3488">
        <f t="shared" si="756"/>
        <v>23</v>
      </c>
      <c r="H3488" s="1" t="s">
        <v>12</v>
      </c>
      <c r="I3488" t="s">
        <v>11779</v>
      </c>
      <c r="J3488" s="9">
        <v>1</v>
      </c>
      <c r="K3488" s="1">
        <v>46</v>
      </c>
      <c r="L3488" s="1">
        <v>2.1739130430000002</v>
      </c>
      <c r="M3488" s="1">
        <v>0</v>
      </c>
      <c r="N3488" s="1">
        <v>37.94</v>
      </c>
      <c r="O3488" s="1">
        <v>4.5454544999999999E-2</v>
      </c>
      <c r="P3488" s="1">
        <v>1</v>
      </c>
      <c r="Q3488" s="1">
        <v>1</v>
      </c>
      <c r="R3488" s="1">
        <v>0</v>
      </c>
      <c r="S3488">
        <f t="shared" si="757"/>
        <v>2</v>
      </c>
      <c r="T3488">
        <f t="shared" si="758"/>
        <v>0</v>
      </c>
      <c r="U3488">
        <f t="shared" si="759"/>
        <v>1</v>
      </c>
      <c r="V3488">
        <f t="shared" si="760"/>
        <v>0</v>
      </c>
      <c r="W3488">
        <f t="shared" si="761"/>
        <v>0</v>
      </c>
      <c r="X3488">
        <f t="shared" si="762"/>
        <v>0</v>
      </c>
      <c r="Y3488">
        <f t="shared" si="763"/>
        <v>0</v>
      </c>
      <c r="Z3488">
        <f t="shared" si="764"/>
        <v>1</v>
      </c>
      <c r="AA3488">
        <f t="shared" si="765"/>
        <v>0</v>
      </c>
      <c r="AB3488">
        <f t="shared" si="766"/>
        <v>0</v>
      </c>
      <c r="AC3488">
        <f t="shared" si="767"/>
        <v>0</v>
      </c>
      <c r="AD3488">
        <f t="shared" si="768"/>
        <v>0</v>
      </c>
      <c r="AE3488">
        <f t="shared" si="769"/>
        <v>0</v>
      </c>
    </row>
    <row r="3489" spans="2:31" x14ac:dyDescent="0.3">
      <c r="B3489" s="1" t="s">
        <v>10362</v>
      </c>
      <c r="C3489">
        <v>0</v>
      </c>
      <c r="D3489" s="2">
        <v>41538</v>
      </c>
      <c r="E3489" s="2">
        <v>41538</v>
      </c>
      <c r="F3489" s="2">
        <v>41637</v>
      </c>
      <c r="G3489">
        <f t="shared" si="756"/>
        <v>10</v>
      </c>
      <c r="H3489" s="1" t="s">
        <v>10</v>
      </c>
      <c r="I3489" t="s">
        <v>11778</v>
      </c>
      <c r="J3489" s="9">
        <v>1</v>
      </c>
      <c r="K3489" s="1">
        <v>30</v>
      </c>
      <c r="L3489" s="1">
        <v>73.333333330000002</v>
      </c>
      <c r="M3489" s="1">
        <v>3.3333333330000001</v>
      </c>
      <c r="N3489" s="1">
        <v>35.03</v>
      </c>
      <c r="O3489" s="1">
        <v>4.0404040000000002E-2</v>
      </c>
      <c r="P3489" s="1">
        <v>1</v>
      </c>
      <c r="Q3489" s="1">
        <v>0</v>
      </c>
      <c r="R3489" s="1">
        <v>0</v>
      </c>
      <c r="S3489">
        <f t="shared" si="757"/>
        <v>3</v>
      </c>
      <c r="T3489">
        <f t="shared" si="758"/>
        <v>0</v>
      </c>
      <c r="U3489">
        <f t="shared" si="759"/>
        <v>0</v>
      </c>
      <c r="V3489">
        <f t="shared" si="760"/>
        <v>0</v>
      </c>
      <c r="W3489">
        <f t="shared" si="761"/>
        <v>1</v>
      </c>
      <c r="X3489">
        <f t="shared" si="762"/>
        <v>0</v>
      </c>
      <c r="Y3489">
        <f t="shared" si="763"/>
        <v>1</v>
      </c>
      <c r="Z3489">
        <f t="shared" si="764"/>
        <v>0</v>
      </c>
      <c r="AA3489">
        <f t="shared" si="765"/>
        <v>0</v>
      </c>
      <c r="AB3489">
        <f t="shared" si="766"/>
        <v>0</v>
      </c>
      <c r="AC3489">
        <f t="shared" si="767"/>
        <v>0</v>
      </c>
      <c r="AD3489">
        <f t="shared" si="768"/>
        <v>0</v>
      </c>
      <c r="AE3489">
        <f t="shared" si="769"/>
        <v>0</v>
      </c>
    </row>
    <row r="3490" spans="2:31" x14ac:dyDescent="0.3">
      <c r="B3490" s="1" t="s">
        <v>542</v>
      </c>
      <c r="C3490">
        <v>3</v>
      </c>
      <c r="D3490" s="2">
        <v>40483</v>
      </c>
      <c r="E3490" s="2">
        <v>40616</v>
      </c>
      <c r="F3490" s="2">
        <v>41539</v>
      </c>
      <c r="G3490">
        <f t="shared" si="756"/>
        <v>1.2666666666666666</v>
      </c>
      <c r="H3490" s="1" t="s">
        <v>12</v>
      </c>
      <c r="I3490" t="s">
        <v>11778</v>
      </c>
      <c r="J3490" s="9">
        <v>1</v>
      </c>
      <c r="K3490" s="1">
        <v>38</v>
      </c>
      <c r="L3490" s="1">
        <v>5.263157895</v>
      </c>
      <c r="M3490" s="1">
        <v>2.6315789469999999</v>
      </c>
      <c r="N3490" s="1">
        <v>70.680000000000007</v>
      </c>
      <c r="O3490" s="1">
        <v>1.0834236000000001E-2</v>
      </c>
      <c r="P3490" s="1">
        <v>0</v>
      </c>
      <c r="Q3490" s="1">
        <v>0</v>
      </c>
      <c r="R3490" s="1">
        <v>0</v>
      </c>
      <c r="S3490">
        <f t="shared" si="757"/>
        <v>30</v>
      </c>
      <c r="T3490">
        <f t="shared" si="758"/>
        <v>0</v>
      </c>
      <c r="U3490">
        <f t="shared" si="759"/>
        <v>0</v>
      </c>
      <c r="V3490">
        <f t="shared" si="760"/>
        <v>0</v>
      </c>
      <c r="W3490">
        <f t="shared" si="761"/>
        <v>1</v>
      </c>
      <c r="X3490">
        <f t="shared" si="762"/>
        <v>0</v>
      </c>
      <c r="Y3490">
        <f t="shared" si="763"/>
        <v>0</v>
      </c>
      <c r="Z3490">
        <f t="shared" si="764"/>
        <v>1</v>
      </c>
      <c r="AA3490">
        <f t="shared" si="765"/>
        <v>0</v>
      </c>
      <c r="AB3490">
        <f t="shared" si="766"/>
        <v>0</v>
      </c>
      <c r="AC3490">
        <f t="shared" si="767"/>
        <v>0</v>
      </c>
      <c r="AD3490">
        <f t="shared" si="768"/>
        <v>0</v>
      </c>
      <c r="AE3490">
        <f t="shared" si="769"/>
        <v>0</v>
      </c>
    </row>
    <row r="3491" spans="2:31" x14ac:dyDescent="0.3">
      <c r="B3491" s="1" t="s">
        <v>9998</v>
      </c>
      <c r="C3491">
        <v>3</v>
      </c>
      <c r="D3491" s="2">
        <v>40748</v>
      </c>
      <c r="E3491" s="2">
        <v>40748</v>
      </c>
      <c r="F3491" s="2">
        <v>41088</v>
      </c>
      <c r="G3491">
        <f t="shared" si="756"/>
        <v>3.6363636363636362</v>
      </c>
      <c r="H3491" s="1" t="s">
        <v>22</v>
      </c>
      <c r="I3491" t="s">
        <v>11778</v>
      </c>
      <c r="J3491" s="9">
        <v>1</v>
      </c>
      <c r="K3491" s="1">
        <v>40</v>
      </c>
      <c r="L3491" s="1">
        <v>35</v>
      </c>
      <c r="M3491" s="1">
        <v>5</v>
      </c>
      <c r="N3491" s="1">
        <v>91.4</v>
      </c>
      <c r="O3491" s="1">
        <v>1.1764706E-2</v>
      </c>
      <c r="P3491" s="1">
        <v>1</v>
      </c>
      <c r="Q3491" s="1">
        <v>0</v>
      </c>
      <c r="R3491" s="1">
        <v>0</v>
      </c>
      <c r="S3491">
        <f t="shared" si="757"/>
        <v>11</v>
      </c>
      <c r="T3491">
        <f t="shared" si="758"/>
        <v>0</v>
      </c>
      <c r="U3491">
        <f t="shared" si="759"/>
        <v>0</v>
      </c>
      <c r="V3491">
        <f t="shared" si="760"/>
        <v>0</v>
      </c>
      <c r="W3491">
        <f t="shared" si="761"/>
        <v>1</v>
      </c>
      <c r="X3491">
        <f t="shared" si="762"/>
        <v>0</v>
      </c>
      <c r="Y3491">
        <f t="shared" si="763"/>
        <v>0</v>
      </c>
      <c r="Z3491">
        <f t="shared" si="764"/>
        <v>0</v>
      </c>
      <c r="AA3491">
        <f t="shared" si="765"/>
        <v>0</v>
      </c>
      <c r="AB3491">
        <f t="shared" si="766"/>
        <v>1</v>
      </c>
      <c r="AC3491">
        <f t="shared" si="767"/>
        <v>0</v>
      </c>
      <c r="AD3491">
        <f t="shared" si="768"/>
        <v>0</v>
      </c>
      <c r="AE3491">
        <f t="shared" si="769"/>
        <v>0</v>
      </c>
    </row>
    <row r="3492" spans="2:31" x14ac:dyDescent="0.3">
      <c r="B3492" s="1" t="s">
        <v>4491</v>
      </c>
      <c r="C3492">
        <v>6</v>
      </c>
      <c r="D3492" s="2">
        <v>41470</v>
      </c>
      <c r="E3492" s="2">
        <v>41477</v>
      </c>
      <c r="F3492" s="2">
        <v>41546</v>
      </c>
      <c r="G3492">
        <f t="shared" si="756"/>
        <v>22.5</v>
      </c>
      <c r="H3492" s="1" t="s">
        <v>12</v>
      </c>
      <c r="I3492" t="s">
        <v>11780</v>
      </c>
      <c r="J3492" s="9">
        <v>1</v>
      </c>
      <c r="K3492" s="1">
        <v>45</v>
      </c>
      <c r="L3492" s="1">
        <v>20</v>
      </c>
      <c r="M3492" s="1">
        <v>4.4444444440000002</v>
      </c>
      <c r="N3492" s="1">
        <v>52.03</v>
      </c>
      <c r="O3492" s="1">
        <v>5.7971014000000001E-2</v>
      </c>
      <c r="P3492" s="1">
        <v>1</v>
      </c>
      <c r="Q3492" s="1">
        <v>0</v>
      </c>
      <c r="R3492" s="1">
        <v>0</v>
      </c>
      <c r="S3492">
        <f t="shared" si="757"/>
        <v>2</v>
      </c>
      <c r="T3492">
        <f t="shared" si="758"/>
        <v>0</v>
      </c>
      <c r="U3492">
        <f t="shared" si="759"/>
        <v>0</v>
      </c>
      <c r="V3492">
        <f t="shared" si="760"/>
        <v>1</v>
      </c>
      <c r="W3492">
        <f t="shared" si="761"/>
        <v>0</v>
      </c>
      <c r="X3492">
        <f t="shared" si="762"/>
        <v>0</v>
      </c>
      <c r="Y3492">
        <f t="shared" si="763"/>
        <v>0</v>
      </c>
      <c r="Z3492">
        <f t="shared" si="764"/>
        <v>1</v>
      </c>
      <c r="AA3492">
        <f t="shared" si="765"/>
        <v>0</v>
      </c>
      <c r="AB3492">
        <f t="shared" si="766"/>
        <v>0</v>
      </c>
      <c r="AC3492">
        <f t="shared" si="767"/>
        <v>0</v>
      </c>
      <c r="AD3492">
        <f t="shared" si="768"/>
        <v>0</v>
      </c>
      <c r="AE3492">
        <f t="shared" si="769"/>
        <v>0</v>
      </c>
    </row>
    <row r="3493" spans="2:31" x14ac:dyDescent="0.3">
      <c r="B3493" s="1" t="s">
        <v>7457</v>
      </c>
      <c r="C3493">
        <v>6</v>
      </c>
      <c r="D3493" s="2">
        <v>42288</v>
      </c>
      <c r="E3493" s="2">
        <v>42289</v>
      </c>
      <c r="F3493" s="2">
        <v>42499</v>
      </c>
      <c r="G3493">
        <f t="shared" si="756"/>
        <v>7</v>
      </c>
      <c r="H3493" s="1" t="s">
        <v>12</v>
      </c>
      <c r="I3493" t="s">
        <v>11779</v>
      </c>
      <c r="J3493" s="9">
        <v>1</v>
      </c>
      <c r="K3493" s="1">
        <v>42</v>
      </c>
      <c r="L3493" s="1">
        <v>11.9047619</v>
      </c>
      <c r="M3493" s="1">
        <v>0</v>
      </c>
      <c r="N3493" s="1">
        <v>44.71</v>
      </c>
      <c r="O3493" s="1">
        <v>1.4285714285714299E-2</v>
      </c>
      <c r="P3493" s="1">
        <v>0</v>
      </c>
      <c r="Q3493" s="1">
        <v>0</v>
      </c>
      <c r="R3493" s="1">
        <v>0</v>
      </c>
      <c r="S3493">
        <f t="shared" si="757"/>
        <v>6</v>
      </c>
      <c r="T3493">
        <f t="shared" si="758"/>
        <v>0</v>
      </c>
      <c r="U3493">
        <f t="shared" si="759"/>
        <v>1</v>
      </c>
      <c r="V3493">
        <f t="shared" si="760"/>
        <v>0</v>
      </c>
      <c r="W3493">
        <f t="shared" si="761"/>
        <v>0</v>
      </c>
      <c r="X3493">
        <f t="shared" si="762"/>
        <v>0</v>
      </c>
      <c r="Y3493">
        <f t="shared" si="763"/>
        <v>0</v>
      </c>
      <c r="Z3493">
        <f t="shared" si="764"/>
        <v>1</v>
      </c>
      <c r="AA3493">
        <f t="shared" si="765"/>
        <v>0</v>
      </c>
      <c r="AB3493">
        <f t="shared" si="766"/>
        <v>0</v>
      </c>
      <c r="AC3493">
        <f t="shared" si="767"/>
        <v>0</v>
      </c>
      <c r="AD3493">
        <f t="shared" si="768"/>
        <v>0</v>
      </c>
      <c r="AE3493">
        <f t="shared" si="769"/>
        <v>0</v>
      </c>
    </row>
    <row r="3494" spans="2:31" x14ac:dyDescent="0.3">
      <c r="B3494" s="1" t="s">
        <v>8142</v>
      </c>
      <c r="C3494">
        <v>6</v>
      </c>
      <c r="D3494" s="2">
        <v>43060</v>
      </c>
      <c r="E3494" s="2">
        <v>43060</v>
      </c>
      <c r="F3494" s="2">
        <v>43100</v>
      </c>
      <c r="G3494">
        <f t="shared" si="756"/>
        <v>33</v>
      </c>
      <c r="H3494" s="1" t="s">
        <v>249</v>
      </c>
      <c r="I3494" t="s">
        <v>11780</v>
      </c>
      <c r="J3494" s="9">
        <v>1</v>
      </c>
      <c r="K3494" s="1">
        <v>33</v>
      </c>
      <c r="L3494" s="1">
        <v>33.333333330000002</v>
      </c>
      <c r="M3494" s="1">
        <v>12.121212119999999</v>
      </c>
      <c r="N3494" s="1">
        <v>41.99</v>
      </c>
      <c r="O3494" s="1">
        <v>0.05</v>
      </c>
      <c r="P3494" s="1">
        <v>1</v>
      </c>
      <c r="Q3494" s="1">
        <v>0</v>
      </c>
      <c r="R3494" s="1">
        <v>0</v>
      </c>
      <c r="S3494">
        <f t="shared" si="757"/>
        <v>1</v>
      </c>
      <c r="T3494">
        <f t="shared" si="758"/>
        <v>1</v>
      </c>
      <c r="U3494">
        <f t="shared" si="759"/>
        <v>0</v>
      </c>
      <c r="V3494">
        <f t="shared" si="760"/>
        <v>1</v>
      </c>
      <c r="W3494">
        <f t="shared" si="761"/>
        <v>0</v>
      </c>
      <c r="X3494">
        <f t="shared" si="762"/>
        <v>0</v>
      </c>
      <c r="Y3494">
        <f t="shared" si="763"/>
        <v>0</v>
      </c>
      <c r="Z3494">
        <f t="shared" si="764"/>
        <v>0</v>
      </c>
      <c r="AA3494">
        <f t="shared" si="765"/>
        <v>0</v>
      </c>
      <c r="AB3494">
        <f t="shared" si="766"/>
        <v>0</v>
      </c>
      <c r="AC3494">
        <f t="shared" si="767"/>
        <v>0</v>
      </c>
      <c r="AD3494">
        <f t="shared" si="768"/>
        <v>1</v>
      </c>
      <c r="AE3494">
        <f t="shared" si="769"/>
        <v>0</v>
      </c>
    </row>
    <row r="3495" spans="2:31" x14ac:dyDescent="0.3">
      <c r="B3495" s="1" t="s">
        <v>5500</v>
      </c>
      <c r="C3495">
        <v>3</v>
      </c>
      <c r="D3495" s="2">
        <v>41555</v>
      </c>
      <c r="E3495" s="2">
        <v>41588</v>
      </c>
      <c r="F3495" s="2">
        <v>41620</v>
      </c>
      <c r="G3495">
        <f t="shared" si="756"/>
        <v>35</v>
      </c>
      <c r="H3495" s="1" t="s">
        <v>10</v>
      </c>
      <c r="I3495" t="s">
        <v>11780</v>
      </c>
      <c r="J3495" s="9">
        <v>1</v>
      </c>
      <c r="K3495" s="1">
        <v>35</v>
      </c>
      <c r="L3495" s="1">
        <v>0</v>
      </c>
      <c r="M3495" s="1">
        <v>0</v>
      </c>
      <c r="N3495" s="1">
        <v>112.2</v>
      </c>
      <c r="O3495" s="1">
        <v>0.21875</v>
      </c>
      <c r="P3495" s="1">
        <v>1</v>
      </c>
      <c r="Q3495" s="1">
        <v>0</v>
      </c>
      <c r="R3495" s="1">
        <v>0</v>
      </c>
      <c r="S3495">
        <f t="shared" si="757"/>
        <v>1</v>
      </c>
      <c r="T3495">
        <f t="shared" si="758"/>
        <v>0</v>
      </c>
      <c r="U3495">
        <f t="shared" si="759"/>
        <v>0</v>
      </c>
      <c r="V3495">
        <f t="shared" si="760"/>
        <v>1</v>
      </c>
      <c r="W3495">
        <f t="shared" si="761"/>
        <v>0</v>
      </c>
      <c r="X3495">
        <f t="shared" si="762"/>
        <v>0</v>
      </c>
      <c r="Y3495">
        <f t="shared" si="763"/>
        <v>1</v>
      </c>
      <c r="Z3495">
        <f t="shared" si="764"/>
        <v>0</v>
      </c>
      <c r="AA3495">
        <f t="shared" si="765"/>
        <v>0</v>
      </c>
      <c r="AB3495">
        <f t="shared" si="766"/>
        <v>0</v>
      </c>
      <c r="AC3495">
        <f t="shared" si="767"/>
        <v>0</v>
      </c>
      <c r="AD3495">
        <f t="shared" si="768"/>
        <v>0</v>
      </c>
      <c r="AE3495">
        <f t="shared" si="769"/>
        <v>0</v>
      </c>
    </row>
    <row r="3496" spans="2:31" x14ac:dyDescent="0.3">
      <c r="B3496" s="1" t="s">
        <v>11357</v>
      </c>
      <c r="C3496">
        <v>6</v>
      </c>
      <c r="D3496" s="2">
        <v>42185</v>
      </c>
      <c r="E3496" s="2">
        <v>42185</v>
      </c>
      <c r="F3496" s="2">
        <v>42977</v>
      </c>
      <c r="G3496">
        <f t="shared" si="756"/>
        <v>1.7692307692307692</v>
      </c>
      <c r="H3496" s="1" t="s">
        <v>22</v>
      </c>
      <c r="I3496" t="s">
        <v>11780</v>
      </c>
      <c r="J3496" s="9">
        <v>1</v>
      </c>
      <c r="K3496" s="1">
        <v>46</v>
      </c>
      <c r="L3496" s="1">
        <v>4.3478260869999996</v>
      </c>
      <c r="M3496" s="1">
        <v>2.1739130430000002</v>
      </c>
      <c r="N3496" s="1">
        <v>40.43</v>
      </c>
      <c r="O3496" s="1">
        <v>2.5252525252525298E-3</v>
      </c>
      <c r="P3496" s="1">
        <v>0</v>
      </c>
      <c r="Q3496" s="1">
        <v>0</v>
      </c>
      <c r="R3496" s="1">
        <v>0</v>
      </c>
      <c r="S3496">
        <f t="shared" si="757"/>
        <v>26</v>
      </c>
      <c r="T3496">
        <f t="shared" si="758"/>
        <v>0</v>
      </c>
      <c r="U3496">
        <f t="shared" si="759"/>
        <v>0</v>
      </c>
      <c r="V3496">
        <f t="shared" si="760"/>
        <v>1</v>
      </c>
      <c r="W3496">
        <f t="shared" si="761"/>
        <v>0</v>
      </c>
      <c r="X3496">
        <f t="shared" si="762"/>
        <v>0</v>
      </c>
      <c r="Y3496">
        <f t="shared" si="763"/>
        <v>0</v>
      </c>
      <c r="Z3496">
        <f t="shared" si="764"/>
        <v>0</v>
      </c>
      <c r="AA3496">
        <f t="shared" si="765"/>
        <v>0</v>
      </c>
      <c r="AB3496">
        <f t="shared" si="766"/>
        <v>1</v>
      </c>
      <c r="AC3496">
        <f t="shared" si="767"/>
        <v>0</v>
      </c>
      <c r="AD3496">
        <f t="shared" si="768"/>
        <v>0</v>
      </c>
      <c r="AE3496">
        <f t="shared" si="769"/>
        <v>0</v>
      </c>
    </row>
    <row r="3497" spans="2:31" x14ac:dyDescent="0.3">
      <c r="B3497" s="1" t="s">
        <v>5826</v>
      </c>
      <c r="C3497">
        <v>0</v>
      </c>
      <c r="D3497" s="2">
        <v>41578</v>
      </c>
      <c r="E3497" s="2">
        <v>41578</v>
      </c>
      <c r="F3497" s="2">
        <v>41653</v>
      </c>
      <c r="G3497">
        <f t="shared" si="756"/>
        <v>16.5</v>
      </c>
      <c r="H3497" s="1" t="s">
        <v>5</v>
      </c>
      <c r="I3497" t="s">
        <v>11779</v>
      </c>
      <c r="J3497" s="9">
        <v>1</v>
      </c>
      <c r="K3497" s="1">
        <v>33</v>
      </c>
      <c r="L3497" s="1">
        <v>72.727272729999996</v>
      </c>
      <c r="M3497" s="1">
        <v>18.18181818</v>
      </c>
      <c r="N3497" s="1">
        <v>48.73</v>
      </c>
      <c r="O3497" s="1">
        <v>0.08</v>
      </c>
      <c r="P3497" s="1">
        <v>1</v>
      </c>
      <c r="Q3497" s="1">
        <v>0</v>
      </c>
      <c r="R3497" s="1">
        <v>0</v>
      </c>
      <c r="S3497">
        <f t="shared" si="757"/>
        <v>2</v>
      </c>
      <c r="T3497">
        <f t="shared" si="758"/>
        <v>0</v>
      </c>
      <c r="U3497">
        <f t="shared" si="759"/>
        <v>1</v>
      </c>
      <c r="V3497">
        <f t="shared" si="760"/>
        <v>0</v>
      </c>
      <c r="W3497">
        <f t="shared" si="761"/>
        <v>0</v>
      </c>
      <c r="X3497">
        <f t="shared" si="762"/>
        <v>0</v>
      </c>
      <c r="Y3497">
        <f t="shared" si="763"/>
        <v>0</v>
      </c>
      <c r="Z3497">
        <f t="shared" si="764"/>
        <v>0</v>
      </c>
      <c r="AA3497">
        <f t="shared" si="765"/>
        <v>1</v>
      </c>
      <c r="AB3497">
        <f t="shared" si="766"/>
        <v>0</v>
      </c>
      <c r="AC3497">
        <f t="shared" si="767"/>
        <v>0</v>
      </c>
      <c r="AD3497">
        <f t="shared" si="768"/>
        <v>0</v>
      </c>
      <c r="AE3497">
        <f t="shared" si="769"/>
        <v>0</v>
      </c>
    </row>
    <row r="3498" spans="2:31" x14ac:dyDescent="0.3">
      <c r="B3498" s="1" t="s">
        <v>4395</v>
      </c>
      <c r="C3498">
        <v>3</v>
      </c>
      <c r="D3498" s="2">
        <v>40626</v>
      </c>
      <c r="E3498" s="2">
        <v>40641</v>
      </c>
      <c r="F3498" s="2">
        <v>41122</v>
      </c>
      <c r="G3498">
        <f t="shared" si="756"/>
        <v>3.1333333333333333</v>
      </c>
      <c r="H3498" s="1" t="s">
        <v>22</v>
      </c>
      <c r="I3498" t="s">
        <v>11779</v>
      </c>
      <c r="J3498" s="9">
        <v>1</v>
      </c>
      <c r="K3498" s="1">
        <v>47</v>
      </c>
      <c r="L3498" s="1">
        <v>17.0212766</v>
      </c>
      <c r="M3498" s="1">
        <v>14.893617020000001</v>
      </c>
      <c r="N3498" s="1">
        <v>69.27</v>
      </c>
      <c r="O3498" s="1">
        <v>4.5738045999999997E-2</v>
      </c>
      <c r="P3498" s="1">
        <v>0</v>
      </c>
      <c r="Q3498" s="1">
        <v>0</v>
      </c>
      <c r="R3498" s="1">
        <v>0</v>
      </c>
      <c r="S3498">
        <f t="shared" si="757"/>
        <v>15</v>
      </c>
      <c r="T3498">
        <f t="shared" si="758"/>
        <v>0</v>
      </c>
      <c r="U3498">
        <f t="shared" si="759"/>
        <v>1</v>
      </c>
      <c r="V3498">
        <f t="shared" si="760"/>
        <v>0</v>
      </c>
      <c r="W3498">
        <f t="shared" si="761"/>
        <v>0</v>
      </c>
      <c r="X3498">
        <f t="shared" si="762"/>
        <v>0</v>
      </c>
      <c r="Y3498">
        <f t="shared" si="763"/>
        <v>0</v>
      </c>
      <c r="Z3498">
        <f t="shared" si="764"/>
        <v>0</v>
      </c>
      <c r="AA3498">
        <f t="shared" si="765"/>
        <v>0</v>
      </c>
      <c r="AB3498">
        <f t="shared" si="766"/>
        <v>1</v>
      </c>
      <c r="AC3498">
        <f t="shared" si="767"/>
        <v>0</v>
      </c>
      <c r="AD3498">
        <f t="shared" si="768"/>
        <v>0</v>
      </c>
      <c r="AE3498">
        <f t="shared" si="769"/>
        <v>0</v>
      </c>
    </row>
    <row r="3499" spans="2:31" x14ac:dyDescent="0.3">
      <c r="B3499" s="1" t="s">
        <v>327</v>
      </c>
      <c r="C3499">
        <v>6</v>
      </c>
      <c r="D3499" s="2">
        <v>40674</v>
      </c>
      <c r="E3499" s="2">
        <v>40683</v>
      </c>
      <c r="F3499" s="2">
        <v>41002</v>
      </c>
      <c r="G3499">
        <f t="shared" si="756"/>
        <v>4.7</v>
      </c>
      <c r="H3499" s="1" t="s">
        <v>5</v>
      </c>
      <c r="I3499" t="s">
        <v>11779</v>
      </c>
      <c r="J3499" s="9">
        <v>1</v>
      </c>
      <c r="K3499" s="1">
        <v>47</v>
      </c>
      <c r="L3499" s="1">
        <v>25.531914889999999</v>
      </c>
      <c r="M3499" s="1">
        <v>0</v>
      </c>
      <c r="N3499" s="1">
        <v>47.9</v>
      </c>
      <c r="O3499" s="1">
        <v>5.0156739999999998E-2</v>
      </c>
      <c r="P3499" s="1">
        <v>1</v>
      </c>
      <c r="Q3499" s="1">
        <v>0</v>
      </c>
      <c r="R3499" s="1">
        <v>0</v>
      </c>
      <c r="S3499">
        <f t="shared" si="757"/>
        <v>10</v>
      </c>
      <c r="T3499">
        <f t="shared" si="758"/>
        <v>0</v>
      </c>
      <c r="U3499">
        <f t="shared" si="759"/>
        <v>1</v>
      </c>
      <c r="V3499">
        <f t="shared" si="760"/>
        <v>0</v>
      </c>
      <c r="W3499">
        <f t="shared" si="761"/>
        <v>0</v>
      </c>
      <c r="X3499">
        <f t="shared" si="762"/>
        <v>0</v>
      </c>
      <c r="Y3499">
        <f t="shared" si="763"/>
        <v>0</v>
      </c>
      <c r="Z3499">
        <f t="shared" si="764"/>
        <v>0</v>
      </c>
      <c r="AA3499">
        <f t="shared" si="765"/>
        <v>1</v>
      </c>
      <c r="AB3499">
        <f t="shared" si="766"/>
        <v>0</v>
      </c>
      <c r="AC3499">
        <f t="shared" si="767"/>
        <v>0</v>
      </c>
      <c r="AD3499">
        <f t="shared" si="768"/>
        <v>0</v>
      </c>
      <c r="AE3499">
        <f t="shared" si="769"/>
        <v>0</v>
      </c>
    </row>
    <row r="3500" spans="2:31" x14ac:dyDescent="0.3">
      <c r="B3500" s="1" t="s">
        <v>6328</v>
      </c>
      <c r="C3500">
        <v>0</v>
      </c>
      <c r="D3500" s="2">
        <v>41615</v>
      </c>
      <c r="E3500" s="2">
        <v>41615</v>
      </c>
      <c r="F3500" s="2">
        <v>41649</v>
      </c>
      <c r="G3500">
        <f t="shared" si="756"/>
        <v>25</v>
      </c>
      <c r="H3500" s="1" t="s">
        <v>12</v>
      </c>
      <c r="I3500" t="s">
        <v>11780</v>
      </c>
      <c r="J3500" s="9">
        <v>1</v>
      </c>
      <c r="K3500" s="1">
        <v>25</v>
      </c>
      <c r="L3500" s="1">
        <v>48</v>
      </c>
      <c r="M3500" s="1">
        <v>16</v>
      </c>
      <c r="N3500" s="1">
        <v>40.89</v>
      </c>
      <c r="O3500" s="1">
        <v>5.8823528999999999E-2</v>
      </c>
      <c r="P3500" s="1">
        <v>1</v>
      </c>
      <c r="Q3500" s="1">
        <v>0</v>
      </c>
      <c r="R3500" s="1">
        <v>0</v>
      </c>
      <c r="S3500">
        <f t="shared" si="757"/>
        <v>1</v>
      </c>
      <c r="T3500">
        <f t="shared" si="758"/>
        <v>0</v>
      </c>
      <c r="U3500">
        <f t="shared" si="759"/>
        <v>0</v>
      </c>
      <c r="V3500">
        <f t="shared" si="760"/>
        <v>1</v>
      </c>
      <c r="W3500">
        <f t="shared" si="761"/>
        <v>0</v>
      </c>
      <c r="X3500">
        <f t="shared" si="762"/>
        <v>0</v>
      </c>
      <c r="Y3500">
        <f t="shared" si="763"/>
        <v>0</v>
      </c>
      <c r="Z3500">
        <f t="shared" si="764"/>
        <v>1</v>
      </c>
      <c r="AA3500">
        <f t="shared" si="765"/>
        <v>0</v>
      </c>
      <c r="AB3500">
        <f t="shared" si="766"/>
        <v>0</v>
      </c>
      <c r="AC3500">
        <f t="shared" si="767"/>
        <v>0</v>
      </c>
      <c r="AD3500">
        <f t="shared" si="768"/>
        <v>0</v>
      </c>
      <c r="AE3500">
        <f t="shared" si="769"/>
        <v>0</v>
      </c>
    </row>
    <row r="3501" spans="2:31" x14ac:dyDescent="0.3">
      <c r="B3501" s="1" t="s">
        <v>10974</v>
      </c>
      <c r="C3501">
        <v>6</v>
      </c>
      <c r="D3501" s="2">
        <v>41625</v>
      </c>
      <c r="E3501" s="2">
        <v>41625</v>
      </c>
      <c r="F3501" s="2">
        <v>41654</v>
      </c>
      <c r="G3501">
        <f t="shared" si="756"/>
        <v>23</v>
      </c>
      <c r="H3501" s="1" t="s">
        <v>22</v>
      </c>
      <c r="I3501" t="s">
        <v>11779</v>
      </c>
      <c r="J3501" s="9">
        <v>1</v>
      </c>
      <c r="K3501" s="1">
        <v>23</v>
      </c>
      <c r="L3501" s="1">
        <v>34.782608699999997</v>
      </c>
      <c r="M3501" s="1">
        <v>13.043478260000001</v>
      </c>
      <c r="N3501" s="1">
        <v>35.39</v>
      </c>
      <c r="O3501" s="1">
        <v>6.8965517000000004E-2</v>
      </c>
      <c r="P3501" s="1">
        <v>1</v>
      </c>
      <c r="Q3501" s="1">
        <v>1</v>
      </c>
      <c r="R3501" s="1">
        <v>0</v>
      </c>
      <c r="S3501">
        <f t="shared" si="757"/>
        <v>0</v>
      </c>
      <c r="T3501">
        <f t="shared" si="758"/>
        <v>0</v>
      </c>
      <c r="U3501">
        <f t="shared" si="759"/>
        <v>1</v>
      </c>
      <c r="V3501">
        <f t="shared" si="760"/>
        <v>0</v>
      </c>
      <c r="W3501">
        <f t="shared" si="761"/>
        <v>0</v>
      </c>
      <c r="X3501">
        <f t="shared" si="762"/>
        <v>0</v>
      </c>
      <c r="Y3501">
        <f t="shared" si="763"/>
        <v>0</v>
      </c>
      <c r="Z3501">
        <f t="shared" si="764"/>
        <v>0</v>
      </c>
      <c r="AA3501">
        <f t="shared" si="765"/>
        <v>0</v>
      </c>
      <c r="AB3501">
        <f t="shared" si="766"/>
        <v>1</v>
      </c>
      <c r="AC3501">
        <f t="shared" si="767"/>
        <v>0</v>
      </c>
      <c r="AD3501">
        <f t="shared" si="768"/>
        <v>0</v>
      </c>
      <c r="AE3501">
        <f t="shared" si="769"/>
        <v>0</v>
      </c>
    </row>
    <row r="3502" spans="2:31" x14ac:dyDescent="0.3">
      <c r="B3502" s="1" t="s">
        <v>4352</v>
      </c>
      <c r="C3502">
        <v>2</v>
      </c>
      <c r="D3502" s="2">
        <v>40785</v>
      </c>
      <c r="E3502" s="2">
        <v>40802</v>
      </c>
      <c r="F3502" s="2">
        <v>41070</v>
      </c>
      <c r="G3502">
        <f t="shared" si="756"/>
        <v>6</v>
      </c>
      <c r="H3502" s="1" t="s">
        <v>10</v>
      </c>
      <c r="I3502" t="s">
        <v>11779</v>
      </c>
      <c r="J3502" s="9">
        <v>1</v>
      </c>
      <c r="K3502" s="1">
        <v>48</v>
      </c>
      <c r="L3502" s="1">
        <v>4.1666666670000003</v>
      </c>
      <c r="M3502" s="1">
        <v>0</v>
      </c>
      <c r="N3502" s="1">
        <v>167.17</v>
      </c>
      <c r="O3502" s="1">
        <v>4.4776119000000003E-2</v>
      </c>
      <c r="P3502" s="1">
        <v>1</v>
      </c>
      <c r="Q3502" s="1">
        <v>0</v>
      </c>
      <c r="R3502" s="1">
        <v>0</v>
      </c>
      <c r="S3502">
        <f t="shared" si="757"/>
        <v>8</v>
      </c>
      <c r="T3502">
        <f t="shared" si="758"/>
        <v>0</v>
      </c>
      <c r="U3502">
        <f t="shared" si="759"/>
        <v>1</v>
      </c>
      <c r="V3502">
        <f t="shared" si="760"/>
        <v>0</v>
      </c>
      <c r="W3502">
        <f t="shared" si="761"/>
        <v>0</v>
      </c>
      <c r="X3502">
        <f t="shared" si="762"/>
        <v>0</v>
      </c>
      <c r="Y3502">
        <f t="shared" si="763"/>
        <v>1</v>
      </c>
      <c r="Z3502">
        <f t="shared" si="764"/>
        <v>0</v>
      </c>
      <c r="AA3502">
        <f t="shared" si="765"/>
        <v>0</v>
      </c>
      <c r="AB3502">
        <f t="shared" si="766"/>
        <v>0</v>
      </c>
      <c r="AC3502">
        <f t="shared" si="767"/>
        <v>0</v>
      </c>
      <c r="AD3502">
        <f t="shared" si="768"/>
        <v>0</v>
      </c>
      <c r="AE3502">
        <f t="shared" si="769"/>
        <v>0</v>
      </c>
    </row>
    <row r="3503" spans="2:31" x14ac:dyDescent="0.3">
      <c r="B3503" s="1" t="s">
        <v>9696</v>
      </c>
      <c r="C3503">
        <v>6</v>
      </c>
      <c r="D3503" s="2">
        <v>41149</v>
      </c>
      <c r="E3503" s="2">
        <v>41116</v>
      </c>
      <c r="F3503" s="2">
        <v>41137</v>
      </c>
      <c r="G3503">
        <f t="shared" si="756"/>
        <v>35</v>
      </c>
      <c r="H3503" s="1" t="s">
        <v>244</v>
      </c>
      <c r="I3503" t="s">
        <v>11780</v>
      </c>
      <c r="J3503" s="9">
        <v>1</v>
      </c>
      <c r="K3503" s="1">
        <v>35</v>
      </c>
      <c r="L3503" s="1">
        <v>8.5714285710000002</v>
      </c>
      <c r="M3503" s="1">
        <v>0</v>
      </c>
      <c r="N3503" s="1">
        <v>49.75</v>
      </c>
      <c r="O3503" s="1">
        <v>0.14285714299999999</v>
      </c>
      <c r="P3503" s="1">
        <v>0</v>
      </c>
      <c r="Q3503" s="1">
        <v>0</v>
      </c>
      <c r="R3503" s="1">
        <v>0</v>
      </c>
      <c r="S3503">
        <f t="shared" si="757"/>
        <v>0</v>
      </c>
      <c r="T3503">
        <f t="shared" si="758"/>
        <v>1</v>
      </c>
      <c r="U3503">
        <f t="shared" si="759"/>
        <v>0</v>
      </c>
      <c r="V3503">
        <f t="shared" si="760"/>
        <v>1</v>
      </c>
      <c r="W3503">
        <f t="shared" si="761"/>
        <v>0</v>
      </c>
      <c r="X3503">
        <f t="shared" si="762"/>
        <v>0</v>
      </c>
      <c r="Y3503">
        <f t="shared" si="763"/>
        <v>0</v>
      </c>
      <c r="Z3503">
        <f t="shared" si="764"/>
        <v>0</v>
      </c>
      <c r="AA3503">
        <f t="shared" si="765"/>
        <v>0</v>
      </c>
      <c r="AB3503">
        <f t="shared" si="766"/>
        <v>0</v>
      </c>
      <c r="AC3503">
        <f t="shared" si="767"/>
        <v>0</v>
      </c>
      <c r="AD3503">
        <f t="shared" si="768"/>
        <v>0</v>
      </c>
      <c r="AE3503">
        <f t="shared" si="769"/>
        <v>1</v>
      </c>
    </row>
    <row r="3504" spans="2:31" x14ac:dyDescent="0.3">
      <c r="B3504" s="1" t="s">
        <v>2850</v>
      </c>
      <c r="C3504">
        <v>6</v>
      </c>
      <c r="D3504" s="2">
        <v>41149</v>
      </c>
      <c r="E3504" s="2">
        <v>41110</v>
      </c>
      <c r="F3504" s="2">
        <v>41260</v>
      </c>
      <c r="G3504">
        <f t="shared" si="756"/>
        <v>9.5</v>
      </c>
      <c r="H3504" s="1" t="s">
        <v>244</v>
      </c>
      <c r="I3504" t="s">
        <v>11780</v>
      </c>
      <c r="J3504" s="9">
        <v>1</v>
      </c>
      <c r="K3504" s="1">
        <v>38</v>
      </c>
      <c r="L3504" s="1">
        <v>7.8947368420000004</v>
      </c>
      <c r="M3504" s="1">
        <v>0</v>
      </c>
      <c r="N3504" s="1">
        <v>52.74</v>
      </c>
      <c r="O3504" s="1">
        <v>7.3333333000000001E-2</v>
      </c>
      <c r="P3504" s="1">
        <v>1</v>
      </c>
      <c r="Q3504" s="1">
        <v>0</v>
      </c>
      <c r="R3504" s="1">
        <v>0</v>
      </c>
      <c r="S3504">
        <f t="shared" si="757"/>
        <v>4</v>
      </c>
      <c r="T3504">
        <f t="shared" si="758"/>
        <v>1</v>
      </c>
      <c r="U3504">
        <f t="shared" si="759"/>
        <v>0</v>
      </c>
      <c r="V3504">
        <f t="shared" si="760"/>
        <v>1</v>
      </c>
      <c r="W3504">
        <f t="shared" si="761"/>
        <v>0</v>
      </c>
      <c r="X3504">
        <f t="shared" si="762"/>
        <v>0</v>
      </c>
      <c r="Y3504">
        <f t="shared" si="763"/>
        <v>0</v>
      </c>
      <c r="Z3504">
        <f t="shared" si="764"/>
        <v>0</v>
      </c>
      <c r="AA3504">
        <f t="shared" si="765"/>
        <v>0</v>
      </c>
      <c r="AB3504">
        <f t="shared" si="766"/>
        <v>0</v>
      </c>
      <c r="AC3504">
        <f t="shared" si="767"/>
        <v>0</v>
      </c>
      <c r="AD3504">
        <f t="shared" si="768"/>
        <v>0</v>
      </c>
      <c r="AE3504">
        <f t="shared" si="769"/>
        <v>1</v>
      </c>
    </row>
    <row r="3505" spans="2:31" x14ac:dyDescent="0.3">
      <c r="B3505" s="1" t="s">
        <v>6851</v>
      </c>
      <c r="C3505">
        <v>6</v>
      </c>
      <c r="D3505" s="2">
        <v>42888</v>
      </c>
      <c r="E3505" s="2">
        <v>42889</v>
      </c>
      <c r="F3505" s="2">
        <v>43009</v>
      </c>
      <c r="G3505">
        <f t="shared" si="756"/>
        <v>16</v>
      </c>
      <c r="H3505" s="1" t="s">
        <v>22</v>
      </c>
      <c r="I3505" t="s">
        <v>11781</v>
      </c>
      <c r="J3505" s="9">
        <v>1</v>
      </c>
      <c r="K3505" s="1">
        <v>48</v>
      </c>
      <c r="L3505" s="1">
        <v>4.1666666670000003</v>
      </c>
      <c r="M3505" s="1">
        <v>2.0833333330000001</v>
      </c>
      <c r="N3505" s="1">
        <v>53.87</v>
      </c>
      <c r="O3505" s="1">
        <v>2.5000000000000001E-2</v>
      </c>
      <c r="P3505" s="1">
        <v>1</v>
      </c>
      <c r="Q3505" s="1">
        <v>0</v>
      </c>
      <c r="R3505" s="1">
        <v>0</v>
      </c>
      <c r="S3505">
        <f t="shared" si="757"/>
        <v>3</v>
      </c>
      <c r="T3505">
        <f t="shared" si="758"/>
        <v>0</v>
      </c>
      <c r="U3505">
        <f t="shared" si="759"/>
        <v>0</v>
      </c>
      <c r="V3505">
        <f t="shared" si="760"/>
        <v>0</v>
      </c>
      <c r="W3505">
        <f t="shared" si="761"/>
        <v>0</v>
      </c>
      <c r="X3505">
        <f t="shared" si="762"/>
        <v>1</v>
      </c>
      <c r="Y3505">
        <f t="shared" si="763"/>
        <v>0</v>
      </c>
      <c r="Z3505">
        <f t="shared" si="764"/>
        <v>0</v>
      </c>
      <c r="AA3505">
        <f t="shared" si="765"/>
        <v>0</v>
      </c>
      <c r="AB3505">
        <f t="shared" si="766"/>
        <v>1</v>
      </c>
      <c r="AC3505">
        <f t="shared" si="767"/>
        <v>0</v>
      </c>
      <c r="AD3505">
        <f t="shared" si="768"/>
        <v>0</v>
      </c>
      <c r="AE3505">
        <f t="shared" si="769"/>
        <v>0</v>
      </c>
    </row>
    <row r="3506" spans="2:31" x14ac:dyDescent="0.3">
      <c r="B3506" s="1" t="s">
        <v>6678</v>
      </c>
      <c r="C3506">
        <v>3</v>
      </c>
      <c r="D3506" s="2">
        <v>42277</v>
      </c>
      <c r="E3506" s="2">
        <v>42278</v>
      </c>
      <c r="F3506" s="2">
        <v>42987</v>
      </c>
      <c r="G3506">
        <f t="shared" si="756"/>
        <v>1.9565217391304348</v>
      </c>
      <c r="H3506" s="1" t="s">
        <v>10</v>
      </c>
      <c r="I3506" t="s">
        <v>11779</v>
      </c>
      <c r="J3506" s="9">
        <v>1</v>
      </c>
      <c r="K3506" s="1">
        <v>45</v>
      </c>
      <c r="L3506" s="1">
        <v>4.4444444440000002</v>
      </c>
      <c r="M3506" s="1">
        <v>0</v>
      </c>
      <c r="N3506" s="1">
        <v>85.06</v>
      </c>
      <c r="O3506" s="1">
        <v>3.6671368124118503E-2</v>
      </c>
      <c r="P3506" s="1">
        <v>0</v>
      </c>
      <c r="Q3506" s="1">
        <v>0</v>
      </c>
      <c r="R3506" s="1">
        <v>0</v>
      </c>
      <c r="S3506">
        <f t="shared" si="757"/>
        <v>23</v>
      </c>
      <c r="T3506">
        <f t="shared" si="758"/>
        <v>0</v>
      </c>
      <c r="U3506">
        <f t="shared" si="759"/>
        <v>1</v>
      </c>
      <c r="V3506">
        <f t="shared" si="760"/>
        <v>0</v>
      </c>
      <c r="W3506">
        <f t="shared" si="761"/>
        <v>0</v>
      </c>
      <c r="X3506">
        <f t="shared" si="762"/>
        <v>0</v>
      </c>
      <c r="Y3506">
        <f t="shared" si="763"/>
        <v>1</v>
      </c>
      <c r="Z3506">
        <f t="shared" si="764"/>
        <v>0</v>
      </c>
      <c r="AA3506">
        <f t="shared" si="765"/>
        <v>0</v>
      </c>
      <c r="AB3506">
        <f t="shared" si="766"/>
        <v>0</v>
      </c>
      <c r="AC3506">
        <f t="shared" si="767"/>
        <v>0</v>
      </c>
      <c r="AD3506">
        <f t="shared" si="768"/>
        <v>0</v>
      </c>
      <c r="AE3506">
        <f t="shared" si="769"/>
        <v>0</v>
      </c>
    </row>
    <row r="3507" spans="2:31" x14ac:dyDescent="0.3">
      <c r="B3507" s="1" t="s">
        <v>3656</v>
      </c>
      <c r="C3507">
        <v>1</v>
      </c>
      <c r="D3507" s="2">
        <v>41133</v>
      </c>
      <c r="E3507" s="2">
        <v>41133</v>
      </c>
      <c r="F3507" s="2">
        <v>41162</v>
      </c>
      <c r="G3507">
        <f t="shared" si="756"/>
        <v>0</v>
      </c>
      <c r="H3507" s="1" t="s">
        <v>12</v>
      </c>
      <c r="I3507" t="s">
        <v>11779</v>
      </c>
      <c r="J3507" s="9">
        <v>0</v>
      </c>
      <c r="K3507" s="1">
        <v>0</v>
      </c>
      <c r="L3507" s="1">
        <v>0</v>
      </c>
      <c r="M3507" s="1">
        <v>0</v>
      </c>
      <c r="N3507" s="1">
        <v>41.34</v>
      </c>
      <c r="O3507" s="1">
        <v>6.8965517000000004E-2</v>
      </c>
      <c r="P3507" s="1">
        <v>0</v>
      </c>
      <c r="Q3507" s="1">
        <v>0</v>
      </c>
      <c r="R3507" s="1">
        <v>0</v>
      </c>
      <c r="S3507">
        <f t="shared" si="757"/>
        <v>0</v>
      </c>
      <c r="T3507">
        <f t="shared" si="758"/>
        <v>0</v>
      </c>
      <c r="U3507">
        <f t="shared" si="759"/>
        <v>1</v>
      </c>
      <c r="V3507">
        <f t="shared" si="760"/>
        <v>0</v>
      </c>
      <c r="W3507">
        <f t="shared" si="761"/>
        <v>0</v>
      </c>
      <c r="X3507">
        <f t="shared" si="762"/>
        <v>0</v>
      </c>
      <c r="Y3507">
        <f t="shared" si="763"/>
        <v>0</v>
      </c>
      <c r="Z3507">
        <f t="shared" si="764"/>
        <v>1</v>
      </c>
      <c r="AA3507">
        <f t="shared" si="765"/>
        <v>0</v>
      </c>
      <c r="AB3507">
        <f t="shared" si="766"/>
        <v>0</v>
      </c>
      <c r="AC3507">
        <f t="shared" si="767"/>
        <v>0</v>
      </c>
      <c r="AD3507">
        <f t="shared" si="768"/>
        <v>0</v>
      </c>
      <c r="AE3507">
        <f t="shared" si="769"/>
        <v>0</v>
      </c>
    </row>
    <row r="3508" spans="2:31" x14ac:dyDescent="0.3">
      <c r="B3508" s="1" t="s">
        <v>5944</v>
      </c>
      <c r="C3508">
        <v>0</v>
      </c>
      <c r="D3508" s="2">
        <v>41585</v>
      </c>
      <c r="E3508" s="2">
        <v>41585</v>
      </c>
      <c r="F3508" s="2">
        <v>41651</v>
      </c>
      <c r="G3508">
        <f t="shared" si="756"/>
        <v>16</v>
      </c>
      <c r="H3508" s="1" t="s">
        <v>10</v>
      </c>
      <c r="I3508" t="s">
        <v>11778</v>
      </c>
      <c r="J3508" s="9">
        <v>1</v>
      </c>
      <c r="K3508" s="1">
        <v>32</v>
      </c>
      <c r="L3508" s="1">
        <v>68.75</v>
      </c>
      <c r="M3508" s="1">
        <v>25</v>
      </c>
      <c r="N3508" s="1">
        <v>60.71</v>
      </c>
      <c r="O3508" s="1">
        <v>0.106060606</v>
      </c>
      <c r="P3508" s="1">
        <v>1</v>
      </c>
      <c r="Q3508" s="1">
        <v>0</v>
      </c>
      <c r="R3508" s="1">
        <v>0</v>
      </c>
      <c r="S3508">
        <f t="shared" si="757"/>
        <v>2</v>
      </c>
      <c r="T3508">
        <f t="shared" si="758"/>
        <v>0</v>
      </c>
      <c r="U3508">
        <f t="shared" si="759"/>
        <v>0</v>
      </c>
      <c r="V3508">
        <f t="shared" si="760"/>
        <v>0</v>
      </c>
      <c r="W3508">
        <f t="shared" si="761"/>
        <v>1</v>
      </c>
      <c r="X3508">
        <f t="shared" si="762"/>
        <v>0</v>
      </c>
      <c r="Y3508">
        <f t="shared" si="763"/>
        <v>1</v>
      </c>
      <c r="Z3508">
        <f t="shared" si="764"/>
        <v>0</v>
      </c>
      <c r="AA3508">
        <f t="shared" si="765"/>
        <v>0</v>
      </c>
      <c r="AB3508">
        <f t="shared" si="766"/>
        <v>0</v>
      </c>
      <c r="AC3508">
        <f t="shared" si="767"/>
        <v>0</v>
      </c>
      <c r="AD3508">
        <f t="shared" si="768"/>
        <v>0</v>
      </c>
      <c r="AE3508">
        <f t="shared" si="769"/>
        <v>0</v>
      </c>
    </row>
    <row r="3509" spans="2:31" x14ac:dyDescent="0.3">
      <c r="B3509" s="1" t="s">
        <v>4016</v>
      </c>
      <c r="C3509">
        <v>1</v>
      </c>
      <c r="D3509" s="2">
        <v>41045</v>
      </c>
      <c r="E3509" s="2">
        <v>41046</v>
      </c>
      <c r="F3509" s="2">
        <v>41053</v>
      </c>
      <c r="G3509">
        <f t="shared" si="756"/>
        <v>0</v>
      </c>
      <c r="H3509" s="1" t="s">
        <v>22</v>
      </c>
      <c r="I3509" t="s">
        <v>11778</v>
      </c>
      <c r="J3509" s="9">
        <v>0</v>
      </c>
      <c r="K3509" s="1">
        <v>0</v>
      </c>
      <c r="L3509" s="1">
        <v>0</v>
      </c>
      <c r="M3509" s="1">
        <v>0</v>
      </c>
      <c r="N3509" s="1">
        <v>82.49</v>
      </c>
      <c r="O3509" s="1">
        <v>0.28571428599999998</v>
      </c>
      <c r="P3509" s="1">
        <v>0</v>
      </c>
      <c r="Q3509" s="1">
        <v>0</v>
      </c>
      <c r="R3509" s="1">
        <v>0</v>
      </c>
      <c r="S3509">
        <f t="shared" si="757"/>
        <v>0</v>
      </c>
      <c r="T3509">
        <f t="shared" si="758"/>
        <v>0</v>
      </c>
      <c r="U3509">
        <f t="shared" si="759"/>
        <v>0</v>
      </c>
      <c r="V3509">
        <f t="shared" si="760"/>
        <v>0</v>
      </c>
      <c r="W3509">
        <f t="shared" si="761"/>
        <v>1</v>
      </c>
      <c r="X3509">
        <f t="shared" si="762"/>
        <v>0</v>
      </c>
      <c r="Y3509">
        <f t="shared" si="763"/>
        <v>0</v>
      </c>
      <c r="Z3509">
        <f t="shared" si="764"/>
        <v>0</v>
      </c>
      <c r="AA3509">
        <f t="shared" si="765"/>
        <v>0</v>
      </c>
      <c r="AB3509">
        <f t="shared" si="766"/>
        <v>1</v>
      </c>
      <c r="AC3509">
        <f t="shared" si="767"/>
        <v>0</v>
      </c>
      <c r="AD3509">
        <f t="shared" si="768"/>
        <v>0</v>
      </c>
      <c r="AE3509">
        <f t="shared" si="769"/>
        <v>0</v>
      </c>
    </row>
    <row r="3510" spans="2:31" x14ac:dyDescent="0.3">
      <c r="B3510" s="1" t="s">
        <v>10515</v>
      </c>
      <c r="C3510">
        <v>0</v>
      </c>
      <c r="D3510" s="2">
        <v>41553</v>
      </c>
      <c r="E3510" s="2">
        <v>41568</v>
      </c>
      <c r="F3510" s="2">
        <v>41597</v>
      </c>
      <c r="G3510">
        <f t="shared" si="756"/>
        <v>27</v>
      </c>
      <c r="H3510" s="1" t="s">
        <v>12</v>
      </c>
      <c r="I3510" t="s">
        <v>11781</v>
      </c>
      <c r="J3510" s="9">
        <v>1</v>
      </c>
      <c r="K3510" s="1">
        <v>27</v>
      </c>
      <c r="L3510" s="1">
        <v>96.296296299999995</v>
      </c>
      <c r="M3510" s="1">
        <v>11.11111111</v>
      </c>
      <c r="N3510" s="1">
        <v>47.4</v>
      </c>
      <c r="O3510" s="1">
        <v>6.8965517000000004E-2</v>
      </c>
      <c r="P3510" s="1">
        <v>1</v>
      </c>
      <c r="Q3510" s="1">
        <v>0</v>
      </c>
      <c r="R3510" s="1">
        <v>0</v>
      </c>
      <c r="S3510">
        <f t="shared" si="757"/>
        <v>0</v>
      </c>
      <c r="T3510">
        <f t="shared" si="758"/>
        <v>0</v>
      </c>
      <c r="U3510">
        <f t="shared" si="759"/>
        <v>0</v>
      </c>
      <c r="V3510">
        <f t="shared" si="760"/>
        <v>0</v>
      </c>
      <c r="W3510">
        <f t="shared" si="761"/>
        <v>0</v>
      </c>
      <c r="X3510">
        <f t="shared" si="762"/>
        <v>1</v>
      </c>
      <c r="Y3510">
        <f t="shared" si="763"/>
        <v>0</v>
      </c>
      <c r="Z3510">
        <f t="shared" si="764"/>
        <v>1</v>
      </c>
      <c r="AA3510">
        <f t="shared" si="765"/>
        <v>0</v>
      </c>
      <c r="AB3510">
        <f t="shared" si="766"/>
        <v>0</v>
      </c>
      <c r="AC3510">
        <f t="shared" si="767"/>
        <v>0</v>
      </c>
      <c r="AD3510">
        <f t="shared" si="768"/>
        <v>0</v>
      </c>
      <c r="AE3510">
        <f t="shared" si="769"/>
        <v>0</v>
      </c>
    </row>
    <row r="3511" spans="2:31" x14ac:dyDescent="0.3">
      <c r="B3511" s="1" t="s">
        <v>10926</v>
      </c>
      <c r="C3511">
        <v>0</v>
      </c>
      <c r="D3511" s="2">
        <v>41612</v>
      </c>
      <c r="E3511" s="2">
        <v>41612</v>
      </c>
      <c r="F3511" s="2">
        <v>41644</v>
      </c>
      <c r="G3511">
        <f t="shared" si="756"/>
        <v>26</v>
      </c>
      <c r="H3511" s="1" t="s">
        <v>10</v>
      </c>
      <c r="I3511" t="s">
        <v>11779</v>
      </c>
      <c r="J3511" s="9">
        <v>1</v>
      </c>
      <c r="K3511" s="1">
        <v>26</v>
      </c>
      <c r="L3511" s="1">
        <v>61.53846154</v>
      </c>
      <c r="M3511" s="1">
        <v>23.07692308</v>
      </c>
      <c r="N3511" s="1">
        <v>58.05</v>
      </c>
      <c r="O3511" s="1">
        <v>9.375E-2</v>
      </c>
      <c r="P3511" s="1">
        <v>1</v>
      </c>
      <c r="Q3511" s="1">
        <v>0</v>
      </c>
      <c r="R3511" s="1">
        <v>0</v>
      </c>
      <c r="S3511">
        <f t="shared" si="757"/>
        <v>1</v>
      </c>
      <c r="T3511">
        <f t="shared" si="758"/>
        <v>0</v>
      </c>
      <c r="U3511">
        <f t="shared" si="759"/>
        <v>1</v>
      </c>
      <c r="V3511">
        <f t="shared" si="760"/>
        <v>0</v>
      </c>
      <c r="W3511">
        <f t="shared" si="761"/>
        <v>0</v>
      </c>
      <c r="X3511">
        <f t="shared" si="762"/>
        <v>0</v>
      </c>
      <c r="Y3511">
        <f t="shared" si="763"/>
        <v>1</v>
      </c>
      <c r="Z3511">
        <f t="shared" si="764"/>
        <v>0</v>
      </c>
      <c r="AA3511">
        <f t="shared" si="765"/>
        <v>0</v>
      </c>
      <c r="AB3511">
        <f t="shared" si="766"/>
        <v>0</v>
      </c>
      <c r="AC3511">
        <f t="shared" si="767"/>
        <v>0</v>
      </c>
      <c r="AD3511">
        <f t="shared" si="768"/>
        <v>0</v>
      </c>
      <c r="AE3511">
        <f t="shared" si="769"/>
        <v>0</v>
      </c>
    </row>
    <row r="3512" spans="2:31" x14ac:dyDescent="0.3">
      <c r="B3512" s="1" t="s">
        <v>8485</v>
      </c>
      <c r="C3512">
        <v>6</v>
      </c>
      <c r="D3512" s="2">
        <v>41338</v>
      </c>
      <c r="E3512" s="2">
        <v>41341</v>
      </c>
      <c r="F3512" s="2">
        <v>41355</v>
      </c>
      <c r="G3512">
        <f t="shared" si="756"/>
        <v>46</v>
      </c>
      <c r="H3512" s="1" t="s">
        <v>10</v>
      </c>
      <c r="I3512" t="s">
        <v>11779</v>
      </c>
      <c r="J3512" s="9">
        <v>1</v>
      </c>
      <c r="K3512" s="1">
        <v>46</v>
      </c>
      <c r="L3512" s="1">
        <v>2.1739130430000002</v>
      </c>
      <c r="M3512" s="1">
        <v>0</v>
      </c>
      <c r="N3512" s="1">
        <v>54.88</v>
      </c>
      <c r="O3512" s="1">
        <v>0.14285714299999999</v>
      </c>
      <c r="P3512" s="1">
        <v>0</v>
      </c>
      <c r="Q3512" s="1">
        <v>0</v>
      </c>
      <c r="R3512" s="1">
        <v>0</v>
      </c>
      <c r="S3512">
        <f t="shared" si="757"/>
        <v>0</v>
      </c>
      <c r="T3512">
        <f t="shared" si="758"/>
        <v>0</v>
      </c>
      <c r="U3512">
        <f t="shared" si="759"/>
        <v>1</v>
      </c>
      <c r="V3512">
        <f t="shared" si="760"/>
        <v>0</v>
      </c>
      <c r="W3512">
        <f t="shared" si="761"/>
        <v>0</v>
      </c>
      <c r="X3512">
        <f t="shared" si="762"/>
        <v>0</v>
      </c>
      <c r="Y3512">
        <f t="shared" si="763"/>
        <v>1</v>
      </c>
      <c r="Z3512">
        <f t="shared" si="764"/>
        <v>0</v>
      </c>
      <c r="AA3512">
        <f t="shared" si="765"/>
        <v>0</v>
      </c>
      <c r="AB3512">
        <f t="shared" si="766"/>
        <v>0</v>
      </c>
      <c r="AC3512">
        <f t="shared" si="767"/>
        <v>0</v>
      </c>
      <c r="AD3512">
        <f t="shared" si="768"/>
        <v>0</v>
      </c>
      <c r="AE3512">
        <f t="shared" si="769"/>
        <v>0</v>
      </c>
    </row>
    <row r="3513" spans="2:31" x14ac:dyDescent="0.3">
      <c r="B3513" s="1" t="s">
        <v>4853</v>
      </c>
      <c r="C3513">
        <v>3</v>
      </c>
      <c r="D3513" s="2">
        <v>41561</v>
      </c>
      <c r="E3513" s="2">
        <v>41620</v>
      </c>
      <c r="F3513" s="2">
        <v>41646</v>
      </c>
      <c r="G3513">
        <f t="shared" si="756"/>
        <v>43</v>
      </c>
      <c r="H3513" s="1" t="s">
        <v>3</v>
      </c>
      <c r="I3513" t="s">
        <v>11778</v>
      </c>
      <c r="J3513" s="9">
        <v>1</v>
      </c>
      <c r="K3513" s="1">
        <v>43</v>
      </c>
      <c r="L3513" s="1">
        <v>32.558139529999998</v>
      </c>
      <c r="M3513" s="1">
        <v>9.3023255809999998</v>
      </c>
      <c r="N3513" s="1">
        <v>71.69</v>
      </c>
      <c r="O3513" s="1">
        <v>7.6923077000000006E-2</v>
      </c>
      <c r="P3513" s="1">
        <v>1</v>
      </c>
      <c r="Q3513" s="1">
        <v>0</v>
      </c>
      <c r="R3513" s="1">
        <v>0</v>
      </c>
      <c r="S3513">
        <f t="shared" si="757"/>
        <v>0</v>
      </c>
      <c r="T3513">
        <f t="shared" si="758"/>
        <v>1</v>
      </c>
      <c r="U3513">
        <f t="shared" si="759"/>
        <v>0</v>
      </c>
      <c r="V3513">
        <f t="shared" si="760"/>
        <v>0</v>
      </c>
      <c r="W3513">
        <f t="shared" si="761"/>
        <v>1</v>
      </c>
      <c r="X3513">
        <f t="shared" si="762"/>
        <v>0</v>
      </c>
      <c r="Y3513">
        <f t="shared" si="763"/>
        <v>0</v>
      </c>
      <c r="Z3513">
        <f t="shared" si="764"/>
        <v>0</v>
      </c>
      <c r="AA3513">
        <f t="shared" si="765"/>
        <v>0</v>
      </c>
      <c r="AB3513">
        <f t="shared" si="766"/>
        <v>0</v>
      </c>
      <c r="AC3513">
        <f t="shared" si="767"/>
        <v>1</v>
      </c>
      <c r="AD3513">
        <f t="shared" si="768"/>
        <v>0</v>
      </c>
      <c r="AE3513">
        <f t="shared" si="769"/>
        <v>0</v>
      </c>
    </row>
    <row r="3514" spans="2:31" x14ac:dyDescent="0.3">
      <c r="B3514" s="1" t="s">
        <v>328</v>
      </c>
      <c r="C3514">
        <v>6</v>
      </c>
      <c r="D3514" s="2">
        <v>41376</v>
      </c>
      <c r="E3514" s="2">
        <v>41380</v>
      </c>
      <c r="F3514" s="2">
        <v>41457</v>
      </c>
      <c r="G3514">
        <f t="shared" si="756"/>
        <v>22</v>
      </c>
      <c r="H3514" s="1" t="s">
        <v>22</v>
      </c>
      <c r="I3514" t="s">
        <v>11778</v>
      </c>
      <c r="J3514" s="9">
        <v>1</v>
      </c>
      <c r="K3514" s="1">
        <v>44</v>
      </c>
      <c r="L3514" s="1">
        <v>18.18181818</v>
      </c>
      <c r="M3514" s="1">
        <v>0</v>
      </c>
      <c r="N3514" s="1">
        <v>62.12</v>
      </c>
      <c r="O3514" s="1">
        <v>5.1948052000000002E-2</v>
      </c>
      <c r="P3514" s="1">
        <v>0</v>
      </c>
      <c r="Q3514" s="1">
        <v>0</v>
      </c>
      <c r="R3514" s="1">
        <v>0</v>
      </c>
      <c r="S3514">
        <f t="shared" si="757"/>
        <v>2</v>
      </c>
      <c r="T3514">
        <f t="shared" si="758"/>
        <v>0</v>
      </c>
      <c r="U3514">
        <f t="shared" si="759"/>
        <v>0</v>
      </c>
      <c r="V3514">
        <f t="shared" si="760"/>
        <v>0</v>
      </c>
      <c r="W3514">
        <f t="shared" si="761"/>
        <v>1</v>
      </c>
      <c r="X3514">
        <f t="shared" si="762"/>
        <v>0</v>
      </c>
      <c r="Y3514">
        <f t="shared" si="763"/>
        <v>0</v>
      </c>
      <c r="Z3514">
        <f t="shared" si="764"/>
        <v>0</v>
      </c>
      <c r="AA3514">
        <f t="shared" si="765"/>
        <v>0</v>
      </c>
      <c r="AB3514">
        <f t="shared" si="766"/>
        <v>1</v>
      </c>
      <c r="AC3514">
        <f t="shared" si="767"/>
        <v>0</v>
      </c>
      <c r="AD3514">
        <f t="shared" si="768"/>
        <v>0</v>
      </c>
      <c r="AE3514">
        <f t="shared" si="769"/>
        <v>0</v>
      </c>
    </row>
    <row r="3515" spans="2:31" x14ac:dyDescent="0.3">
      <c r="B3515" s="1" t="s">
        <v>4556</v>
      </c>
      <c r="C3515">
        <v>3</v>
      </c>
      <c r="D3515" s="2">
        <v>41486</v>
      </c>
      <c r="E3515" s="2">
        <v>41486</v>
      </c>
      <c r="F3515" s="2">
        <v>41560</v>
      </c>
      <c r="G3515">
        <f t="shared" si="756"/>
        <v>18</v>
      </c>
      <c r="H3515" s="1" t="s">
        <v>5</v>
      </c>
      <c r="I3515" t="s">
        <v>11779</v>
      </c>
      <c r="J3515" s="9">
        <v>1</v>
      </c>
      <c r="K3515" s="1">
        <v>36</v>
      </c>
      <c r="L3515" s="1">
        <v>33.333333330000002</v>
      </c>
      <c r="M3515" s="1">
        <v>8.3333333330000006</v>
      </c>
      <c r="N3515" s="1">
        <v>79.77</v>
      </c>
      <c r="O3515" s="1">
        <v>8.1081080999999999E-2</v>
      </c>
      <c r="P3515" s="1">
        <v>1</v>
      </c>
      <c r="Q3515" s="1">
        <v>0</v>
      </c>
      <c r="R3515" s="1">
        <v>0</v>
      </c>
      <c r="S3515">
        <f t="shared" si="757"/>
        <v>2</v>
      </c>
      <c r="T3515">
        <f t="shared" si="758"/>
        <v>0</v>
      </c>
      <c r="U3515">
        <f t="shared" si="759"/>
        <v>1</v>
      </c>
      <c r="V3515">
        <f t="shared" si="760"/>
        <v>0</v>
      </c>
      <c r="W3515">
        <f t="shared" si="761"/>
        <v>0</v>
      </c>
      <c r="X3515">
        <f t="shared" si="762"/>
        <v>0</v>
      </c>
      <c r="Y3515">
        <f t="shared" si="763"/>
        <v>0</v>
      </c>
      <c r="Z3515">
        <f t="shared" si="764"/>
        <v>0</v>
      </c>
      <c r="AA3515">
        <f t="shared" si="765"/>
        <v>1</v>
      </c>
      <c r="AB3515">
        <f t="shared" si="766"/>
        <v>0</v>
      </c>
      <c r="AC3515">
        <f t="shared" si="767"/>
        <v>0</v>
      </c>
      <c r="AD3515">
        <f t="shared" si="768"/>
        <v>0</v>
      </c>
      <c r="AE3515">
        <f t="shared" si="769"/>
        <v>0</v>
      </c>
    </row>
    <row r="3516" spans="2:31" x14ac:dyDescent="0.3">
      <c r="B3516" s="1" t="s">
        <v>6904</v>
      </c>
      <c r="C3516">
        <v>6</v>
      </c>
      <c r="D3516" s="2">
        <v>41120</v>
      </c>
      <c r="E3516" s="2">
        <v>41294</v>
      </c>
      <c r="F3516" s="2">
        <v>42325</v>
      </c>
      <c r="G3516">
        <f t="shared" si="756"/>
        <v>1.3333333333333333</v>
      </c>
      <c r="H3516" s="1" t="s">
        <v>12</v>
      </c>
      <c r="I3516" t="s">
        <v>11781</v>
      </c>
      <c r="J3516" s="9">
        <v>1</v>
      </c>
      <c r="K3516" s="1">
        <v>44</v>
      </c>
      <c r="L3516" s="1">
        <v>31.81818182</v>
      </c>
      <c r="M3516" s="1">
        <v>2.2727272730000001</v>
      </c>
      <c r="N3516" s="1">
        <v>19.260000000000002</v>
      </c>
      <c r="O3516" s="1">
        <v>7.7594568380213403E-3</v>
      </c>
      <c r="P3516" s="1">
        <v>0</v>
      </c>
      <c r="Q3516" s="1">
        <v>0</v>
      </c>
      <c r="R3516" s="1">
        <v>0</v>
      </c>
      <c r="S3516">
        <f t="shared" si="757"/>
        <v>33</v>
      </c>
      <c r="T3516">
        <f t="shared" si="758"/>
        <v>0</v>
      </c>
      <c r="U3516">
        <f t="shared" si="759"/>
        <v>0</v>
      </c>
      <c r="V3516">
        <f t="shared" si="760"/>
        <v>0</v>
      </c>
      <c r="W3516">
        <f t="shared" si="761"/>
        <v>0</v>
      </c>
      <c r="X3516">
        <f t="shared" si="762"/>
        <v>1</v>
      </c>
      <c r="Y3516">
        <f t="shared" si="763"/>
        <v>0</v>
      </c>
      <c r="Z3516">
        <f t="shared" si="764"/>
        <v>1</v>
      </c>
      <c r="AA3516">
        <f t="shared" si="765"/>
        <v>0</v>
      </c>
      <c r="AB3516">
        <f t="shared" si="766"/>
        <v>0</v>
      </c>
      <c r="AC3516">
        <f t="shared" si="767"/>
        <v>0</v>
      </c>
      <c r="AD3516">
        <f t="shared" si="768"/>
        <v>0</v>
      </c>
      <c r="AE3516">
        <f t="shared" si="769"/>
        <v>0</v>
      </c>
    </row>
    <row r="3517" spans="2:31" x14ac:dyDescent="0.3">
      <c r="B3517" s="1" t="s">
        <v>7840</v>
      </c>
      <c r="C3517">
        <v>6</v>
      </c>
      <c r="D3517" s="2">
        <v>42997</v>
      </c>
      <c r="E3517" s="2">
        <v>43080</v>
      </c>
      <c r="F3517" s="2">
        <v>43115</v>
      </c>
      <c r="G3517">
        <f t="shared" si="756"/>
        <v>54</v>
      </c>
      <c r="H3517" s="1" t="s">
        <v>5</v>
      </c>
      <c r="I3517" t="s">
        <v>11780</v>
      </c>
      <c r="J3517" s="9">
        <v>1</v>
      </c>
      <c r="K3517" s="1">
        <v>54</v>
      </c>
      <c r="L3517" s="1">
        <v>0</v>
      </c>
      <c r="M3517" s="1">
        <v>0</v>
      </c>
      <c r="N3517" s="1">
        <v>47.41</v>
      </c>
      <c r="O3517" s="1">
        <v>8.5714285714285701E-2</v>
      </c>
      <c r="P3517" s="1">
        <v>1</v>
      </c>
      <c r="Q3517" s="1">
        <v>0</v>
      </c>
      <c r="R3517" s="1">
        <v>0</v>
      </c>
      <c r="S3517">
        <f t="shared" si="757"/>
        <v>1</v>
      </c>
      <c r="T3517">
        <f t="shared" si="758"/>
        <v>0</v>
      </c>
      <c r="U3517">
        <f t="shared" si="759"/>
        <v>0</v>
      </c>
      <c r="V3517">
        <f t="shared" si="760"/>
        <v>1</v>
      </c>
      <c r="W3517">
        <f t="shared" si="761"/>
        <v>0</v>
      </c>
      <c r="X3517">
        <f t="shared" si="762"/>
        <v>0</v>
      </c>
      <c r="Y3517">
        <f t="shared" si="763"/>
        <v>0</v>
      </c>
      <c r="Z3517">
        <f t="shared" si="764"/>
        <v>0</v>
      </c>
      <c r="AA3517">
        <f t="shared" si="765"/>
        <v>1</v>
      </c>
      <c r="AB3517">
        <f t="shared" si="766"/>
        <v>0</v>
      </c>
      <c r="AC3517">
        <f t="shared" si="767"/>
        <v>0</v>
      </c>
      <c r="AD3517">
        <f t="shared" si="768"/>
        <v>0</v>
      </c>
      <c r="AE3517">
        <f t="shared" si="769"/>
        <v>0</v>
      </c>
    </row>
    <row r="3518" spans="2:31" x14ac:dyDescent="0.3">
      <c r="B3518" s="1" t="s">
        <v>6117</v>
      </c>
      <c r="C3518">
        <v>3</v>
      </c>
      <c r="D3518" s="2">
        <v>41596</v>
      </c>
      <c r="E3518" s="2">
        <v>41596</v>
      </c>
      <c r="F3518" s="2">
        <v>41611</v>
      </c>
      <c r="G3518">
        <f t="shared" si="756"/>
        <v>26</v>
      </c>
      <c r="H3518" s="1" t="s">
        <v>12</v>
      </c>
      <c r="I3518" t="s">
        <v>11780</v>
      </c>
      <c r="J3518" s="9">
        <v>1</v>
      </c>
      <c r="K3518" s="1">
        <v>26</v>
      </c>
      <c r="L3518" s="1">
        <v>19.23076923</v>
      </c>
      <c r="M3518" s="1">
        <v>3.846153846</v>
      </c>
      <c r="N3518" s="1">
        <v>71.94</v>
      </c>
      <c r="O3518" s="1">
        <v>0.2</v>
      </c>
      <c r="P3518" s="1">
        <v>1</v>
      </c>
      <c r="Q3518" s="1">
        <v>0</v>
      </c>
      <c r="R3518" s="1">
        <v>0</v>
      </c>
      <c r="S3518">
        <f t="shared" si="757"/>
        <v>0</v>
      </c>
      <c r="T3518">
        <f t="shared" si="758"/>
        <v>0</v>
      </c>
      <c r="U3518">
        <f t="shared" si="759"/>
        <v>0</v>
      </c>
      <c r="V3518">
        <f t="shared" si="760"/>
        <v>1</v>
      </c>
      <c r="W3518">
        <f t="shared" si="761"/>
        <v>0</v>
      </c>
      <c r="X3518">
        <f t="shared" si="762"/>
        <v>0</v>
      </c>
      <c r="Y3518">
        <f t="shared" si="763"/>
        <v>0</v>
      </c>
      <c r="Z3518">
        <f t="shared" si="764"/>
        <v>1</v>
      </c>
      <c r="AA3518">
        <f t="shared" si="765"/>
        <v>0</v>
      </c>
      <c r="AB3518">
        <f t="shared" si="766"/>
        <v>0</v>
      </c>
      <c r="AC3518">
        <f t="shared" si="767"/>
        <v>0</v>
      </c>
      <c r="AD3518">
        <f t="shared" si="768"/>
        <v>0</v>
      </c>
      <c r="AE3518">
        <f t="shared" si="769"/>
        <v>0</v>
      </c>
    </row>
    <row r="3519" spans="2:31" x14ac:dyDescent="0.3">
      <c r="B3519" s="1" t="s">
        <v>357</v>
      </c>
      <c r="C3519">
        <v>2</v>
      </c>
      <c r="D3519" s="2">
        <v>41114</v>
      </c>
      <c r="E3519" s="2">
        <v>41156</v>
      </c>
      <c r="F3519" s="2">
        <v>41654</v>
      </c>
      <c r="G3519">
        <f t="shared" si="756"/>
        <v>3.6875</v>
      </c>
      <c r="H3519" s="1" t="s">
        <v>22</v>
      </c>
      <c r="I3519" t="s">
        <v>11779</v>
      </c>
      <c r="J3519" s="9">
        <v>1</v>
      </c>
      <c r="K3519" s="1">
        <v>59</v>
      </c>
      <c r="L3519" s="1">
        <v>42.372881360000001</v>
      </c>
      <c r="M3519" s="1">
        <v>28.81355932</v>
      </c>
      <c r="N3519" s="1">
        <v>160.37</v>
      </c>
      <c r="O3519" s="1">
        <v>0.17670682700000001</v>
      </c>
      <c r="P3519" s="1">
        <v>1</v>
      </c>
      <c r="Q3519" s="1">
        <v>1</v>
      </c>
      <c r="R3519" s="1">
        <v>0</v>
      </c>
      <c r="S3519">
        <f t="shared" si="757"/>
        <v>16</v>
      </c>
      <c r="T3519">
        <f t="shared" si="758"/>
        <v>0</v>
      </c>
      <c r="U3519">
        <f t="shared" si="759"/>
        <v>1</v>
      </c>
      <c r="V3519">
        <f t="shared" si="760"/>
        <v>0</v>
      </c>
      <c r="W3519">
        <f t="shared" si="761"/>
        <v>0</v>
      </c>
      <c r="X3519">
        <f t="shared" si="762"/>
        <v>0</v>
      </c>
      <c r="Y3519">
        <f t="shared" si="763"/>
        <v>0</v>
      </c>
      <c r="Z3519">
        <f t="shared" si="764"/>
        <v>0</v>
      </c>
      <c r="AA3519">
        <f t="shared" si="765"/>
        <v>0</v>
      </c>
      <c r="AB3519">
        <f t="shared" si="766"/>
        <v>1</v>
      </c>
      <c r="AC3519">
        <f t="shared" si="767"/>
        <v>0</v>
      </c>
      <c r="AD3519">
        <f t="shared" si="768"/>
        <v>0</v>
      </c>
      <c r="AE3519">
        <f t="shared" si="769"/>
        <v>0</v>
      </c>
    </row>
    <row r="3520" spans="2:31" x14ac:dyDescent="0.3">
      <c r="B3520" s="1" t="s">
        <v>1977</v>
      </c>
      <c r="C3520">
        <v>3</v>
      </c>
      <c r="D3520" s="2">
        <v>40048</v>
      </c>
      <c r="E3520" s="2">
        <v>40433</v>
      </c>
      <c r="F3520" s="2">
        <v>41357</v>
      </c>
      <c r="G3520">
        <f t="shared" si="756"/>
        <v>1.5666666666666667</v>
      </c>
      <c r="H3520" s="1" t="s">
        <v>10</v>
      </c>
      <c r="I3520" t="s">
        <v>11778</v>
      </c>
      <c r="J3520" s="9">
        <v>1</v>
      </c>
      <c r="K3520" s="1">
        <v>47</v>
      </c>
      <c r="L3520" s="1">
        <v>0</v>
      </c>
      <c r="M3520" s="1">
        <v>0</v>
      </c>
      <c r="N3520" s="1">
        <v>65.900000000000006</v>
      </c>
      <c r="O3520" s="1">
        <v>7.5757580000000001E-3</v>
      </c>
      <c r="P3520" s="1">
        <v>0</v>
      </c>
      <c r="Q3520" s="1">
        <v>0</v>
      </c>
      <c r="R3520" s="1">
        <v>0</v>
      </c>
      <c r="S3520">
        <f t="shared" si="757"/>
        <v>30</v>
      </c>
      <c r="T3520">
        <f t="shared" si="758"/>
        <v>0</v>
      </c>
      <c r="U3520">
        <f t="shared" si="759"/>
        <v>0</v>
      </c>
      <c r="V3520">
        <f t="shared" si="760"/>
        <v>0</v>
      </c>
      <c r="W3520">
        <f t="shared" si="761"/>
        <v>1</v>
      </c>
      <c r="X3520">
        <f t="shared" si="762"/>
        <v>0</v>
      </c>
      <c r="Y3520">
        <f t="shared" si="763"/>
        <v>1</v>
      </c>
      <c r="Z3520">
        <f t="shared" si="764"/>
        <v>0</v>
      </c>
      <c r="AA3520">
        <f t="shared" si="765"/>
        <v>0</v>
      </c>
      <c r="AB3520">
        <f t="shared" si="766"/>
        <v>0</v>
      </c>
      <c r="AC3520">
        <f t="shared" si="767"/>
        <v>0</v>
      </c>
      <c r="AD3520">
        <f t="shared" si="768"/>
        <v>0</v>
      </c>
      <c r="AE3520">
        <f t="shared" si="769"/>
        <v>0</v>
      </c>
    </row>
    <row r="3521" spans="2:31" x14ac:dyDescent="0.3">
      <c r="B3521" s="1" t="s">
        <v>10637</v>
      </c>
      <c r="C3521">
        <v>6</v>
      </c>
      <c r="D3521" s="2">
        <v>41568</v>
      </c>
      <c r="E3521" s="2">
        <v>41568</v>
      </c>
      <c r="F3521" s="2">
        <v>41582</v>
      </c>
      <c r="G3521">
        <f t="shared" si="756"/>
        <v>27</v>
      </c>
      <c r="H3521" s="1" t="s">
        <v>12</v>
      </c>
      <c r="I3521" t="s">
        <v>11779</v>
      </c>
      <c r="J3521" s="9">
        <v>1</v>
      </c>
      <c r="K3521" s="1">
        <v>27</v>
      </c>
      <c r="L3521" s="1">
        <v>37.037037040000001</v>
      </c>
      <c r="M3521" s="1">
        <v>14.81481481</v>
      </c>
      <c r="N3521" s="1">
        <v>26.45</v>
      </c>
      <c r="O3521" s="1">
        <v>0.21428571399999999</v>
      </c>
      <c r="P3521" s="1">
        <v>1</v>
      </c>
      <c r="Q3521" s="1">
        <v>1</v>
      </c>
      <c r="R3521" s="1">
        <v>0</v>
      </c>
      <c r="S3521">
        <f t="shared" si="757"/>
        <v>0</v>
      </c>
      <c r="T3521">
        <f t="shared" si="758"/>
        <v>0</v>
      </c>
      <c r="U3521">
        <f t="shared" si="759"/>
        <v>1</v>
      </c>
      <c r="V3521">
        <f t="shared" si="760"/>
        <v>0</v>
      </c>
      <c r="W3521">
        <f t="shared" si="761"/>
        <v>0</v>
      </c>
      <c r="X3521">
        <f t="shared" si="762"/>
        <v>0</v>
      </c>
      <c r="Y3521">
        <f t="shared" si="763"/>
        <v>0</v>
      </c>
      <c r="Z3521">
        <f t="shared" si="764"/>
        <v>1</v>
      </c>
      <c r="AA3521">
        <f t="shared" si="765"/>
        <v>0</v>
      </c>
      <c r="AB3521">
        <f t="shared" si="766"/>
        <v>0</v>
      </c>
      <c r="AC3521">
        <f t="shared" si="767"/>
        <v>0</v>
      </c>
      <c r="AD3521">
        <f t="shared" si="768"/>
        <v>0</v>
      </c>
      <c r="AE3521">
        <f t="shared" si="769"/>
        <v>0</v>
      </c>
    </row>
    <row r="3522" spans="2:31" x14ac:dyDescent="0.3">
      <c r="B3522" s="1" t="s">
        <v>1664</v>
      </c>
      <c r="C3522">
        <v>4</v>
      </c>
      <c r="D3522" s="2">
        <v>41410</v>
      </c>
      <c r="E3522" s="2">
        <v>41410</v>
      </c>
      <c r="F3522" s="2">
        <v>41641</v>
      </c>
      <c r="G3522">
        <f t="shared" ref="G3522:G3585" si="770">IF(S3522 &gt; 0, K3522/S3522, K3522)</f>
        <v>6</v>
      </c>
      <c r="H3522" s="1" t="s">
        <v>249</v>
      </c>
      <c r="I3522" t="s">
        <v>11780</v>
      </c>
      <c r="J3522" s="9">
        <v>1</v>
      </c>
      <c r="K3522" s="1">
        <v>42</v>
      </c>
      <c r="L3522" s="1">
        <v>66.666666669999998</v>
      </c>
      <c r="M3522" s="1">
        <v>23.809523810000002</v>
      </c>
      <c r="N3522" s="1">
        <v>86.2</v>
      </c>
      <c r="O3522" s="1">
        <v>1.2987013E-2</v>
      </c>
      <c r="P3522" s="1">
        <v>0</v>
      </c>
      <c r="Q3522" s="1">
        <v>0</v>
      </c>
      <c r="R3522" s="1">
        <v>0</v>
      </c>
      <c r="S3522">
        <f t="shared" ref="S3522:S3585" si="771">DATEDIF(E3522,F3522,"M")</f>
        <v>7</v>
      </c>
      <c r="T3522">
        <f t="shared" ref="T3522:T3585" si="772">IF(OR(H3522="Friday",H3522="Saturday",H3522="Sunday"), 1, 0)</f>
        <v>1</v>
      </c>
      <c r="U3522">
        <f t="shared" si="759"/>
        <v>0</v>
      </c>
      <c r="V3522">
        <f t="shared" si="760"/>
        <v>1</v>
      </c>
      <c r="W3522">
        <f t="shared" si="761"/>
        <v>0</v>
      </c>
      <c r="X3522">
        <f t="shared" si="762"/>
        <v>0</v>
      </c>
      <c r="Y3522">
        <f t="shared" si="763"/>
        <v>0</v>
      </c>
      <c r="Z3522">
        <f t="shared" si="764"/>
        <v>0</v>
      </c>
      <c r="AA3522">
        <f t="shared" si="765"/>
        <v>0</v>
      </c>
      <c r="AB3522">
        <f t="shared" si="766"/>
        <v>0</v>
      </c>
      <c r="AC3522">
        <f t="shared" si="767"/>
        <v>0</v>
      </c>
      <c r="AD3522">
        <f t="shared" si="768"/>
        <v>1</v>
      </c>
      <c r="AE3522">
        <f t="shared" si="769"/>
        <v>0</v>
      </c>
    </row>
    <row r="3523" spans="2:31" x14ac:dyDescent="0.3">
      <c r="B3523" s="1" t="s">
        <v>8752</v>
      </c>
      <c r="C3523">
        <v>6</v>
      </c>
      <c r="D3523" s="2">
        <v>41424</v>
      </c>
      <c r="E3523" s="2">
        <v>41424</v>
      </c>
      <c r="F3523" s="2">
        <v>41438</v>
      </c>
      <c r="G3523">
        <f t="shared" si="770"/>
        <v>44</v>
      </c>
      <c r="H3523" s="1" t="s">
        <v>3</v>
      </c>
      <c r="I3523" t="s">
        <v>11779</v>
      </c>
      <c r="J3523" s="9">
        <v>1</v>
      </c>
      <c r="K3523" s="1">
        <v>44</v>
      </c>
      <c r="L3523" s="1">
        <v>4.5454545450000001</v>
      </c>
      <c r="M3523" s="1">
        <v>2.2727272730000001</v>
      </c>
      <c r="N3523" s="1">
        <v>64.84</v>
      </c>
      <c r="O3523" s="1">
        <v>0.14285714299999999</v>
      </c>
      <c r="P3523" s="1">
        <v>1</v>
      </c>
      <c r="Q3523" s="1">
        <v>0</v>
      </c>
      <c r="R3523" s="1">
        <v>0</v>
      </c>
      <c r="S3523">
        <f t="shared" si="771"/>
        <v>0</v>
      </c>
      <c r="T3523">
        <f t="shared" si="772"/>
        <v>1</v>
      </c>
      <c r="U3523">
        <f t="shared" ref="U3523:U3586" si="773">IF(I3523="RIC",1,0)</f>
        <v>1</v>
      </c>
      <c r="V3523">
        <f t="shared" ref="V3523:V3586" si="774">IF(I3523="DCX",1,0)</f>
        <v>0</v>
      </c>
      <c r="W3523">
        <f t="shared" ref="W3523:W3586" si="775">IF(I3523="CHO",1,0)</f>
        <v>0</v>
      </c>
      <c r="X3523">
        <f t="shared" ref="X3523:X3586" si="776">IF(I3523="BWI",1,0)</f>
        <v>0</v>
      </c>
      <c r="Y3523">
        <f t="shared" ref="Y3523:Y3586" si="777">IF(H3523="Monday",1,0)</f>
        <v>0</v>
      </c>
      <c r="Z3523">
        <f t="shared" ref="Z3523:Z3586" si="778">IF(H3523="Tuesday",1,0)</f>
        <v>0</v>
      </c>
      <c r="AA3523">
        <f t="shared" ref="AA3523:AA3586" si="779">IF(H3523="Wednesday",1,0)</f>
        <v>0</v>
      </c>
      <c r="AB3523">
        <f t="shared" ref="AB3523:AB3586" si="780">IF(H3523="Thursday",1,0)</f>
        <v>0</v>
      </c>
      <c r="AC3523">
        <f t="shared" ref="AC3523:AC3586" si="781">IF(H3523="Friday",1,0)</f>
        <v>1</v>
      </c>
      <c r="AD3523">
        <f t="shared" ref="AD3523:AD3586" si="782">IF(H3523="Saturday",1,0)</f>
        <v>0</v>
      </c>
      <c r="AE3523">
        <f t="shared" ref="AE3523:AE3586" si="783">IF(H3523="Sunday",1,0)</f>
        <v>0</v>
      </c>
    </row>
    <row r="3524" spans="2:31" x14ac:dyDescent="0.3">
      <c r="B3524" s="1" t="s">
        <v>10009</v>
      </c>
      <c r="C3524">
        <v>1</v>
      </c>
      <c r="D3524" s="2">
        <v>40349</v>
      </c>
      <c r="E3524" s="2">
        <v>40353</v>
      </c>
      <c r="F3524" s="2">
        <v>40471</v>
      </c>
      <c r="G3524">
        <f t="shared" si="770"/>
        <v>0</v>
      </c>
      <c r="H3524" s="1" t="s">
        <v>3</v>
      </c>
      <c r="I3524" t="s">
        <v>11778</v>
      </c>
      <c r="J3524" s="9">
        <v>0</v>
      </c>
      <c r="K3524" s="1">
        <v>0</v>
      </c>
      <c r="L3524" s="1">
        <v>0</v>
      </c>
      <c r="M3524" s="1">
        <v>0</v>
      </c>
      <c r="N3524" s="1">
        <v>45.99</v>
      </c>
      <c r="O3524" s="1">
        <v>1.6949153000000002E-2</v>
      </c>
      <c r="P3524" s="1">
        <v>0</v>
      </c>
      <c r="Q3524" s="1">
        <v>0</v>
      </c>
      <c r="R3524" s="1">
        <v>0</v>
      </c>
      <c r="S3524">
        <f t="shared" si="771"/>
        <v>3</v>
      </c>
      <c r="T3524">
        <f t="shared" si="772"/>
        <v>1</v>
      </c>
      <c r="U3524">
        <f t="shared" si="773"/>
        <v>0</v>
      </c>
      <c r="V3524">
        <f t="shared" si="774"/>
        <v>0</v>
      </c>
      <c r="W3524">
        <f t="shared" si="775"/>
        <v>1</v>
      </c>
      <c r="X3524">
        <f t="shared" si="776"/>
        <v>0</v>
      </c>
      <c r="Y3524">
        <f t="shared" si="777"/>
        <v>0</v>
      </c>
      <c r="Z3524">
        <f t="shared" si="778"/>
        <v>0</v>
      </c>
      <c r="AA3524">
        <f t="shared" si="779"/>
        <v>0</v>
      </c>
      <c r="AB3524">
        <f t="shared" si="780"/>
        <v>0</v>
      </c>
      <c r="AC3524">
        <f t="shared" si="781"/>
        <v>1</v>
      </c>
      <c r="AD3524">
        <f t="shared" si="782"/>
        <v>0</v>
      </c>
      <c r="AE3524">
        <f t="shared" si="783"/>
        <v>0</v>
      </c>
    </row>
    <row r="3525" spans="2:31" x14ac:dyDescent="0.3">
      <c r="B3525" s="1" t="s">
        <v>34</v>
      </c>
      <c r="C3525">
        <v>0</v>
      </c>
      <c r="D3525" s="2">
        <v>40372</v>
      </c>
      <c r="E3525" s="2">
        <v>40630</v>
      </c>
      <c r="F3525" s="2">
        <v>41549</v>
      </c>
      <c r="G3525">
        <f t="shared" si="770"/>
        <v>0.76666666666666672</v>
      </c>
      <c r="H3525" s="1" t="s">
        <v>10</v>
      </c>
      <c r="I3525" t="s">
        <v>11779</v>
      </c>
      <c r="J3525" s="9">
        <v>1</v>
      </c>
      <c r="K3525" s="1">
        <v>23</v>
      </c>
      <c r="L3525" s="1">
        <v>95.652173910000002</v>
      </c>
      <c r="M3525" s="1">
        <v>0</v>
      </c>
      <c r="N3525" s="1">
        <v>68.819999999999993</v>
      </c>
      <c r="O3525" s="1">
        <v>3.2644178000000003E-2</v>
      </c>
      <c r="P3525" s="1">
        <v>0</v>
      </c>
      <c r="Q3525" s="1">
        <v>0</v>
      </c>
      <c r="R3525" s="1">
        <v>0</v>
      </c>
      <c r="S3525">
        <f t="shared" si="771"/>
        <v>30</v>
      </c>
      <c r="T3525">
        <f t="shared" si="772"/>
        <v>0</v>
      </c>
      <c r="U3525">
        <f t="shared" si="773"/>
        <v>1</v>
      </c>
      <c r="V3525">
        <f t="shared" si="774"/>
        <v>0</v>
      </c>
      <c r="W3525">
        <f t="shared" si="775"/>
        <v>0</v>
      </c>
      <c r="X3525">
        <f t="shared" si="776"/>
        <v>0</v>
      </c>
      <c r="Y3525">
        <f t="shared" si="777"/>
        <v>1</v>
      </c>
      <c r="Z3525">
        <f t="shared" si="778"/>
        <v>0</v>
      </c>
      <c r="AA3525">
        <f t="shared" si="779"/>
        <v>0</v>
      </c>
      <c r="AB3525">
        <f t="shared" si="780"/>
        <v>0</v>
      </c>
      <c r="AC3525">
        <f t="shared" si="781"/>
        <v>0</v>
      </c>
      <c r="AD3525">
        <f t="shared" si="782"/>
        <v>0</v>
      </c>
      <c r="AE3525">
        <f t="shared" si="783"/>
        <v>0</v>
      </c>
    </row>
    <row r="3526" spans="2:31" x14ac:dyDescent="0.3">
      <c r="B3526" s="1" t="s">
        <v>10419</v>
      </c>
      <c r="C3526">
        <v>6</v>
      </c>
      <c r="D3526" s="2">
        <v>41544</v>
      </c>
      <c r="E3526" s="2">
        <v>41544</v>
      </c>
      <c r="F3526" s="2">
        <v>41578</v>
      </c>
      <c r="G3526">
        <f t="shared" si="770"/>
        <v>40</v>
      </c>
      <c r="H3526" s="1" t="s">
        <v>3</v>
      </c>
      <c r="I3526" t="s">
        <v>11780</v>
      </c>
      <c r="J3526" s="9">
        <v>1</v>
      </c>
      <c r="K3526" s="1">
        <v>40</v>
      </c>
      <c r="L3526" s="1">
        <v>7.5</v>
      </c>
      <c r="M3526" s="1">
        <v>2.5</v>
      </c>
      <c r="N3526" s="1">
        <v>35.5</v>
      </c>
      <c r="O3526" s="1">
        <v>5.8823528999999999E-2</v>
      </c>
      <c r="P3526" s="1">
        <v>1</v>
      </c>
      <c r="Q3526" s="1">
        <v>0</v>
      </c>
      <c r="R3526" s="1">
        <v>0</v>
      </c>
      <c r="S3526">
        <f t="shared" si="771"/>
        <v>1</v>
      </c>
      <c r="T3526">
        <f t="shared" si="772"/>
        <v>1</v>
      </c>
      <c r="U3526">
        <f t="shared" si="773"/>
        <v>0</v>
      </c>
      <c r="V3526">
        <f t="shared" si="774"/>
        <v>1</v>
      </c>
      <c r="W3526">
        <f t="shared" si="775"/>
        <v>0</v>
      </c>
      <c r="X3526">
        <f t="shared" si="776"/>
        <v>0</v>
      </c>
      <c r="Y3526">
        <f t="shared" si="777"/>
        <v>0</v>
      </c>
      <c r="Z3526">
        <f t="shared" si="778"/>
        <v>0</v>
      </c>
      <c r="AA3526">
        <f t="shared" si="779"/>
        <v>0</v>
      </c>
      <c r="AB3526">
        <f t="shared" si="780"/>
        <v>0</v>
      </c>
      <c r="AC3526">
        <f t="shared" si="781"/>
        <v>1</v>
      </c>
      <c r="AD3526">
        <f t="shared" si="782"/>
        <v>0</v>
      </c>
      <c r="AE3526">
        <f t="shared" si="783"/>
        <v>0</v>
      </c>
    </row>
    <row r="3527" spans="2:31" x14ac:dyDescent="0.3">
      <c r="B3527" s="1" t="s">
        <v>10809</v>
      </c>
      <c r="C3527">
        <v>4</v>
      </c>
      <c r="D3527" s="2">
        <v>41593</v>
      </c>
      <c r="E3527" s="2">
        <v>41593</v>
      </c>
      <c r="F3527" s="2">
        <v>41617</v>
      </c>
      <c r="G3527">
        <f t="shared" si="770"/>
        <v>27</v>
      </c>
      <c r="H3527" s="1" t="s">
        <v>10</v>
      </c>
      <c r="I3527" t="s">
        <v>11779</v>
      </c>
      <c r="J3527" s="9">
        <v>1</v>
      </c>
      <c r="K3527" s="1">
        <v>27</v>
      </c>
      <c r="L3527" s="1">
        <v>62.962962959999999</v>
      </c>
      <c r="M3527" s="1">
        <v>11.11111111</v>
      </c>
      <c r="N3527" s="1">
        <v>104.02</v>
      </c>
      <c r="O3527" s="1">
        <v>8.3333332999999996E-2</v>
      </c>
      <c r="P3527" s="1">
        <v>1</v>
      </c>
      <c r="Q3527" s="1">
        <v>0</v>
      </c>
      <c r="R3527" s="1">
        <v>0</v>
      </c>
      <c r="S3527">
        <f t="shared" si="771"/>
        <v>0</v>
      </c>
      <c r="T3527">
        <f t="shared" si="772"/>
        <v>0</v>
      </c>
      <c r="U3527">
        <f t="shared" si="773"/>
        <v>1</v>
      </c>
      <c r="V3527">
        <f t="shared" si="774"/>
        <v>0</v>
      </c>
      <c r="W3527">
        <f t="shared" si="775"/>
        <v>0</v>
      </c>
      <c r="X3527">
        <f t="shared" si="776"/>
        <v>0</v>
      </c>
      <c r="Y3527">
        <f t="shared" si="777"/>
        <v>1</v>
      </c>
      <c r="Z3527">
        <f t="shared" si="778"/>
        <v>0</v>
      </c>
      <c r="AA3527">
        <f t="shared" si="779"/>
        <v>0</v>
      </c>
      <c r="AB3527">
        <f t="shared" si="780"/>
        <v>0</v>
      </c>
      <c r="AC3527">
        <f t="shared" si="781"/>
        <v>0</v>
      </c>
      <c r="AD3527">
        <f t="shared" si="782"/>
        <v>0</v>
      </c>
      <c r="AE3527">
        <f t="shared" si="783"/>
        <v>0</v>
      </c>
    </row>
    <row r="3528" spans="2:31" x14ac:dyDescent="0.3">
      <c r="B3528" s="1" t="s">
        <v>1265</v>
      </c>
      <c r="C3528">
        <v>3</v>
      </c>
      <c r="D3528" s="2">
        <v>41280</v>
      </c>
      <c r="E3528" s="2">
        <v>41280</v>
      </c>
      <c r="F3528" s="2">
        <v>41364</v>
      </c>
      <c r="G3528">
        <f t="shared" si="770"/>
        <v>22</v>
      </c>
      <c r="H3528" s="1" t="s">
        <v>10</v>
      </c>
      <c r="I3528" t="s">
        <v>11778</v>
      </c>
      <c r="J3528" s="9">
        <v>1</v>
      </c>
      <c r="K3528" s="1">
        <v>44</v>
      </c>
      <c r="L3528" s="1">
        <v>18.18181818</v>
      </c>
      <c r="M3528" s="1">
        <v>0</v>
      </c>
      <c r="N3528" s="1">
        <v>66.08</v>
      </c>
      <c r="O3528" s="1">
        <v>0.14285714299999999</v>
      </c>
      <c r="P3528" s="1">
        <v>0</v>
      </c>
      <c r="Q3528" s="1">
        <v>0</v>
      </c>
      <c r="R3528" s="1">
        <v>0</v>
      </c>
      <c r="S3528">
        <f t="shared" si="771"/>
        <v>2</v>
      </c>
      <c r="T3528">
        <f t="shared" si="772"/>
        <v>0</v>
      </c>
      <c r="U3528">
        <f t="shared" si="773"/>
        <v>0</v>
      </c>
      <c r="V3528">
        <f t="shared" si="774"/>
        <v>0</v>
      </c>
      <c r="W3528">
        <f t="shared" si="775"/>
        <v>1</v>
      </c>
      <c r="X3528">
        <f t="shared" si="776"/>
        <v>0</v>
      </c>
      <c r="Y3528">
        <f t="shared" si="777"/>
        <v>1</v>
      </c>
      <c r="Z3528">
        <f t="shared" si="778"/>
        <v>0</v>
      </c>
      <c r="AA3528">
        <f t="shared" si="779"/>
        <v>0</v>
      </c>
      <c r="AB3528">
        <f t="shared" si="780"/>
        <v>0</v>
      </c>
      <c r="AC3528">
        <f t="shared" si="781"/>
        <v>0</v>
      </c>
      <c r="AD3528">
        <f t="shared" si="782"/>
        <v>0</v>
      </c>
      <c r="AE3528">
        <f t="shared" si="783"/>
        <v>0</v>
      </c>
    </row>
    <row r="3529" spans="2:31" x14ac:dyDescent="0.3">
      <c r="B3529" s="1" t="s">
        <v>4570</v>
      </c>
      <c r="C3529">
        <v>0</v>
      </c>
      <c r="D3529" s="2">
        <v>41488</v>
      </c>
      <c r="E3529" s="2">
        <v>41522</v>
      </c>
      <c r="F3529" s="2">
        <v>41644</v>
      </c>
      <c r="G3529">
        <f t="shared" si="770"/>
        <v>7.5</v>
      </c>
      <c r="H3529" s="1" t="s">
        <v>12</v>
      </c>
      <c r="I3529" t="s">
        <v>11778</v>
      </c>
      <c r="J3529" s="9">
        <v>1</v>
      </c>
      <c r="K3529" s="1">
        <v>30</v>
      </c>
      <c r="L3529" s="1">
        <v>66.666666669999998</v>
      </c>
      <c r="M3529" s="1">
        <v>40</v>
      </c>
      <c r="N3529" s="1">
        <v>76.290000000000006</v>
      </c>
      <c r="O3529" s="1">
        <v>3.2786885000000002E-2</v>
      </c>
      <c r="P3529" s="1">
        <v>1</v>
      </c>
      <c r="Q3529" s="1">
        <v>0</v>
      </c>
      <c r="R3529" s="1">
        <v>0</v>
      </c>
      <c r="S3529">
        <f t="shared" si="771"/>
        <v>4</v>
      </c>
      <c r="T3529">
        <f t="shared" si="772"/>
        <v>0</v>
      </c>
      <c r="U3529">
        <f t="shared" si="773"/>
        <v>0</v>
      </c>
      <c r="V3529">
        <f t="shared" si="774"/>
        <v>0</v>
      </c>
      <c r="W3529">
        <f t="shared" si="775"/>
        <v>1</v>
      </c>
      <c r="X3529">
        <f t="shared" si="776"/>
        <v>0</v>
      </c>
      <c r="Y3529">
        <f t="shared" si="777"/>
        <v>0</v>
      </c>
      <c r="Z3529">
        <f t="shared" si="778"/>
        <v>1</v>
      </c>
      <c r="AA3529">
        <f t="shared" si="779"/>
        <v>0</v>
      </c>
      <c r="AB3529">
        <f t="shared" si="780"/>
        <v>0</v>
      </c>
      <c r="AC3529">
        <f t="shared" si="781"/>
        <v>0</v>
      </c>
      <c r="AD3529">
        <f t="shared" si="782"/>
        <v>0</v>
      </c>
      <c r="AE3529">
        <f t="shared" si="783"/>
        <v>0</v>
      </c>
    </row>
    <row r="3530" spans="2:31" x14ac:dyDescent="0.3">
      <c r="B3530" s="1" t="s">
        <v>8791</v>
      </c>
      <c r="C3530">
        <v>6</v>
      </c>
      <c r="D3530" s="2">
        <v>40724</v>
      </c>
      <c r="E3530" s="2">
        <v>40724</v>
      </c>
      <c r="F3530" s="2">
        <v>41033</v>
      </c>
      <c r="G3530">
        <f t="shared" si="770"/>
        <v>4.5999999999999996</v>
      </c>
      <c r="H3530" s="1" t="s">
        <v>3</v>
      </c>
      <c r="I3530" t="s">
        <v>11778</v>
      </c>
      <c r="J3530" s="9">
        <v>1</v>
      </c>
      <c r="K3530" s="1">
        <v>46</v>
      </c>
      <c r="L3530" s="1">
        <v>13.043478260000001</v>
      </c>
      <c r="M3530" s="1">
        <v>8.6956521739999992</v>
      </c>
      <c r="N3530" s="1">
        <v>49.84</v>
      </c>
      <c r="O3530" s="1">
        <v>1.9417475999999999E-2</v>
      </c>
      <c r="P3530" s="1">
        <v>1</v>
      </c>
      <c r="Q3530" s="1">
        <v>0</v>
      </c>
      <c r="R3530" s="1">
        <v>0</v>
      </c>
      <c r="S3530">
        <f t="shared" si="771"/>
        <v>10</v>
      </c>
      <c r="T3530">
        <f t="shared" si="772"/>
        <v>1</v>
      </c>
      <c r="U3530">
        <f t="shared" si="773"/>
        <v>0</v>
      </c>
      <c r="V3530">
        <f t="shared" si="774"/>
        <v>0</v>
      </c>
      <c r="W3530">
        <f t="shared" si="775"/>
        <v>1</v>
      </c>
      <c r="X3530">
        <f t="shared" si="776"/>
        <v>0</v>
      </c>
      <c r="Y3530">
        <f t="shared" si="777"/>
        <v>0</v>
      </c>
      <c r="Z3530">
        <f t="shared" si="778"/>
        <v>0</v>
      </c>
      <c r="AA3530">
        <f t="shared" si="779"/>
        <v>0</v>
      </c>
      <c r="AB3530">
        <f t="shared" si="780"/>
        <v>0</v>
      </c>
      <c r="AC3530">
        <f t="shared" si="781"/>
        <v>1</v>
      </c>
      <c r="AD3530">
        <f t="shared" si="782"/>
        <v>0</v>
      </c>
      <c r="AE3530">
        <f t="shared" si="783"/>
        <v>0</v>
      </c>
    </row>
    <row r="3531" spans="2:31" x14ac:dyDescent="0.3">
      <c r="B3531" s="1" t="s">
        <v>5179</v>
      </c>
      <c r="C3531">
        <v>6</v>
      </c>
      <c r="D3531" s="2">
        <v>41543</v>
      </c>
      <c r="E3531" s="2">
        <v>41560</v>
      </c>
      <c r="F3531" s="2">
        <v>41658</v>
      </c>
      <c r="G3531">
        <f t="shared" si="770"/>
        <v>19</v>
      </c>
      <c r="H3531" s="1" t="s">
        <v>12</v>
      </c>
      <c r="I3531" t="s">
        <v>11779</v>
      </c>
      <c r="J3531" s="9">
        <v>1</v>
      </c>
      <c r="K3531" s="1">
        <v>57</v>
      </c>
      <c r="L3531" s="1">
        <v>10.52631579</v>
      </c>
      <c r="M3531" s="1">
        <v>0</v>
      </c>
      <c r="N3531" s="1">
        <v>44.74</v>
      </c>
      <c r="O3531" s="1">
        <v>0.153061224</v>
      </c>
      <c r="P3531" s="1">
        <v>1</v>
      </c>
      <c r="Q3531" s="1">
        <v>0</v>
      </c>
      <c r="R3531" s="1">
        <v>0</v>
      </c>
      <c r="S3531">
        <f t="shared" si="771"/>
        <v>3</v>
      </c>
      <c r="T3531">
        <f t="shared" si="772"/>
        <v>0</v>
      </c>
      <c r="U3531">
        <f t="shared" si="773"/>
        <v>1</v>
      </c>
      <c r="V3531">
        <f t="shared" si="774"/>
        <v>0</v>
      </c>
      <c r="W3531">
        <f t="shared" si="775"/>
        <v>0</v>
      </c>
      <c r="X3531">
        <f t="shared" si="776"/>
        <v>0</v>
      </c>
      <c r="Y3531">
        <f t="shared" si="777"/>
        <v>0</v>
      </c>
      <c r="Z3531">
        <f t="shared" si="778"/>
        <v>1</v>
      </c>
      <c r="AA3531">
        <f t="shared" si="779"/>
        <v>0</v>
      </c>
      <c r="AB3531">
        <f t="shared" si="780"/>
        <v>0</v>
      </c>
      <c r="AC3531">
        <f t="shared" si="781"/>
        <v>0</v>
      </c>
      <c r="AD3531">
        <f t="shared" si="782"/>
        <v>0</v>
      </c>
      <c r="AE3531">
        <f t="shared" si="783"/>
        <v>0</v>
      </c>
    </row>
    <row r="3532" spans="2:31" x14ac:dyDescent="0.3">
      <c r="B3532" s="1" t="s">
        <v>10274</v>
      </c>
      <c r="C3532">
        <v>2</v>
      </c>
      <c r="D3532" s="2">
        <v>41523</v>
      </c>
      <c r="E3532" s="2">
        <v>41524</v>
      </c>
      <c r="F3532" s="2">
        <v>41560</v>
      </c>
      <c r="G3532">
        <f t="shared" si="770"/>
        <v>49</v>
      </c>
      <c r="H3532" s="1" t="s">
        <v>3</v>
      </c>
      <c r="I3532" t="s">
        <v>11779</v>
      </c>
      <c r="J3532" s="9">
        <v>1</v>
      </c>
      <c r="K3532" s="1">
        <v>49</v>
      </c>
      <c r="L3532" s="1">
        <v>22.44897959</v>
      </c>
      <c r="M3532" s="1">
        <v>10.204081629999999</v>
      </c>
      <c r="N3532" s="1">
        <v>134.35</v>
      </c>
      <c r="O3532" s="1">
        <v>0.111111111</v>
      </c>
      <c r="P3532" s="1">
        <v>1</v>
      </c>
      <c r="Q3532" s="1">
        <v>0</v>
      </c>
      <c r="R3532" s="1">
        <v>0</v>
      </c>
      <c r="S3532">
        <f t="shared" si="771"/>
        <v>1</v>
      </c>
      <c r="T3532">
        <f t="shared" si="772"/>
        <v>1</v>
      </c>
      <c r="U3532">
        <f t="shared" si="773"/>
        <v>1</v>
      </c>
      <c r="V3532">
        <f t="shared" si="774"/>
        <v>0</v>
      </c>
      <c r="W3532">
        <f t="shared" si="775"/>
        <v>0</v>
      </c>
      <c r="X3532">
        <f t="shared" si="776"/>
        <v>0</v>
      </c>
      <c r="Y3532">
        <f t="shared" si="777"/>
        <v>0</v>
      </c>
      <c r="Z3532">
        <f t="shared" si="778"/>
        <v>0</v>
      </c>
      <c r="AA3532">
        <f t="shared" si="779"/>
        <v>0</v>
      </c>
      <c r="AB3532">
        <f t="shared" si="780"/>
        <v>0</v>
      </c>
      <c r="AC3532">
        <f t="shared" si="781"/>
        <v>1</v>
      </c>
      <c r="AD3532">
        <f t="shared" si="782"/>
        <v>0</v>
      </c>
      <c r="AE3532">
        <f t="shared" si="783"/>
        <v>0</v>
      </c>
    </row>
    <row r="3533" spans="2:31" x14ac:dyDescent="0.3">
      <c r="B3533" s="1" t="s">
        <v>1912</v>
      </c>
      <c r="C3533">
        <v>2</v>
      </c>
      <c r="D3533" s="2">
        <v>40830</v>
      </c>
      <c r="E3533" s="2">
        <v>40834</v>
      </c>
      <c r="F3533" s="2">
        <v>41623</v>
      </c>
      <c r="G3533">
        <f t="shared" si="770"/>
        <v>1.8</v>
      </c>
      <c r="H3533" s="1" t="s">
        <v>5</v>
      </c>
      <c r="I3533" t="s">
        <v>11778</v>
      </c>
      <c r="J3533" s="9">
        <v>1</v>
      </c>
      <c r="K3533" s="1">
        <v>45</v>
      </c>
      <c r="L3533" s="1">
        <v>35.555555560000002</v>
      </c>
      <c r="M3533" s="1">
        <v>17.777777780000001</v>
      </c>
      <c r="N3533" s="1">
        <v>154.1</v>
      </c>
      <c r="O3533" s="1">
        <v>2.534854E-3</v>
      </c>
      <c r="P3533" s="1">
        <v>0</v>
      </c>
      <c r="Q3533" s="1">
        <v>0</v>
      </c>
      <c r="R3533" s="1">
        <v>0</v>
      </c>
      <c r="S3533">
        <f t="shared" si="771"/>
        <v>25</v>
      </c>
      <c r="T3533">
        <f t="shared" si="772"/>
        <v>0</v>
      </c>
      <c r="U3533">
        <f t="shared" si="773"/>
        <v>0</v>
      </c>
      <c r="V3533">
        <f t="shared" si="774"/>
        <v>0</v>
      </c>
      <c r="W3533">
        <f t="shared" si="775"/>
        <v>1</v>
      </c>
      <c r="X3533">
        <f t="shared" si="776"/>
        <v>0</v>
      </c>
      <c r="Y3533">
        <f t="shared" si="777"/>
        <v>0</v>
      </c>
      <c r="Z3533">
        <f t="shared" si="778"/>
        <v>0</v>
      </c>
      <c r="AA3533">
        <f t="shared" si="779"/>
        <v>1</v>
      </c>
      <c r="AB3533">
        <f t="shared" si="780"/>
        <v>0</v>
      </c>
      <c r="AC3533">
        <f t="shared" si="781"/>
        <v>0</v>
      </c>
      <c r="AD3533">
        <f t="shared" si="782"/>
        <v>0</v>
      </c>
      <c r="AE3533">
        <f t="shared" si="783"/>
        <v>0</v>
      </c>
    </row>
    <row r="3534" spans="2:31" x14ac:dyDescent="0.3">
      <c r="B3534" s="1" t="s">
        <v>4307</v>
      </c>
      <c r="C3534">
        <v>3</v>
      </c>
      <c r="D3534" s="2">
        <v>40422</v>
      </c>
      <c r="E3534" s="2">
        <v>40457</v>
      </c>
      <c r="F3534" s="2">
        <v>40847</v>
      </c>
      <c r="G3534">
        <f t="shared" si="770"/>
        <v>3.75</v>
      </c>
      <c r="H3534" s="1" t="s">
        <v>22</v>
      </c>
      <c r="I3534" t="s">
        <v>11778</v>
      </c>
      <c r="J3534" s="9">
        <v>1</v>
      </c>
      <c r="K3534" s="1">
        <v>45</v>
      </c>
      <c r="L3534" s="1">
        <v>13.33333333</v>
      </c>
      <c r="M3534" s="1">
        <v>0</v>
      </c>
      <c r="N3534" s="1">
        <v>70.3</v>
      </c>
      <c r="O3534" s="1">
        <v>1.2820513E-2</v>
      </c>
      <c r="P3534" s="1">
        <v>0</v>
      </c>
      <c r="Q3534" s="1">
        <v>0</v>
      </c>
      <c r="R3534" s="1">
        <v>0</v>
      </c>
      <c r="S3534">
        <f t="shared" si="771"/>
        <v>12</v>
      </c>
      <c r="T3534">
        <f t="shared" si="772"/>
        <v>0</v>
      </c>
      <c r="U3534">
        <f t="shared" si="773"/>
        <v>0</v>
      </c>
      <c r="V3534">
        <f t="shared" si="774"/>
        <v>0</v>
      </c>
      <c r="W3534">
        <f t="shared" si="775"/>
        <v>1</v>
      </c>
      <c r="X3534">
        <f t="shared" si="776"/>
        <v>0</v>
      </c>
      <c r="Y3534">
        <f t="shared" si="777"/>
        <v>0</v>
      </c>
      <c r="Z3534">
        <f t="shared" si="778"/>
        <v>0</v>
      </c>
      <c r="AA3534">
        <f t="shared" si="779"/>
        <v>0</v>
      </c>
      <c r="AB3534">
        <f t="shared" si="780"/>
        <v>1</v>
      </c>
      <c r="AC3534">
        <f t="shared" si="781"/>
        <v>0</v>
      </c>
      <c r="AD3534">
        <f t="shared" si="782"/>
        <v>0</v>
      </c>
      <c r="AE3534">
        <f t="shared" si="783"/>
        <v>0</v>
      </c>
    </row>
    <row r="3535" spans="2:31" x14ac:dyDescent="0.3">
      <c r="B3535" s="1" t="s">
        <v>3581</v>
      </c>
      <c r="C3535">
        <v>1</v>
      </c>
      <c r="D3535" s="2">
        <v>40129</v>
      </c>
      <c r="E3535" s="2">
        <v>40776</v>
      </c>
      <c r="F3535" s="2">
        <v>40988</v>
      </c>
      <c r="G3535">
        <f t="shared" si="770"/>
        <v>3</v>
      </c>
      <c r="H3535" s="1" t="s">
        <v>3</v>
      </c>
      <c r="I3535" t="s">
        <v>11778</v>
      </c>
      <c r="J3535" s="9">
        <v>1</v>
      </c>
      <c r="K3535" s="1">
        <v>18</v>
      </c>
      <c r="L3535" s="1">
        <v>0</v>
      </c>
      <c r="M3535" s="1">
        <v>0</v>
      </c>
      <c r="N3535" s="1">
        <v>52.69</v>
      </c>
      <c r="O3535" s="1">
        <v>5.6603774000000003E-2</v>
      </c>
      <c r="P3535" s="1">
        <v>0</v>
      </c>
      <c r="Q3535" s="1">
        <v>0</v>
      </c>
      <c r="R3535" s="1">
        <v>0</v>
      </c>
      <c r="S3535">
        <f t="shared" si="771"/>
        <v>6</v>
      </c>
      <c r="T3535">
        <f t="shared" si="772"/>
        <v>1</v>
      </c>
      <c r="U3535">
        <f t="shared" si="773"/>
        <v>0</v>
      </c>
      <c r="V3535">
        <f t="shared" si="774"/>
        <v>0</v>
      </c>
      <c r="W3535">
        <f t="shared" si="775"/>
        <v>1</v>
      </c>
      <c r="X3535">
        <f t="shared" si="776"/>
        <v>0</v>
      </c>
      <c r="Y3535">
        <f t="shared" si="777"/>
        <v>0</v>
      </c>
      <c r="Z3535">
        <f t="shared" si="778"/>
        <v>0</v>
      </c>
      <c r="AA3535">
        <f t="shared" si="779"/>
        <v>0</v>
      </c>
      <c r="AB3535">
        <f t="shared" si="780"/>
        <v>0</v>
      </c>
      <c r="AC3535">
        <f t="shared" si="781"/>
        <v>1</v>
      </c>
      <c r="AD3535">
        <f t="shared" si="782"/>
        <v>0</v>
      </c>
      <c r="AE3535">
        <f t="shared" si="783"/>
        <v>0</v>
      </c>
    </row>
    <row r="3536" spans="2:31" x14ac:dyDescent="0.3">
      <c r="B3536" s="1" t="s">
        <v>7039</v>
      </c>
      <c r="C3536">
        <v>6</v>
      </c>
      <c r="D3536" s="2">
        <v>42224</v>
      </c>
      <c r="E3536" s="2">
        <v>42289</v>
      </c>
      <c r="F3536" s="2">
        <v>42638</v>
      </c>
      <c r="G3536">
        <f t="shared" si="770"/>
        <v>3.9090909090909092</v>
      </c>
      <c r="H3536" s="1" t="s">
        <v>12</v>
      </c>
      <c r="I3536" t="s">
        <v>11779</v>
      </c>
      <c r="J3536" s="9">
        <v>1</v>
      </c>
      <c r="K3536" s="1">
        <v>43</v>
      </c>
      <c r="L3536" s="1">
        <v>16.27906977</v>
      </c>
      <c r="M3536" s="1">
        <v>4.651162791</v>
      </c>
      <c r="N3536" s="1">
        <v>58.27</v>
      </c>
      <c r="O3536" s="1">
        <v>8.5959885386819503E-3</v>
      </c>
      <c r="P3536" s="1">
        <v>0</v>
      </c>
      <c r="Q3536" s="1">
        <v>0</v>
      </c>
      <c r="R3536" s="1">
        <v>0</v>
      </c>
      <c r="S3536">
        <f t="shared" si="771"/>
        <v>11</v>
      </c>
      <c r="T3536">
        <f t="shared" si="772"/>
        <v>0</v>
      </c>
      <c r="U3536">
        <f t="shared" si="773"/>
        <v>1</v>
      </c>
      <c r="V3536">
        <f t="shared" si="774"/>
        <v>0</v>
      </c>
      <c r="W3536">
        <f t="shared" si="775"/>
        <v>0</v>
      </c>
      <c r="X3536">
        <f t="shared" si="776"/>
        <v>0</v>
      </c>
      <c r="Y3536">
        <f t="shared" si="777"/>
        <v>0</v>
      </c>
      <c r="Z3536">
        <f t="shared" si="778"/>
        <v>1</v>
      </c>
      <c r="AA3536">
        <f t="shared" si="779"/>
        <v>0</v>
      </c>
      <c r="AB3536">
        <f t="shared" si="780"/>
        <v>0</v>
      </c>
      <c r="AC3536">
        <f t="shared" si="781"/>
        <v>0</v>
      </c>
      <c r="AD3536">
        <f t="shared" si="782"/>
        <v>0</v>
      </c>
      <c r="AE3536">
        <f t="shared" si="783"/>
        <v>0</v>
      </c>
    </row>
    <row r="3537" spans="2:31" x14ac:dyDescent="0.3">
      <c r="B3537" s="1" t="s">
        <v>3836</v>
      </c>
      <c r="C3537">
        <v>3</v>
      </c>
      <c r="D3537" s="2">
        <v>41182</v>
      </c>
      <c r="E3537" s="2">
        <v>41182</v>
      </c>
      <c r="F3537" s="2">
        <v>41214</v>
      </c>
      <c r="G3537">
        <f t="shared" si="770"/>
        <v>45</v>
      </c>
      <c r="H3537" s="1" t="s">
        <v>22</v>
      </c>
      <c r="I3537" t="s">
        <v>11778</v>
      </c>
      <c r="J3537" s="9">
        <v>1</v>
      </c>
      <c r="K3537" s="1">
        <v>45</v>
      </c>
      <c r="L3537" s="1">
        <v>6.6666666670000003</v>
      </c>
      <c r="M3537" s="1">
        <v>0</v>
      </c>
      <c r="N3537" s="1">
        <v>90.56</v>
      </c>
      <c r="O3537" s="1">
        <v>9.375E-2</v>
      </c>
      <c r="P3537" s="1">
        <v>0</v>
      </c>
      <c r="Q3537" s="1">
        <v>0</v>
      </c>
      <c r="R3537" s="1">
        <v>0</v>
      </c>
      <c r="S3537">
        <f t="shared" si="771"/>
        <v>1</v>
      </c>
      <c r="T3537">
        <f t="shared" si="772"/>
        <v>0</v>
      </c>
      <c r="U3537">
        <f t="shared" si="773"/>
        <v>0</v>
      </c>
      <c r="V3537">
        <f t="shared" si="774"/>
        <v>0</v>
      </c>
      <c r="W3537">
        <f t="shared" si="775"/>
        <v>1</v>
      </c>
      <c r="X3537">
        <f t="shared" si="776"/>
        <v>0</v>
      </c>
      <c r="Y3537">
        <f t="shared" si="777"/>
        <v>0</v>
      </c>
      <c r="Z3537">
        <f t="shared" si="778"/>
        <v>0</v>
      </c>
      <c r="AA3537">
        <f t="shared" si="779"/>
        <v>0</v>
      </c>
      <c r="AB3537">
        <f t="shared" si="780"/>
        <v>1</v>
      </c>
      <c r="AC3537">
        <f t="shared" si="781"/>
        <v>0</v>
      </c>
      <c r="AD3537">
        <f t="shared" si="782"/>
        <v>0</v>
      </c>
      <c r="AE3537">
        <f t="shared" si="783"/>
        <v>0</v>
      </c>
    </row>
    <row r="3538" spans="2:31" x14ac:dyDescent="0.3">
      <c r="B3538" s="1" t="s">
        <v>6024</v>
      </c>
      <c r="C3538">
        <v>1</v>
      </c>
      <c r="D3538" s="2">
        <v>41590</v>
      </c>
      <c r="E3538" s="2">
        <v>41596</v>
      </c>
      <c r="F3538" s="2">
        <v>41600</v>
      </c>
      <c r="G3538">
        <f t="shared" si="770"/>
        <v>8</v>
      </c>
      <c r="H3538" s="1" t="s">
        <v>3</v>
      </c>
      <c r="I3538" t="s">
        <v>11780</v>
      </c>
      <c r="J3538" s="9">
        <v>0</v>
      </c>
      <c r="K3538" s="1">
        <v>8</v>
      </c>
      <c r="L3538" s="1">
        <v>12.5</v>
      </c>
      <c r="M3538" s="1">
        <v>12.5</v>
      </c>
      <c r="N3538" s="1">
        <v>62.45</v>
      </c>
      <c r="O3538" s="1">
        <v>0.5</v>
      </c>
      <c r="P3538" s="1">
        <v>1</v>
      </c>
      <c r="Q3538" s="1">
        <v>0</v>
      </c>
      <c r="R3538" s="1">
        <v>0</v>
      </c>
      <c r="S3538">
        <f t="shared" si="771"/>
        <v>0</v>
      </c>
      <c r="T3538">
        <f t="shared" si="772"/>
        <v>1</v>
      </c>
      <c r="U3538">
        <f t="shared" si="773"/>
        <v>0</v>
      </c>
      <c r="V3538">
        <f t="shared" si="774"/>
        <v>1</v>
      </c>
      <c r="W3538">
        <f t="shared" si="775"/>
        <v>0</v>
      </c>
      <c r="X3538">
        <f t="shared" si="776"/>
        <v>0</v>
      </c>
      <c r="Y3538">
        <f t="shared" si="777"/>
        <v>0</v>
      </c>
      <c r="Z3538">
        <f t="shared" si="778"/>
        <v>0</v>
      </c>
      <c r="AA3538">
        <f t="shared" si="779"/>
        <v>0</v>
      </c>
      <c r="AB3538">
        <f t="shared" si="780"/>
        <v>0</v>
      </c>
      <c r="AC3538">
        <f t="shared" si="781"/>
        <v>1</v>
      </c>
      <c r="AD3538">
        <f t="shared" si="782"/>
        <v>0</v>
      </c>
      <c r="AE3538">
        <f t="shared" si="783"/>
        <v>0</v>
      </c>
    </row>
    <row r="3539" spans="2:31" x14ac:dyDescent="0.3">
      <c r="B3539" s="1" t="s">
        <v>6188</v>
      </c>
      <c r="C3539">
        <v>3</v>
      </c>
      <c r="D3539" s="2">
        <v>41589</v>
      </c>
      <c r="E3539" s="2">
        <v>41609</v>
      </c>
      <c r="F3539" s="2">
        <v>41657</v>
      </c>
      <c r="G3539">
        <f t="shared" si="770"/>
        <v>123</v>
      </c>
      <c r="H3539" s="1" t="s">
        <v>10</v>
      </c>
      <c r="I3539" t="s">
        <v>11779</v>
      </c>
      <c r="J3539" s="9">
        <v>1</v>
      </c>
      <c r="K3539" s="1">
        <v>123</v>
      </c>
      <c r="L3539" s="1">
        <v>26.016260160000002</v>
      </c>
      <c r="M3539" s="1">
        <v>4.8780487800000003</v>
      </c>
      <c r="N3539" s="1">
        <v>84.41</v>
      </c>
      <c r="O3539" s="1">
        <v>0.20833333300000001</v>
      </c>
      <c r="P3539" s="1">
        <v>1</v>
      </c>
      <c r="Q3539" s="1">
        <v>0</v>
      </c>
      <c r="R3539" s="1">
        <v>0</v>
      </c>
      <c r="S3539">
        <f t="shared" si="771"/>
        <v>1</v>
      </c>
      <c r="T3539">
        <f t="shared" si="772"/>
        <v>0</v>
      </c>
      <c r="U3539">
        <f t="shared" si="773"/>
        <v>1</v>
      </c>
      <c r="V3539">
        <f t="shared" si="774"/>
        <v>0</v>
      </c>
      <c r="W3539">
        <f t="shared" si="775"/>
        <v>0</v>
      </c>
      <c r="X3539">
        <f t="shared" si="776"/>
        <v>0</v>
      </c>
      <c r="Y3539">
        <f t="shared" si="777"/>
        <v>1</v>
      </c>
      <c r="Z3539">
        <f t="shared" si="778"/>
        <v>0</v>
      </c>
      <c r="AA3539">
        <f t="shared" si="779"/>
        <v>0</v>
      </c>
      <c r="AB3539">
        <f t="shared" si="780"/>
        <v>0</v>
      </c>
      <c r="AC3539">
        <f t="shared" si="781"/>
        <v>0</v>
      </c>
      <c r="AD3539">
        <f t="shared" si="782"/>
        <v>0</v>
      </c>
      <c r="AE3539">
        <f t="shared" si="783"/>
        <v>0</v>
      </c>
    </row>
    <row r="3540" spans="2:31" x14ac:dyDescent="0.3">
      <c r="B3540" s="1" t="s">
        <v>10488</v>
      </c>
      <c r="C3540">
        <v>1</v>
      </c>
      <c r="D3540" s="2">
        <v>41550</v>
      </c>
      <c r="E3540" s="2">
        <v>41561</v>
      </c>
      <c r="F3540" s="2">
        <v>41568</v>
      </c>
      <c r="G3540">
        <f t="shared" si="770"/>
        <v>0</v>
      </c>
      <c r="H3540" s="1" t="s">
        <v>12</v>
      </c>
      <c r="I3540" t="s">
        <v>11780</v>
      </c>
      <c r="J3540" s="9">
        <v>0</v>
      </c>
      <c r="K3540" s="1">
        <v>0</v>
      </c>
      <c r="L3540" s="1">
        <v>0</v>
      </c>
      <c r="M3540" s="1">
        <v>0</v>
      </c>
      <c r="N3540" s="1">
        <v>31.5</v>
      </c>
      <c r="O3540" s="1">
        <v>0.28571428599999998</v>
      </c>
      <c r="P3540" s="1">
        <v>0</v>
      </c>
      <c r="Q3540" s="1">
        <v>1</v>
      </c>
      <c r="R3540" s="1">
        <v>0</v>
      </c>
      <c r="S3540">
        <f t="shared" si="771"/>
        <v>0</v>
      </c>
      <c r="T3540">
        <f t="shared" si="772"/>
        <v>0</v>
      </c>
      <c r="U3540">
        <f t="shared" si="773"/>
        <v>0</v>
      </c>
      <c r="V3540">
        <f t="shared" si="774"/>
        <v>1</v>
      </c>
      <c r="W3540">
        <f t="shared" si="775"/>
        <v>0</v>
      </c>
      <c r="X3540">
        <f t="shared" si="776"/>
        <v>0</v>
      </c>
      <c r="Y3540">
        <f t="shared" si="777"/>
        <v>0</v>
      </c>
      <c r="Z3540">
        <f t="shared" si="778"/>
        <v>1</v>
      </c>
      <c r="AA3540">
        <f t="shared" si="779"/>
        <v>0</v>
      </c>
      <c r="AB3540">
        <f t="shared" si="780"/>
        <v>0</v>
      </c>
      <c r="AC3540">
        <f t="shared" si="781"/>
        <v>0</v>
      </c>
      <c r="AD3540">
        <f t="shared" si="782"/>
        <v>0</v>
      </c>
      <c r="AE3540">
        <f t="shared" si="783"/>
        <v>0</v>
      </c>
    </row>
    <row r="3541" spans="2:31" x14ac:dyDescent="0.3">
      <c r="B3541" s="1" t="s">
        <v>6422</v>
      </c>
      <c r="C3541">
        <v>6</v>
      </c>
      <c r="D3541" s="2">
        <v>41625</v>
      </c>
      <c r="E3541" s="2">
        <v>41625</v>
      </c>
      <c r="F3541" s="2">
        <v>41640</v>
      </c>
      <c r="G3541">
        <f t="shared" si="770"/>
        <v>22</v>
      </c>
      <c r="H3541" s="1" t="s">
        <v>22</v>
      </c>
      <c r="I3541" t="s">
        <v>11780</v>
      </c>
      <c r="J3541" s="9">
        <v>1</v>
      </c>
      <c r="K3541" s="1">
        <v>22</v>
      </c>
      <c r="L3541" s="1">
        <v>18.18181818</v>
      </c>
      <c r="M3541" s="1">
        <v>9.0909090910000003</v>
      </c>
      <c r="N3541" s="1">
        <v>37.42</v>
      </c>
      <c r="O3541" s="1">
        <v>0.133333333</v>
      </c>
      <c r="P3541" s="1">
        <v>1</v>
      </c>
      <c r="Q3541" s="1">
        <v>0</v>
      </c>
      <c r="R3541" s="1">
        <v>1</v>
      </c>
      <c r="S3541">
        <f t="shared" si="771"/>
        <v>0</v>
      </c>
      <c r="T3541">
        <f t="shared" si="772"/>
        <v>0</v>
      </c>
      <c r="U3541">
        <f t="shared" si="773"/>
        <v>0</v>
      </c>
      <c r="V3541">
        <f t="shared" si="774"/>
        <v>1</v>
      </c>
      <c r="W3541">
        <f t="shared" si="775"/>
        <v>0</v>
      </c>
      <c r="X3541">
        <f t="shared" si="776"/>
        <v>0</v>
      </c>
      <c r="Y3541">
        <f t="shared" si="777"/>
        <v>0</v>
      </c>
      <c r="Z3541">
        <f t="shared" si="778"/>
        <v>0</v>
      </c>
      <c r="AA3541">
        <f t="shared" si="779"/>
        <v>0</v>
      </c>
      <c r="AB3541">
        <f t="shared" si="780"/>
        <v>1</v>
      </c>
      <c r="AC3541">
        <f t="shared" si="781"/>
        <v>0</v>
      </c>
      <c r="AD3541">
        <f t="shared" si="782"/>
        <v>0</v>
      </c>
      <c r="AE3541">
        <f t="shared" si="783"/>
        <v>0</v>
      </c>
    </row>
    <row r="3542" spans="2:31" x14ac:dyDescent="0.3">
      <c r="B3542" s="1" t="s">
        <v>5397</v>
      </c>
      <c r="C3542">
        <v>6</v>
      </c>
      <c r="D3542" s="2">
        <v>41552</v>
      </c>
      <c r="E3542" s="2">
        <v>41552</v>
      </c>
      <c r="F3542" s="2">
        <v>41567</v>
      </c>
      <c r="G3542">
        <f t="shared" si="770"/>
        <v>39</v>
      </c>
      <c r="H3542" s="1" t="s">
        <v>10</v>
      </c>
      <c r="I3542" t="s">
        <v>11779</v>
      </c>
      <c r="J3542" s="9">
        <v>1</v>
      </c>
      <c r="K3542" s="1">
        <v>39</v>
      </c>
      <c r="L3542" s="1">
        <v>5.1282051280000003</v>
      </c>
      <c r="M3542" s="1">
        <v>2.5641025640000001</v>
      </c>
      <c r="N3542" s="1">
        <v>57.66</v>
      </c>
      <c r="O3542" s="1">
        <v>0.133333333</v>
      </c>
      <c r="P3542" s="1">
        <v>1</v>
      </c>
      <c r="Q3542" s="1">
        <v>1</v>
      </c>
      <c r="R3542" s="1">
        <v>0</v>
      </c>
      <c r="S3542">
        <f t="shared" si="771"/>
        <v>0</v>
      </c>
      <c r="T3542">
        <f t="shared" si="772"/>
        <v>0</v>
      </c>
      <c r="U3542">
        <f t="shared" si="773"/>
        <v>1</v>
      </c>
      <c r="V3542">
        <f t="shared" si="774"/>
        <v>0</v>
      </c>
      <c r="W3542">
        <f t="shared" si="775"/>
        <v>0</v>
      </c>
      <c r="X3542">
        <f t="shared" si="776"/>
        <v>0</v>
      </c>
      <c r="Y3542">
        <f t="shared" si="777"/>
        <v>1</v>
      </c>
      <c r="Z3542">
        <f t="shared" si="778"/>
        <v>0</v>
      </c>
      <c r="AA3542">
        <f t="shared" si="779"/>
        <v>0</v>
      </c>
      <c r="AB3542">
        <f t="shared" si="780"/>
        <v>0</v>
      </c>
      <c r="AC3542">
        <f t="shared" si="781"/>
        <v>0</v>
      </c>
      <c r="AD3542">
        <f t="shared" si="782"/>
        <v>0</v>
      </c>
      <c r="AE3542">
        <f t="shared" si="783"/>
        <v>0</v>
      </c>
    </row>
    <row r="3543" spans="2:31" x14ac:dyDescent="0.3">
      <c r="B3543" s="1" t="s">
        <v>8607</v>
      </c>
      <c r="C3543">
        <v>2</v>
      </c>
      <c r="D3543" s="2">
        <v>41149</v>
      </c>
      <c r="E3543" s="2">
        <v>41379</v>
      </c>
      <c r="F3543" s="2">
        <v>41638</v>
      </c>
      <c r="G3543">
        <f t="shared" si="770"/>
        <v>6.5</v>
      </c>
      <c r="H3543" s="1" t="s">
        <v>12</v>
      </c>
      <c r="I3543" t="s">
        <v>11779</v>
      </c>
      <c r="J3543" s="9">
        <v>1</v>
      </c>
      <c r="K3543" s="1">
        <v>52</v>
      </c>
      <c r="L3543" s="1">
        <v>48.07692308</v>
      </c>
      <c r="M3543" s="1">
        <v>0</v>
      </c>
      <c r="N3543" s="1">
        <v>151.16999999999999</v>
      </c>
      <c r="O3543" s="1">
        <v>2.7027026999999999E-2</v>
      </c>
      <c r="P3543" s="1">
        <v>0</v>
      </c>
      <c r="Q3543" s="1">
        <v>0</v>
      </c>
      <c r="R3543" s="1">
        <v>1</v>
      </c>
      <c r="S3543">
        <f t="shared" si="771"/>
        <v>8</v>
      </c>
      <c r="T3543">
        <f t="shared" si="772"/>
        <v>0</v>
      </c>
      <c r="U3543">
        <f t="shared" si="773"/>
        <v>1</v>
      </c>
      <c r="V3543">
        <f t="shared" si="774"/>
        <v>0</v>
      </c>
      <c r="W3543">
        <f t="shared" si="775"/>
        <v>0</v>
      </c>
      <c r="X3543">
        <f t="shared" si="776"/>
        <v>0</v>
      </c>
      <c r="Y3543">
        <f t="shared" si="777"/>
        <v>0</v>
      </c>
      <c r="Z3543">
        <f t="shared" si="778"/>
        <v>1</v>
      </c>
      <c r="AA3543">
        <f t="shared" si="779"/>
        <v>0</v>
      </c>
      <c r="AB3543">
        <f t="shared" si="780"/>
        <v>0</v>
      </c>
      <c r="AC3543">
        <f t="shared" si="781"/>
        <v>0</v>
      </c>
      <c r="AD3543">
        <f t="shared" si="782"/>
        <v>0</v>
      </c>
      <c r="AE3543">
        <f t="shared" si="783"/>
        <v>0</v>
      </c>
    </row>
    <row r="3544" spans="2:31" x14ac:dyDescent="0.3">
      <c r="B3544" s="1" t="s">
        <v>2688</v>
      </c>
      <c r="C3544">
        <v>2</v>
      </c>
      <c r="D3544" s="2">
        <v>40995</v>
      </c>
      <c r="E3544" s="2">
        <v>40995</v>
      </c>
      <c r="F3544" s="2">
        <v>41060</v>
      </c>
      <c r="G3544">
        <f t="shared" si="770"/>
        <v>0</v>
      </c>
      <c r="H3544" s="1" t="s">
        <v>3</v>
      </c>
      <c r="I3544" t="s">
        <v>11778</v>
      </c>
      <c r="J3544" s="9">
        <v>0</v>
      </c>
      <c r="K3544" s="1">
        <v>0</v>
      </c>
      <c r="L3544" s="1">
        <v>0</v>
      </c>
      <c r="M3544" s="1">
        <v>0</v>
      </c>
      <c r="N3544" s="1">
        <v>139.94999999999999</v>
      </c>
      <c r="O3544" s="1">
        <v>7.6923077000000006E-2</v>
      </c>
      <c r="P3544" s="1">
        <v>1</v>
      </c>
      <c r="Q3544" s="1">
        <v>0</v>
      </c>
      <c r="R3544" s="1">
        <v>0</v>
      </c>
      <c r="S3544">
        <f t="shared" si="771"/>
        <v>2</v>
      </c>
      <c r="T3544">
        <f t="shared" si="772"/>
        <v>1</v>
      </c>
      <c r="U3544">
        <f t="shared" si="773"/>
        <v>0</v>
      </c>
      <c r="V3544">
        <f t="shared" si="774"/>
        <v>0</v>
      </c>
      <c r="W3544">
        <f t="shared" si="775"/>
        <v>1</v>
      </c>
      <c r="X3544">
        <f t="shared" si="776"/>
        <v>0</v>
      </c>
      <c r="Y3544">
        <f t="shared" si="777"/>
        <v>0</v>
      </c>
      <c r="Z3544">
        <f t="shared" si="778"/>
        <v>0</v>
      </c>
      <c r="AA3544">
        <f t="shared" si="779"/>
        <v>0</v>
      </c>
      <c r="AB3544">
        <f t="shared" si="780"/>
        <v>0</v>
      </c>
      <c r="AC3544">
        <f t="shared" si="781"/>
        <v>1</v>
      </c>
      <c r="AD3544">
        <f t="shared" si="782"/>
        <v>0</v>
      </c>
      <c r="AE3544">
        <f t="shared" si="783"/>
        <v>0</v>
      </c>
    </row>
    <row r="3545" spans="2:31" x14ac:dyDescent="0.3">
      <c r="B3545" s="1" t="s">
        <v>11575</v>
      </c>
      <c r="C3545">
        <v>4</v>
      </c>
      <c r="D3545" s="2">
        <v>42992</v>
      </c>
      <c r="E3545" s="2">
        <v>42992</v>
      </c>
      <c r="F3545" s="2">
        <v>43030</v>
      </c>
      <c r="G3545">
        <f t="shared" si="770"/>
        <v>3</v>
      </c>
      <c r="H3545" s="1" t="s">
        <v>12</v>
      </c>
      <c r="I3545" t="s">
        <v>11779</v>
      </c>
      <c r="J3545" s="9">
        <v>0</v>
      </c>
      <c r="K3545" s="1">
        <v>3</v>
      </c>
      <c r="L3545" s="1">
        <v>100</v>
      </c>
      <c r="M3545" s="1">
        <v>33.333333330000002</v>
      </c>
      <c r="N3545" s="1">
        <v>125.49</v>
      </c>
      <c r="O3545" s="1">
        <v>0.105263157894737</v>
      </c>
      <c r="P3545" s="1">
        <v>1</v>
      </c>
      <c r="Q3545" s="1">
        <v>0</v>
      </c>
      <c r="R3545" s="1">
        <v>0</v>
      </c>
      <c r="S3545">
        <f t="shared" si="771"/>
        <v>1</v>
      </c>
      <c r="T3545">
        <f t="shared" si="772"/>
        <v>0</v>
      </c>
      <c r="U3545">
        <f t="shared" si="773"/>
        <v>1</v>
      </c>
      <c r="V3545">
        <f t="shared" si="774"/>
        <v>0</v>
      </c>
      <c r="W3545">
        <f t="shared" si="775"/>
        <v>0</v>
      </c>
      <c r="X3545">
        <f t="shared" si="776"/>
        <v>0</v>
      </c>
      <c r="Y3545">
        <f t="shared" si="777"/>
        <v>0</v>
      </c>
      <c r="Z3545">
        <f t="shared" si="778"/>
        <v>1</v>
      </c>
      <c r="AA3545">
        <f t="shared" si="779"/>
        <v>0</v>
      </c>
      <c r="AB3545">
        <f t="shared" si="780"/>
        <v>0</v>
      </c>
      <c r="AC3545">
        <f t="shared" si="781"/>
        <v>0</v>
      </c>
      <c r="AD3545">
        <f t="shared" si="782"/>
        <v>0</v>
      </c>
      <c r="AE3545">
        <f t="shared" si="783"/>
        <v>0</v>
      </c>
    </row>
    <row r="3546" spans="2:31" x14ac:dyDescent="0.3">
      <c r="B3546" s="1" t="s">
        <v>2331</v>
      </c>
      <c r="C3546">
        <v>6</v>
      </c>
      <c r="D3546" s="2">
        <v>41461</v>
      </c>
      <c r="E3546" s="2">
        <v>41506</v>
      </c>
      <c r="F3546" s="2">
        <v>41659</v>
      </c>
      <c r="G3546">
        <f t="shared" si="770"/>
        <v>10.199999999999999</v>
      </c>
      <c r="H3546" s="1" t="s">
        <v>5</v>
      </c>
      <c r="I3546" t="s">
        <v>11778</v>
      </c>
      <c r="J3546" s="9">
        <v>1</v>
      </c>
      <c r="K3546" s="1">
        <v>51</v>
      </c>
      <c r="L3546" s="1">
        <v>17.647058820000002</v>
      </c>
      <c r="M3546" s="1">
        <v>3.9215686270000001</v>
      </c>
      <c r="N3546" s="1">
        <v>62.2</v>
      </c>
      <c r="O3546" s="1">
        <v>0.169934641</v>
      </c>
      <c r="P3546" s="1">
        <v>1</v>
      </c>
      <c r="Q3546" s="1">
        <v>0</v>
      </c>
      <c r="R3546" s="1">
        <v>0</v>
      </c>
      <c r="S3546">
        <f t="shared" si="771"/>
        <v>5</v>
      </c>
      <c r="T3546">
        <f t="shared" si="772"/>
        <v>0</v>
      </c>
      <c r="U3546">
        <f t="shared" si="773"/>
        <v>0</v>
      </c>
      <c r="V3546">
        <f t="shared" si="774"/>
        <v>0</v>
      </c>
      <c r="W3546">
        <f t="shared" si="775"/>
        <v>1</v>
      </c>
      <c r="X3546">
        <f t="shared" si="776"/>
        <v>0</v>
      </c>
      <c r="Y3546">
        <f t="shared" si="777"/>
        <v>0</v>
      </c>
      <c r="Z3546">
        <f t="shared" si="778"/>
        <v>0</v>
      </c>
      <c r="AA3546">
        <f t="shared" si="779"/>
        <v>1</v>
      </c>
      <c r="AB3546">
        <f t="shared" si="780"/>
        <v>0</v>
      </c>
      <c r="AC3546">
        <f t="shared" si="781"/>
        <v>0</v>
      </c>
      <c r="AD3546">
        <f t="shared" si="782"/>
        <v>0</v>
      </c>
      <c r="AE3546">
        <f t="shared" si="783"/>
        <v>0</v>
      </c>
    </row>
    <row r="3547" spans="2:31" x14ac:dyDescent="0.3">
      <c r="B3547" s="1" t="s">
        <v>4214</v>
      </c>
      <c r="C3547">
        <v>2</v>
      </c>
      <c r="D3547" s="2">
        <v>40360</v>
      </c>
      <c r="E3547" s="2">
        <v>40365</v>
      </c>
      <c r="F3547" s="2">
        <v>40372</v>
      </c>
      <c r="G3547">
        <f t="shared" si="770"/>
        <v>45</v>
      </c>
      <c r="H3547" s="1" t="s">
        <v>5</v>
      </c>
      <c r="I3547" t="s">
        <v>11778</v>
      </c>
      <c r="J3547" s="9">
        <v>1</v>
      </c>
      <c r="K3547" s="1">
        <v>45</v>
      </c>
      <c r="L3547" s="1">
        <v>2.2222222220000001</v>
      </c>
      <c r="M3547" s="1">
        <v>0</v>
      </c>
      <c r="N3547" s="1">
        <v>118.47</v>
      </c>
      <c r="O3547" s="1">
        <v>0.428571429</v>
      </c>
      <c r="P3547" s="1">
        <v>0</v>
      </c>
      <c r="Q3547" s="1">
        <v>0</v>
      </c>
      <c r="R3547" s="1">
        <v>0</v>
      </c>
      <c r="S3547">
        <f t="shared" si="771"/>
        <v>0</v>
      </c>
      <c r="T3547">
        <f t="shared" si="772"/>
        <v>0</v>
      </c>
      <c r="U3547">
        <f t="shared" si="773"/>
        <v>0</v>
      </c>
      <c r="V3547">
        <f t="shared" si="774"/>
        <v>0</v>
      </c>
      <c r="W3547">
        <f t="shared" si="775"/>
        <v>1</v>
      </c>
      <c r="X3547">
        <f t="shared" si="776"/>
        <v>0</v>
      </c>
      <c r="Y3547">
        <f t="shared" si="777"/>
        <v>0</v>
      </c>
      <c r="Z3547">
        <f t="shared" si="778"/>
        <v>0</v>
      </c>
      <c r="AA3547">
        <f t="shared" si="779"/>
        <v>1</v>
      </c>
      <c r="AB3547">
        <f t="shared" si="780"/>
        <v>0</v>
      </c>
      <c r="AC3547">
        <f t="shared" si="781"/>
        <v>0</v>
      </c>
      <c r="AD3547">
        <f t="shared" si="782"/>
        <v>0</v>
      </c>
      <c r="AE3547">
        <f t="shared" si="783"/>
        <v>0</v>
      </c>
    </row>
    <row r="3548" spans="2:31" x14ac:dyDescent="0.3">
      <c r="B3548" s="1" t="s">
        <v>6324</v>
      </c>
      <c r="C3548">
        <v>0</v>
      </c>
      <c r="D3548" s="2">
        <v>41615</v>
      </c>
      <c r="E3548" s="2">
        <v>41615</v>
      </c>
      <c r="F3548" s="2">
        <v>41656</v>
      </c>
      <c r="G3548">
        <f t="shared" si="770"/>
        <v>26</v>
      </c>
      <c r="H3548" s="1" t="s">
        <v>3</v>
      </c>
      <c r="I3548" t="s">
        <v>11780</v>
      </c>
      <c r="J3548" s="9">
        <v>1</v>
      </c>
      <c r="K3548" s="1">
        <v>26</v>
      </c>
      <c r="L3548" s="1">
        <v>42.30769231</v>
      </c>
      <c r="M3548" s="1">
        <v>11.53846154</v>
      </c>
      <c r="N3548" s="1">
        <v>52.55</v>
      </c>
      <c r="O3548" s="1">
        <v>7.3170732000000002E-2</v>
      </c>
      <c r="P3548" s="1">
        <v>1</v>
      </c>
      <c r="Q3548" s="1">
        <v>0</v>
      </c>
      <c r="R3548" s="1">
        <v>0</v>
      </c>
      <c r="S3548">
        <f t="shared" si="771"/>
        <v>1</v>
      </c>
      <c r="T3548">
        <f t="shared" si="772"/>
        <v>1</v>
      </c>
      <c r="U3548">
        <f t="shared" si="773"/>
        <v>0</v>
      </c>
      <c r="V3548">
        <f t="shared" si="774"/>
        <v>1</v>
      </c>
      <c r="W3548">
        <f t="shared" si="775"/>
        <v>0</v>
      </c>
      <c r="X3548">
        <f t="shared" si="776"/>
        <v>0</v>
      </c>
      <c r="Y3548">
        <f t="shared" si="777"/>
        <v>0</v>
      </c>
      <c r="Z3548">
        <f t="shared" si="778"/>
        <v>0</v>
      </c>
      <c r="AA3548">
        <f t="shared" si="779"/>
        <v>0</v>
      </c>
      <c r="AB3548">
        <f t="shared" si="780"/>
        <v>0</v>
      </c>
      <c r="AC3548">
        <f t="shared" si="781"/>
        <v>1</v>
      </c>
      <c r="AD3548">
        <f t="shared" si="782"/>
        <v>0</v>
      </c>
      <c r="AE3548">
        <f t="shared" si="783"/>
        <v>0</v>
      </c>
    </row>
    <row r="3549" spans="2:31" x14ac:dyDescent="0.3">
      <c r="B3549" s="1" t="s">
        <v>3697</v>
      </c>
      <c r="C3549">
        <v>1</v>
      </c>
      <c r="D3549" s="2">
        <v>40842</v>
      </c>
      <c r="E3549" s="2">
        <v>40842</v>
      </c>
      <c r="F3549" s="2">
        <v>40984</v>
      </c>
      <c r="G3549">
        <f t="shared" si="770"/>
        <v>0</v>
      </c>
      <c r="H3549" s="1" t="s">
        <v>3</v>
      </c>
      <c r="I3549" t="s">
        <v>11778</v>
      </c>
      <c r="J3549" s="9">
        <v>0</v>
      </c>
      <c r="K3549" s="1">
        <v>0</v>
      </c>
      <c r="L3549" s="1">
        <v>0</v>
      </c>
      <c r="M3549" s="1">
        <v>0</v>
      </c>
      <c r="N3549" s="1">
        <v>90.97</v>
      </c>
      <c r="O3549" s="1">
        <v>4.2253521000000002E-2</v>
      </c>
      <c r="P3549" s="1">
        <v>0</v>
      </c>
      <c r="Q3549" s="1">
        <v>0</v>
      </c>
      <c r="R3549" s="1">
        <v>0</v>
      </c>
      <c r="S3549">
        <f t="shared" si="771"/>
        <v>4</v>
      </c>
      <c r="T3549">
        <f t="shared" si="772"/>
        <v>1</v>
      </c>
      <c r="U3549">
        <f t="shared" si="773"/>
        <v>0</v>
      </c>
      <c r="V3549">
        <f t="shared" si="774"/>
        <v>0</v>
      </c>
      <c r="W3549">
        <f t="shared" si="775"/>
        <v>1</v>
      </c>
      <c r="X3549">
        <f t="shared" si="776"/>
        <v>0</v>
      </c>
      <c r="Y3549">
        <f t="shared" si="777"/>
        <v>0</v>
      </c>
      <c r="Z3549">
        <f t="shared" si="778"/>
        <v>0</v>
      </c>
      <c r="AA3549">
        <f t="shared" si="779"/>
        <v>0</v>
      </c>
      <c r="AB3549">
        <f t="shared" si="780"/>
        <v>0</v>
      </c>
      <c r="AC3549">
        <f t="shared" si="781"/>
        <v>1</v>
      </c>
      <c r="AD3549">
        <f t="shared" si="782"/>
        <v>0</v>
      </c>
      <c r="AE3549">
        <f t="shared" si="783"/>
        <v>0</v>
      </c>
    </row>
    <row r="3550" spans="2:31" x14ac:dyDescent="0.3">
      <c r="B3550" s="1" t="s">
        <v>8649</v>
      </c>
      <c r="C3550">
        <v>4</v>
      </c>
      <c r="D3550" s="2">
        <v>40130</v>
      </c>
      <c r="E3550" s="2">
        <v>40499</v>
      </c>
      <c r="F3550" s="2">
        <v>41361</v>
      </c>
      <c r="G3550">
        <f t="shared" si="770"/>
        <v>1.3214285714285714</v>
      </c>
      <c r="H3550" s="1" t="s">
        <v>22</v>
      </c>
      <c r="I3550" t="s">
        <v>11778</v>
      </c>
      <c r="J3550" s="9">
        <v>1</v>
      </c>
      <c r="K3550" s="1">
        <v>37</v>
      </c>
      <c r="L3550" s="1">
        <v>70.270270269999997</v>
      </c>
      <c r="M3550" s="1">
        <v>24.324324319999999</v>
      </c>
      <c r="N3550" s="1">
        <v>98.21</v>
      </c>
      <c r="O3550" s="1">
        <v>9.5127610000000001E-2</v>
      </c>
      <c r="P3550" s="1">
        <v>0</v>
      </c>
      <c r="Q3550" s="1">
        <v>0</v>
      </c>
      <c r="R3550" s="1">
        <v>0</v>
      </c>
      <c r="S3550">
        <f t="shared" si="771"/>
        <v>28</v>
      </c>
      <c r="T3550">
        <f t="shared" si="772"/>
        <v>0</v>
      </c>
      <c r="U3550">
        <f t="shared" si="773"/>
        <v>0</v>
      </c>
      <c r="V3550">
        <f t="shared" si="774"/>
        <v>0</v>
      </c>
      <c r="W3550">
        <f t="shared" si="775"/>
        <v>1</v>
      </c>
      <c r="X3550">
        <f t="shared" si="776"/>
        <v>0</v>
      </c>
      <c r="Y3550">
        <f t="shared" si="777"/>
        <v>0</v>
      </c>
      <c r="Z3550">
        <f t="shared" si="778"/>
        <v>0</v>
      </c>
      <c r="AA3550">
        <f t="shared" si="779"/>
        <v>0</v>
      </c>
      <c r="AB3550">
        <f t="shared" si="780"/>
        <v>1</v>
      </c>
      <c r="AC3550">
        <f t="shared" si="781"/>
        <v>0</v>
      </c>
      <c r="AD3550">
        <f t="shared" si="782"/>
        <v>0</v>
      </c>
      <c r="AE3550">
        <f t="shared" si="783"/>
        <v>0</v>
      </c>
    </row>
    <row r="3551" spans="2:31" x14ac:dyDescent="0.3">
      <c r="B3551" s="1" t="s">
        <v>4495</v>
      </c>
      <c r="C3551">
        <v>2</v>
      </c>
      <c r="D3551" s="2">
        <v>41477</v>
      </c>
      <c r="E3551" s="2">
        <v>41477</v>
      </c>
      <c r="F3551" s="2">
        <v>41501</v>
      </c>
      <c r="G3551">
        <f t="shared" si="770"/>
        <v>44</v>
      </c>
      <c r="H3551" s="1" t="s">
        <v>12</v>
      </c>
      <c r="I3551" t="s">
        <v>11780</v>
      </c>
      <c r="J3551" s="9">
        <v>1</v>
      </c>
      <c r="K3551" s="1">
        <v>44</v>
      </c>
      <c r="L3551" s="1">
        <v>6.8181818180000002</v>
      </c>
      <c r="M3551" s="1">
        <v>0</v>
      </c>
      <c r="N3551" s="1">
        <v>160.29</v>
      </c>
      <c r="O3551" s="1">
        <v>8.3333332999999996E-2</v>
      </c>
      <c r="P3551" s="1">
        <v>1</v>
      </c>
      <c r="Q3551" s="1">
        <v>0</v>
      </c>
      <c r="R3551" s="1">
        <v>0</v>
      </c>
      <c r="S3551">
        <f t="shared" si="771"/>
        <v>0</v>
      </c>
      <c r="T3551">
        <f t="shared" si="772"/>
        <v>0</v>
      </c>
      <c r="U3551">
        <f t="shared" si="773"/>
        <v>0</v>
      </c>
      <c r="V3551">
        <f t="shared" si="774"/>
        <v>1</v>
      </c>
      <c r="W3551">
        <f t="shared" si="775"/>
        <v>0</v>
      </c>
      <c r="X3551">
        <f t="shared" si="776"/>
        <v>0</v>
      </c>
      <c r="Y3551">
        <f t="shared" si="777"/>
        <v>0</v>
      </c>
      <c r="Z3551">
        <f t="shared" si="778"/>
        <v>1</v>
      </c>
      <c r="AA3551">
        <f t="shared" si="779"/>
        <v>0</v>
      </c>
      <c r="AB3551">
        <f t="shared" si="780"/>
        <v>0</v>
      </c>
      <c r="AC3551">
        <f t="shared" si="781"/>
        <v>0</v>
      </c>
      <c r="AD3551">
        <f t="shared" si="782"/>
        <v>0</v>
      </c>
      <c r="AE3551">
        <f t="shared" si="783"/>
        <v>0</v>
      </c>
    </row>
    <row r="3552" spans="2:31" x14ac:dyDescent="0.3">
      <c r="B3552" s="1" t="s">
        <v>3261</v>
      </c>
      <c r="C3552">
        <v>4</v>
      </c>
      <c r="D3552" s="2">
        <v>41149</v>
      </c>
      <c r="E3552" s="2">
        <v>41570</v>
      </c>
      <c r="F3552" s="2">
        <v>41599</v>
      </c>
      <c r="G3552">
        <f t="shared" si="770"/>
        <v>33</v>
      </c>
      <c r="H3552" s="1" t="s">
        <v>249</v>
      </c>
      <c r="I3552" t="s">
        <v>11780</v>
      </c>
      <c r="J3552" s="9">
        <v>1</v>
      </c>
      <c r="K3552" s="1">
        <v>33</v>
      </c>
      <c r="L3552" s="1">
        <v>45.454545449999998</v>
      </c>
      <c r="M3552" s="1">
        <v>3.0303030299999998</v>
      </c>
      <c r="N3552" s="1">
        <v>94.86</v>
      </c>
      <c r="O3552" s="1">
        <v>0.10344827600000001</v>
      </c>
      <c r="P3552" s="1">
        <v>0</v>
      </c>
      <c r="Q3552" s="1">
        <v>0</v>
      </c>
      <c r="R3552" s="1">
        <v>0</v>
      </c>
      <c r="S3552">
        <f t="shared" si="771"/>
        <v>0</v>
      </c>
      <c r="T3552">
        <f t="shared" si="772"/>
        <v>1</v>
      </c>
      <c r="U3552">
        <f t="shared" si="773"/>
        <v>0</v>
      </c>
      <c r="V3552">
        <f t="shared" si="774"/>
        <v>1</v>
      </c>
      <c r="W3552">
        <f t="shared" si="775"/>
        <v>0</v>
      </c>
      <c r="X3552">
        <f t="shared" si="776"/>
        <v>0</v>
      </c>
      <c r="Y3552">
        <f t="shared" si="777"/>
        <v>0</v>
      </c>
      <c r="Z3552">
        <f t="shared" si="778"/>
        <v>0</v>
      </c>
      <c r="AA3552">
        <f t="shared" si="779"/>
        <v>0</v>
      </c>
      <c r="AB3552">
        <f t="shared" si="780"/>
        <v>0</v>
      </c>
      <c r="AC3552">
        <f t="shared" si="781"/>
        <v>0</v>
      </c>
      <c r="AD3552">
        <f t="shared" si="782"/>
        <v>1</v>
      </c>
      <c r="AE3552">
        <f t="shared" si="783"/>
        <v>0</v>
      </c>
    </row>
    <row r="3553" spans="2:31" x14ac:dyDescent="0.3">
      <c r="B3553" s="1" t="s">
        <v>4907</v>
      </c>
      <c r="C3553">
        <v>3</v>
      </c>
      <c r="D3553" s="2">
        <v>41530</v>
      </c>
      <c r="E3553" s="2">
        <v>41532</v>
      </c>
      <c r="F3553" s="2">
        <v>41658</v>
      </c>
      <c r="G3553">
        <f t="shared" si="770"/>
        <v>10</v>
      </c>
      <c r="H3553" s="1" t="s">
        <v>10</v>
      </c>
      <c r="I3553" t="s">
        <v>11778</v>
      </c>
      <c r="J3553" s="9">
        <v>1</v>
      </c>
      <c r="K3553" s="1">
        <v>40</v>
      </c>
      <c r="L3553" s="1">
        <v>22.5</v>
      </c>
      <c r="M3553" s="1">
        <v>2.5</v>
      </c>
      <c r="N3553" s="1">
        <v>69.25</v>
      </c>
      <c r="O3553" s="1">
        <v>3.1746032E-2</v>
      </c>
      <c r="P3553" s="1">
        <v>1</v>
      </c>
      <c r="Q3553" s="1">
        <v>0</v>
      </c>
      <c r="R3553" s="1">
        <v>0</v>
      </c>
      <c r="S3553">
        <f t="shared" si="771"/>
        <v>4</v>
      </c>
      <c r="T3553">
        <f t="shared" si="772"/>
        <v>0</v>
      </c>
      <c r="U3553">
        <f t="shared" si="773"/>
        <v>0</v>
      </c>
      <c r="V3553">
        <f t="shared" si="774"/>
        <v>0</v>
      </c>
      <c r="W3553">
        <f t="shared" si="775"/>
        <v>1</v>
      </c>
      <c r="X3553">
        <f t="shared" si="776"/>
        <v>0</v>
      </c>
      <c r="Y3553">
        <f t="shared" si="777"/>
        <v>1</v>
      </c>
      <c r="Z3553">
        <f t="shared" si="778"/>
        <v>0</v>
      </c>
      <c r="AA3553">
        <f t="shared" si="779"/>
        <v>0</v>
      </c>
      <c r="AB3553">
        <f t="shared" si="780"/>
        <v>0</v>
      </c>
      <c r="AC3553">
        <f t="shared" si="781"/>
        <v>0</v>
      </c>
      <c r="AD3553">
        <f t="shared" si="782"/>
        <v>0</v>
      </c>
      <c r="AE3553">
        <f t="shared" si="783"/>
        <v>0</v>
      </c>
    </row>
    <row r="3554" spans="2:31" x14ac:dyDescent="0.3">
      <c r="B3554" s="1" t="s">
        <v>4253</v>
      </c>
      <c r="C3554">
        <v>6</v>
      </c>
      <c r="D3554" s="2">
        <v>40542</v>
      </c>
      <c r="E3554" s="2">
        <v>40566</v>
      </c>
      <c r="F3554" s="2">
        <v>40595</v>
      </c>
      <c r="G3554">
        <f t="shared" si="770"/>
        <v>39</v>
      </c>
      <c r="H3554" s="1" t="s">
        <v>12</v>
      </c>
      <c r="I3554" t="s">
        <v>11778</v>
      </c>
      <c r="J3554" s="9">
        <v>1</v>
      </c>
      <c r="K3554" s="1">
        <v>39</v>
      </c>
      <c r="L3554" s="1">
        <v>33.333333330000002</v>
      </c>
      <c r="M3554" s="1">
        <v>12.820512819999999</v>
      </c>
      <c r="N3554" s="1">
        <v>55.72</v>
      </c>
      <c r="O3554" s="1">
        <v>0.13793103400000001</v>
      </c>
      <c r="P3554" s="1">
        <v>0</v>
      </c>
      <c r="Q3554" s="1">
        <v>0</v>
      </c>
      <c r="R3554" s="1">
        <v>0</v>
      </c>
      <c r="S3554">
        <f t="shared" si="771"/>
        <v>0</v>
      </c>
      <c r="T3554">
        <f t="shared" si="772"/>
        <v>0</v>
      </c>
      <c r="U3554">
        <f t="shared" si="773"/>
        <v>0</v>
      </c>
      <c r="V3554">
        <f t="shared" si="774"/>
        <v>0</v>
      </c>
      <c r="W3554">
        <f t="shared" si="775"/>
        <v>1</v>
      </c>
      <c r="X3554">
        <f t="shared" si="776"/>
        <v>0</v>
      </c>
      <c r="Y3554">
        <f t="shared" si="777"/>
        <v>0</v>
      </c>
      <c r="Z3554">
        <f t="shared" si="778"/>
        <v>1</v>
      </c>
      <c r="AA3554">
        <f t="shared" si="779"/>
        <v>0</v>
      </c>
      <c r="AB3554">
        <f t="shared" si="780"/>
        <v>0</v>
      </c>
      <c r="AC3554">
        <f t="shared" si="781"/>
        <v>0</v>
      </c>
      <c r="AD3554">
        <f t="shared" si="782"/>
        <v>0</v>
      </c>
      <c r="AE3554">
        <f t="shared" si="783"/>
        <v>0</v>
      </c>
    </row>
    <row r="3555" spans="2:31" x14ac:dyDescent="0.3">
      <c r="B3555" s="1" t="s">
        <v>651</v>
      </c>
      <c r="C3555">
        <v>4</v>
      </c>
      <c r="D3555" s="2">
        <v>41239</v>
      </c>
      <c r="E3555" s="2">
        <v>41239</v>
      </c>
      <c r="F3555" s="2">
        <v>41299</v>
      </c>
      <c r="G3555">
        <f t="shared" si="770"/>
        <v>2</v>
      </c>
      <c r="H3555" s="1" t="s">
        <v>10</v>
      </c>
      <c r="I3555" t="s">
        <v>11778</v>
      </c>
      <c r="J3555" s="9">
        <v>0</v>
      </c>
      <c r="K3555" s="1">
        <v>2</v>
      </c>
      <c r="L3555" s="1">
        <v>50</v>
      </c>
      <c r="M3555" s="1">
        <v>0</v>
      </c>
      <c r="N3555" s="1">
        <v>106.45</v>
      </c>
      <c r="O3555" s="1">
        <v>8.3333332999999996E-2</v>
      </c>
      <c r="P3555" s="1">
        <v>0</v>
      </c>
      <c r="Q3555" s="1">
        <v>0</v>
      </c>
      <c r="R3555" s="1">
        <v>0</v>
      </c>
      <c r="S3555">
        <f t="shared" si="771"/>
        <v>1</v>
      </c>
      <c r="T3555">
        <f t="shared" si="772"/>
        <v>0</v>
      </c>
      <c r="U3555">
        <f t="shared" si="773"/>
        <v>0</v>
      </c>
      <c r="V3555">
        <f t="shared" si="774"/>
        <v>0</v>
      </c>
      <c r="W3555">
        <f t="shared" si="775"/>
        <v>1</v>
      </c>
      <c r="X3555">
        <f t="shared" si="776"/>
        <v>0</v>
      </c>
      <c r="Y3555">
        <f t="shared" si="777"/>
        <v>1</v>
      </c>
      <c r="Z3555">
        <f t="shared" si="778"/>
        <v>0</v>
      </c>
      <c r="AA3555">
        <f t="shared" si="779"/>
        <v>0</v>
      </c>
      <c r="AB3555">
        <f t="shared" si="780"/>
        <v>0</v>
      </c>
      <c r="AC3555">
        <f t="shared" si="781"/>
        <v>0</v>
      </c>
      <c r="AD3555">
        <f t="shared" si="782"/>
        <v>0</v>
      </c>
      <c r="AE3555">
        <f t="shared" si="783"/>
        <v>0</v>
      </c>
    </row>
    <row r="3556" spans="2:31" x14ac:dyDescent="0.3">
      <c r="B3556" s="1" t="s">
        <v>1848</v>
      </c>
      <c r="C3556">
        <v>4</v>
      </c>
      <c r="D3556" s="2">
        <v>40922</v>
      </c>
      <c r="E3556" s="2">
        <v>40924</v>
      </c>
      <c r="F3556" s="2">
        <v>41658</v>
      </c>
      <c r="G3556">
        <f t="shared" si="770"/>
        <v>2.4166666666666665</v>
      </c>
      <c r="H3556" s="1" t="s">
        <v>10</v>
      </c>
      <c r="I3556" t="s">
        <v>11778</v>
      </c>
      <c r="J3556" s="9">
        <v>1</v>
      </c>
      <c r="K3556" s="1">
        <v>58</v>
      </c>
      <c r="L3556" s="1">
        <v>75.862068969999996</v>
      </c>
      <c r="M3556" s="1">
        <v>29.310344829999998</v>
      </c>
      <c r="N3556" s="1">
        <v>92.76</v>
      </c>
      <c r="O3556" s="1">
        <v>7.0844687000000003E-2</v>
      </c>
      <c r="P3556" s="1">
        <v>1</v>
      </c>
      <c r="Q3556" s="1">
        <v>1</v>
      </c>
      <c r="R3556" s="1">
        <v>0</v>
      </c>
      <c r="S3556">
        <f t="shared" si="771"/>
        <v>24</v>
      </c>
      <c r="T3556">
        <f t="shared" si="772"/>
        <v>0</v>
      </c>
      <c r="U3556">
        <f t="shared" si="773"/>
        <v>0</v>
      </c>
      <c r="V3556">
        <f t="shared" si="774"/>
        <v>0</v>
      </c>
      <c r="W3556">
        <f t="shared" si="775"/>
        <v>1</v>
      </c>
      <c r="X3556">
        <f t="shared" si="776"/>
        <v>0</v>
      </c>
      <c r="Y3556">
        <f t="shared" si="777"/>
        <v>1</v>
      </c>
      <c r="Z3556">
        <f t="shared" si="778"/>
        <v>0</v>
      </c>
      <c r="AA3556">
        <f t="shared" si="779"/>
        <v>0</v>
      </c>
      <c r="AB3556">
        <f t="shared" si="780"/>
        <v>0</v>
      </c>
      <c r="AC3556">
        <f t="shared" si="781"/>
        <v>0</v>
      </c>
      <c r="AD3556">
        <f t="shared" si="782"/>
        <v>0</v>
      </c>
      <c r="AE3556">
        <f t="shared" si="783"/>
        <v>0</v>
      </c>
    </row>
    <row r="3557" spans="2:31" x14ac:dyDescent="0.3">
      <c r="B3557" s="1" t="s">
        <v>4550</v>
      </c>
      <c r="C3557">
        <v>3</v>
      </c>
      <c r="D3557" s="2">
        <v>41478</v>
      </c>
      <c r="E3557" s="2">
        <v>41575</v>
      </c>
      <c r="F3557" s="2">
        <v>41618</v>
      </c>
      <c r="G3557">
        <f t="shared" si="770"/>
        <v>37</v>
      </c>
      <c r="H3557" s="1" t="s">
        <v>3</v>
      </c>
      <c r="I3557" t="s">
        <v>11779</v>
      </c>
      <c r="J3557" s="9">
        <v>1</v>
      </c>
      <c r="K3557" s="1">
        <v>37</v>
      </c>
      <c r="L3557" s="1">
        <v>40.540540540000002</v>
      </c>
      <c r="M3557" s="1">
        <v>10.81081081</v>
      </c>
      <c r="N3557" s="1">
        <v>95.53</v>
      </c>
      <c r="O3557" s="1">
        <v>0.11627907</v>
      </c>
      <c r="P3557" s="1">
        <v>1</v>
      </c>
      <c r="Q3557" s="1">
        <v>0</v>
      </c>
      <c r="R3557" s="1">
        <v>0</v>
      </c>
      <c r="S3557">
        <f t="shared" si="771"/>
        <v>1</v>
      </c>
      <c r="T3557">
        <f t="shared" si="772"/>
        <v>1</v>
      </c>
      <c r="U3557">
        <f t="shared" si="773"/>
        <v>1</v>
      </c>
      <c r="V3557">
        <f t="shared" si="774"/>
        <v>0</v>
      </c>
      <c r="W3557">
        <f t="shared" si="775"/>
        <v>0</v>
      </c>
      <c r="X3557">
        <f t="shared" si="776"/>
        <v>0</v>
      </c>
      <c r="Y3557">
        <f t="shared" si="777"/>
        <v>0</v>
      </c>
      <c r="Z3557">
        <f t="shared" si="778"/>
        <v>0</v>
      </c>
      <c r="AA3557">
        <f t="shared" si="779"/>
        <v>0</v>
      </c>
      <c r="AB3557">
        <f t="shared" si="780"/>
        <v>0</v>
      </c>
      <c r="AC3557">
        <f t="shared" si="781"/>
        <v>1</v>
      </c>
      <c r="AD3557">
        <f t="shared" si="782"/>
        <v>0</v>
      </c>
      <c r="AE3557">
        <f t="shared" si="783"/>
        <v>0</v>
      </c>
    </row>
    <row r="3558" spans="2:31" x14ac:dyDescent="0.3">
      <c r="B3558" s="1" t="s">
        <v>7958</v>
      </c>
      <c r="C3558">
        <v>3</v>
      </c>
      <c r="D3558" s="2">
        <v>43014</v>
      </c>
      <c r="E3558" s="2">
        <v>43015</v>
      </c>
      <c r="F3558" s="2">
        <v>43031</v>
      </c>
      <c r="G3558">
        <f t="shared" si="770"/>
        <v>35</v>
      </c>
      <c r="H3558" s="1" t="s">
        <v>5</v>
      </c>
      <c r="I3558" t="s">
        <v>11779</v>
      </c>
      <c r="J3558" s="9">
        <v>1</v>
      </c>
      <c r="K3558" s="1">
        <v>35</v>
      </c>
      <c r="L3558" s="1">
        <v>17.14285714</v>
      </c>
      <c r="M3558" s="1">
        <v>5.7142857139999998</v>
      </c>
      <c r="N3558" s="1">
        <v>84.89</v>
      </c>
      <c r="O3558" s="1">
        <v>0.125</v>
      </c>
      <c r="P3558" s="1">
        <v>1</v>
      </c>
      <c r="Q3558" s="1">
        <v>0</v>
      </c>
      <c r="R3558" s="1">
        <v>0</v>
      </c>
      <c r="S3558">
        <f t="shared" si="771"/>
        <v>0</v>
      </c>
      <c r="T3558">
        <f t="shared" si="772"/>
        <v>0</v>
      </c>
      <c r="U3558">
        <f t="shared" si="773"/>
        <v>1</v>
      </c>
      <c r="V3558">
        <f t="shared" si="774"/>
        <v>0</v>
      </c>
      <c r="W3558">
        <f t="shared" si="775"/>
        <v>0</v>
      </c>
      <c r="X3558">
        <f t="shared" si="776"/>
        <v>0</v>
      </c>
      <c r="Y3558">
        <f t="shared" si="777"/>
        <v>0</v>
      </c>
      <c r="Z3558">
        <f t="shared" si="778"/>
        <v>0</v>
      </c>
      <c r="AA3558">
        <f t="shared" si="779"/>
        <v>1</v>
      </c>
      <c r="AB3558">
        <f t="shared" si="780"/>
        <v>0</v>
      </c>
      <c r="AC3558">
        <f t="shared" si="781"/>
        <v>0</v>
      </c>
      <c r="AD3558">
        <f t="shared" si="782"/>
        <v>0</v>
      </c>
      <c r="AE3558">
        <f t="shared" si="783"/>
        <v>0</v>
      </c>
    </row>
    <row r="3559" spans="2:31" x14ac:dyDescent="0.3">
      <c r="B3559" s="1" t="s">
        <v>11703</v>
      </c>
      <c r="C3559">
        <v>4</v>
      </c>
      <c r="D3559" s="2">
        <v>43049</v>
      </c>
      <c r="E3559" s="2">
        <v>43078</v>
      </c>
      <c r="F3559" s="2">
        <v>43120</v>
      </c>
      <c r="G3559">
        <f t="shared" si="770"/>
        <v>37</v>
      </c>
      <c r="H3559" s="1" t="s">
        <v>10</v>
      </c>
      <c r="I3559" t="s">
        <v>11780</v>
      </c>
      <c r="J3559" s="9">
        <v>1</v>
      </c>
      <c r="K3559" s="1">
        <v>37</v>
      </c>
      <c r="L3559" s="1">
        <v>70.270270269999997</v>
      </c>
      <c r="M3559" s="1">
        <v>37.837837839999999</v>
      </c>
      <c r="N3559" s="1">
        <v>96.62</v>
      </c>
      <c r="O3559" s="1">
        <v>9.5238095238095205E-2</v>
      </c>
      <c r="P3559" s="1">
        <v>1</v>
      </c>
      <c r="Q3559" s="1">
        <v>0</v>
      </c>
      <c r="R3559" s="1">
        <v>1</v>
      </c>
      <c r="S3559">
        <f t="shared" si="771"/>
        <v>1</v>
      </c>
      <c r="T3559">
        <f t="shared" si="772"/>
        <v>0</v>
      </c>
      <c r="U3559">
        <f t="shared" si="773"/>
        <v>0</v>
      </c>
      <c r="V3559">
        <f t="shared" si="774"/>
        <v>1</v>
      </c>
      <c r="W3559">
        <f t="shared" si="775"/>
        <v>0</v>
      </c>
      <c r="X3559">
        <f t="shared" si="776"/>
        <v>0</v>
      </c>
      <c r="Y3559">
        <f t="shared" si="777"/>
        <v>1</v>
      </c>
      <c r="Z3559">
        <f t="shared" si="778"/>
        <v>0</v>
      </c>
      <c r="AA3559">
        <f t="shared" si="779"/>
        <v>0</v>
      </c>
      <c r="AB3559">
        <f t="shared" si="780"/>
        <v>0</v>
      </c>
      <c r="AC3559">
        <f t="shared" si="781"/>
        <v>0</v>
      </c>
      <c r="AD3559">
        <f t="shared" si="782"/>
        <v>0</v>
      </c>
      <c r="AE3559">
        <f t="shared" si="783"/>
        <v>0</v>
      </c>
    </row>
    <row r="3560" spans="2:31" x14ac:dyDescent="0.3">
      <c r="B3560" s="1" t="s">
        <v>7633</v>
      </c>
      <c r="C3560">
        <v>0</v>
      </c>
      <c r="D3560" s="2">
        <v>42651</v>
      </c>
      <c r="E3560" s="2">
        <v>43072</v>
      </c>
      <c r="F3560" s="2">
        <v>43078</v>
      </c>
      <c r="G3560">
        <f t="shared" si="770"/>
        <v>33</v>
      </c>
      <c r="H3560" s="1" t="s">
        <v>12</v>
      </c>
      <c r="I3560" t="s">
        <v>11779</v>
      </c>
      <c r="J3560" s="9">
        <v>1</v>
      </c>
      <c r="K3560" s="1">
        <v>33</v>
      </c>
      <c r="L3560" s="1">
        <v>78.787878789999994</v>
      </c>
      <c r="M3560" s="1">
        <v>9.0909090910000003</v>
      </c>
      <c r="N3560" s="1">
        <v>61.96</v>
      </c>
      <c r="O3560" s="1">
        <v>0.33333333333333298</v>
      </c>
      <c r="P3560" s="1">
        <v>0</v>
      </c>
      <c r="Q3560" s="1">
        <v>0</v>
      </c>
      <c r="R3560" s="1">
        <v>0</v>
      </c>
      <c r="S3560">
        <f t="shared" si="771"/>
        <v>0</v>
      </c>
      <c r="T3560">
        <f t="shared" si="772"/>
        <v>0</v>
      </c>
      <c r="U3560">
        <f t="shared" si="773"/>
        <v>1</v>
      </c>
      <c r="V3560">
        <f t="shared" si="774"/>
        <v>0</v>
      </c>
      <c r="W3560">
        <f t="shared" si="775"/>
        <v>0</v>
      </c>
      <c r="X3560">
        <f t="shared" si="776"/>
        <v>0</v>
      </c>
      <c r="Y3560">
        <f t="shared" si="777"/>
        <v>0</v>
      </c>
      <c r="Z3560">
        <f t="shared" si="778"/>
        <v>1</v>
      </c>
      <c r="AA3560">
        <f t="shared" si="779"/>
        <v>0</v>
      </c>
      <c r="AB3560">
        <f t="shared" si="780"/>
        <v>0</v>
      </c>
      <c r="AC3560">
        <f t="shared" si="781"/>
        <v>0</v>
      </c>
      <c r="AD3560">
        <f t="shared" si="782"/>
        <v>0</v>
      </c>
      <c r="AE3560">
        <f t="shared" si="783"/>
        <v>0</v>
      </c>
    </row>
    <row r="3561" spans="2:31" x14ac:dyDescent="0.3">
      <c r="B3561" s="1" t="s">
        <v>10518</v>
      </c>
      <c r="C3561">
        <v>4</v>
      </c>
      <c r="D3561" s="2">
        <v>41553</v>
      </c>
      <c r="E3561" s="2">
        <v>41587</v>
      </c>
      <c r="F3561" s="2">
        <v>41602</v>
      </c>
      <c r="G3561">
        <f t="shared" si="770"/>
        <v>34</v>
      </c>
      <c r="H3561" s="1" t="s">
        <v>10</v>
      </c>
      <c r="I3561" t="s">
        <v>11780</v>
      </c>
      <c r="J3561" s="9">
        <v>1</v>
      </c>
      <c r="K3561" s="1">
        <v>34</v>
      </c>
      <c r="L3561" s="1">
        <v>52.941176470000002</v>
      </c>
      <c r="M3561" s="1">
        <v>5.8823529409999997</v>
      </c>
      <c r="N3561" s="1">
        <v>130.19</v>
      </c>
      <c r="O3561" s="1">
        <v>0.133333333</v>
      </c>
      <c r="P3561" s="1">
        <v>1</v>
      </c>
      <c r="Q3561" s="1">
        <v>0</v>
      </c>
      <c r="R3561" s="1">
        <v>1</v>
      </c>
      <c r="S3561">
        <f t="shared" si="771"/>
        <v>0</v>
      </c>
      <c r="T3561">
        <f t="shared" si="772"/>
        <v>0</v>
      </c>
      <c r="U3561">
        <f t="shared" si="773"/>
        <v>0</v>
      </c>
      <c r="V3561">
        <f t="shared" si="774"/>
        <v>1</v>
      </c>
      <c r="W3561">
        <f t="shared" si="775"/>
        <v>0</v>
      </c>
      <c r="X3561">
        <f t="shared" si="776"/>
        <v>0</v>
      </c>
      <c r="Y3561">
        <f t="shared" si="777"/>
        <v>1</v>
      </c>
      <c r="Z3561">
        <f t="shared" si="778"/>
        <v>0</v>
      </c>
      <c r="AA3561">
        <f t="shared" si="779"/>
        <v>0</v>
      </c>
      <c r="AB3561">
        <f t="shared" si="780"/>
        <v>0</v>
      </c>
      <c r="AC3561">
        <f t="shared" si="781"/>
        <v>0</v>
      </c>
      <c r="AD3561">
        <f t="shared" si="782"/>
        <v>0</v>
      </c>
      <c r="AE3561">
        <f t="shared" si="783"/>
        <v>0</v>
      </c>
    </row>
    <row r="3562" spans="2:31" x14ac:dyDescent="0.3">
      <c r="B3562" s="1" t="s">
        <v>9833</v>
      </c>
      <c r="C3562">
        <v>6</v>
      </c>
      <c r="D3562" s="2">
        <v>41149</v>
      </c>
      <c r="E3562" s="2">
        <v>41177</v>
      </c>
      <c r="F3562" s="2">
        <v>41199</v>
      </c>
      <c r="G3562">
        <f t="shared" si="770"/>
        <v>38</v>
      </c>
      <c r="H3562" s="1" t="s">
        <v>244</v>
      </c>
      <c r="I3562" t="s">
        <v>11780</v>
      </c>
      <c r="J3562" s="9">
        <v>1</v>
      </c>
      <c r="K3562" s="1">
        <v>38</v>
      </c>
      <c r="L3562" s="1">
        <v>5.263157895</v>
      </c>
      <c r="M3562" s="1">
        <v>0</v>
      </c>
      <c r="N3562" s="1">
        <v>54.46</v>
      </c>
      <c r="O3562" s="1">
        <v>0.18181818199999999</v>
      </c>
      <c r="P3562" s="1">
        <v>0</v>
      </c>
      <c r="Q3562" s="1">
        <v>0</v>
      </c>
      <c r="R3562" s="1">
        <v>0</v>
      </c>
      <c r="S3562">
        <f t="shared" si="771"/>
        <v>0</v>
      </c>
      <c r="T3562">
        <f t="shared" si="772"/>
        <v>1</v>
      </c>
      <c r="U3562">
        <f t="shared" si="773"/>
        <v>0</v>
      </c>
      <c r="V3562">
        <f t="shared" si="774"/>
        <v>1</v>
      </c>
      <c r="W3562">
        <f t="shared" si="775"/>
        <v>0</v>
      </c>
      <c r="X3562">
        <f t="shared" si="776"/>
        <v>0</v>
      </c>
      <c r="Y3562">
        <f t="shared" si="777"/>
        <v>0</v>
      </c>
      <c r="Z3562">
        <f t="shared" si="778"/>
        <v>0</v>
      </c>
      <c r="AA3562">
        <f t="shared" si="779"/>
        <v>0</v>
      </c>
      <c r="AB3562">
        <f t="shared" si="780"/>
        <v>0</v>
      </c>
      <c r="AC3562">
        <f t="shared" si="781"/>
        <v>0</v>
      </c>
      <c r="AD3562">
        <f t="shared" si="782"/>
        <v>0</v>
      </c>
      <c r="AE3562">
        <f t="shared" si="783"/>
        <v>1</v>
      </c>
    </row>
    <row r="3563" spans="2:31" x14ac:dyDescent="0.3">
      <c r="B3563" s="1" t="s">
        <v>5080</v>
      </c>
      <c r="C3563">
        <v>0</v>
      </c>
      <c r="D3563" s="2">
        <v>41502</v>
      </c>
      <c r="E3563" s="2">
        <v>41527</v>
      </c>
      <c r="F3563" s="2">
        <v>41549</v>
      </c>
      <c r="G3563">
        <f t="shared" si="770"/>
        <v>29</v>
      </c>
      <c r="H3563" s="1" t="s">
        <v>3</v>
      </c>
      <c r="I3563" t="s">
        <v>11779</v>
      </c>
      <c r="J3563" s="9">
        <v>1</v>
      </c>
      <c r="K3563" s="1">
        <v>29</v>
      </c>
      <c r="L3563" s="1">
        <v>79.310344830000005</v>
      </c>
      <c r="M3563" s="1">
        <v>3.448275862</v>
      </c>
      <c r="N3563" s="1">
        <v>44.25</v>
      </c>
      <c r="O3563" s="1">
        <v>0.13636363600000001</v>
      </c>
      <c r="P3563" s="1">
        <v>1</v>
      </c>
      <c r="Q3563" s="1">
        <v>0</v>
      </c>
      <c r="R3563" s="1">
        <v>0</v>
      </c>
      <c r="S3563">
        <f t="shared" si="771"/>
        <v>0</v>
      </c>
      <c r="T3563">
        <f t="shared" si="772"/>
        <v>1</v>
      </c>
      <c r="U3563">
        <f t="shared" si="773"/>
        <v>1</v>
      </c>
      <c r="V3563">
        <f t="shared" si="774"/>
        <v>0</v>
      </c>
      <c r="W3563">
        <f t="shared" si="775"/>
        <v>0</v>
      </c>
      <c r="X3563">
        <f t="shared" si="776"/>
        <v>0</v>
      </c>
      <c r="Y3563">
        <f t="shared" si="777"/>
        <v>0</v>
      </c>
      <c r="Z3563">
        <f t="shared" si="778"/>
        <v>0</v>
      </c>
      <c r="AA3563">
        <f t="shared" si="779"/>
        <v>0</v>
      </c>
      <c r="AB3563">
        <f t="shared" si="780"/>
        <v>0</v>
      </c>
      <c r="AC3563">
        <f t="shared" si="781"/>
        <v>1</v>
      </c>
      <c r="AD3563">
        <f t="shared" si="782"/>
        <v>0</v>
      </c>
      <c r="AE3563">
        <f t="shared" si="783"/>
        <v>0</v>
      </c>
    </row>
    <row r="3564" spans="2:31" x14ac:dyDescent="0.3">
      <c r="B3564" s="1" t="s">
        <v>7256</v>
      </c>
      <c r="C3564">
        <v>0</v>
      </c>
      <c r="D3564" s="2">
        <v>42457</v>
      </c>
      <c r="E3564" s="2">
        <v>42457</v>
      </c>
      <c r="F3564" s="2">
        <v>43001</v>
      </c>
      <c r="G3564">
        <f t="shared" si="770"/>
        <v>5.8823529411764705E-2</v>
      </c>
      <c r="H3564" s="1" t="s">
        <v>12</v>
      </c>
      <c r="I3564" t="s">
        <v>11779</v>
      </c>
      <c r="J3564" s="9">
        <v>0</v>
      </c>
      <c r="K3564" s="1">
        <v>1</v>
      </c>
      <c r="L3564" s="1">
        <v>100</v>
      </c>
      <c r="M3564" s="1">
        <v>0</v>
      </c>
      <c r="N3564" s="1">
        <v>64.2</v>
      </c>
      <c r="O3564" s="1">
        <v>1.6544117647058799E-2</v>
      </c>
      <c r="P3564" s="1">
        <v>0</v>
      </c>
      <c r="Q3564" s="1">
        <v>0</v>
      </c>
      <c r="R3564" s="1">
        <v>0</v>
      </c>
      <c r="S3564">
        <f t="shared" si="771"/>
        <v>17</v>
      </c>
      <c r="T3564">
        <f t="shared" si="772"/>
        <v>0</v>
      </c>
      <c r="U3564">
        <f t="shared" si="773"/>
        <v>1</v>
      </c>
      <c r="V3564">
        <f t="shared" si="774"/>
        <v>0</v>
      </c>
      <c r="W3564">
        <f t="shared" si="775"/>
        <v>0</v>
      </c>
      <c r="X3564">
        <f t="shared" si="776"/>
        <v>0</v>
      </c>
      <c r="Y3564">
        <f t="shared" si="777"/>
        <v>0</v>
      </c>
      <c r="Z3564">
        <f t="shared" si="778"/>
        <v>1</v>
      </c>
      <c r="AA3564">
        <f t="shared" si="779"/>
        <v>0</v>
      </c>
      <c r="AB3564">
        <f t="shared" si="780"/>
        <v>0</v>
      </c>
      <c r="AC3564">
        <f t="shared" si="781"/>
        <v>0</v>
      </c>
      <c r="AD3564">
        <f t="shared" si="782"/>
        <v>0</v>
      </c>
      <c r="AE3564">
        <f t="shared" si="783"/>
        <v>0</v>
      </c>
    </row>
    <row r="3565" spans="2:31" x14ac:dyDescent="0.3">
      <c r="B3565" s="1" t="s">
        <v>5702</v>
      </c>
      <c r="C3565">
        <v>3</v>
      </c>
      <c r="D3565" s="2">
        <v>41568</v>
      </c>
      <c r="E3565" s="2">
        <v>41568</v>
      </c>
      <c r="F3565" s="2">
        <v>41654</v>
      </c>
      <c r="G3565">
        <f t="shared" si="770"/>
        <v>18.5</v>
      </c>
      <c r="H3565" s="1" t="s">
        <v>22</v>
      </c>
      <c r="I3565" t="s">
        <v>11779</v>
      </c>
      <c r="J3565" s="9">
        <v>1</v>
      </c>
      <c r="K3565" s="1">
        <v>37</v>
      </c>
      <c r="L3565" s="1">
        <v>43.243243239999998</v>
      </c>
      <c r="M3565" s="1">
        <v>2.7027027029999999</v>
      </c>
      <c r="N3565" s="1">
        <v>69.900000000000006</v>
      </c>
      <c r="O3565" s="1">
        <v>0.11627907</v>
      </c>
      <c r="P3565" s="1">
        <v>1</v>
      </c>
      <c r="Q3565" s="1">
        <v>1</v>
      </c>
      <c r="R3565" s="1">
        <v>0</v>
      </c>
      <c r="S3565">
        <f t="shared" si="771"/>
        <v>2</v>
      </c>
      <c r="T3565">
        <f t="shared" si="772"/>
        <v>0</v>
      </c>
      <c r="U3565">
        <f t="shared" si="773"/>
        <v>1</v>
      </c>
      <c r="V3565">
        <f t="shared" si="774"/>
        <v>0</v>
      </c>
      <c r="W3565">
        <f t="shared" si="775"/>
        <v>0</v>
      </c>
      <c r="X3565">
        <f t="shared" si="776"/>
        <v>0</v>
      </c>
      <c r="Y3565">
        <f t="shared" si="777"/>
        <v>0</v>
      </c>
      <c r="Z3565">
        <f t="shared" si="778"/>
        <v>0</v>
      </c>
      <c r="AA3565">
        <f t="shared" si="779"/>
        <v>0</v>
      </c>
      <c r="AB3565">
        <f t="shared" si="780"/>
        <v>1</v>
      </c>
      <c r="AC3565">
        <f t="shared" si="781"/>
        <v>0</v>
      </c>
      <c r="AD3565">
        <f t="shared" si="782"/>
        <v>0</v>
      </c>
      <c r="AE3565">
        <f t="shared" si="783"/>
        <v>0</v>
      </c>
    </row>
    <row r="3566" spans="2:31" x14ac:dyDescent="0.3">
      <c r="B3566" s="1" t="s">
        <v>1345</v>
      </c>
      <c r="C3566">
        <v>2</v>
      </c>
      <c r="D3566" s="2">
        <v>40913</v>
      </c>
      <c r="E3566" s="2">
        <v>40941</v>
      </c>
      <c r="F3566" s="2">
        <v>41584</v>
      </c>
      <c r="G3566">
        <f t="shared" si="770"/>
        <v>2.3809523809523809</v>
      </c>
      <c r="H3566" s="1" t="s">
        <v>3</v>
      </c>
      <c r="I3566" t="s">
        <v>11779</v>
      </c>
      <c r="J3566" s="9">
        <v>1</v>
      </c>
      <c r="K3566" s="1">
        <v>50</v>
      </c>
      <c r="L3566" s="1">
        <v>16</v>
      </c>
      <c r="M3566" s="1">
        <v>2</v>
      </c>
      <c r="N3566" s="1">
        <v>117.75</v>
      </c>
      <c r="O3566" s="1">
        <v>1.244168E-2</v>
      </c>
      <c r="P3566" s="1">
        <v>1</v>
      </c>
      <c r="Q3566" s="1">
        <v>0</v>
      </c>
      <c r="R3566" s="1">
        <v>0</v>
      </c>
      <c r="S3566">
        <f t="shared" si="771"/>
        <v>21</v>
      </c>
      <c r="T3566">
        <f t="shared" si="772"/>
        <v>1</v>
      </c>
      <c r="U3566">
        <f t="shared" si="773"/>
        <v>1</v>
      </c>
      <c r="V3566">
        <f t="shared" si="774"/>
        <v>0</v>
      </c>
      <c r="W3566">
        <f t="shared" si="775"/>
        <v>0</v>
      </c>
      <c r="X3566">
        <f t="shared" si="776"/>
        <v>0</v>
      </c>
      <c r="Y3566">
        <f t="shared" si="777"/>
        <v>0</v>
      </c>
      <c r="Z3566">
        <f t="shared" si="778"/>
        <v>0</v>
      </c>
      <c r="AA3566">
        <f t="shared" si="779"/>
        <v>0</v>
      </c>
      <c r="AB3566">
        <f t="shared" si="780"/>
        <v>0</v>
      </c>
      <c r="AC3566">
        <f t="shared" si="781"/>
        <v>1</v>
      </c>
      <c r="AD3566">
        <f t="shared" si="782"/>
        <v>0</v>
      </c>
      <c r="AE3566">
        <f t="shared" si="783"/>
        <v>0</v>
      </c>
    </row>
    <row r="3567" spans="2:31" x14ac:dyDescent="0.3">
      <c r="B3567" s="1" t="s">
        <v>9084</v>
      </c>
      <c r="C3567">
        <v>1</v>
      </c>
      <c r="D3567" s="2">
        <v>41149</v>
      </c>
      <c r="E3567" s="2">
        <v>41164</v>
      </c>
      <c r="F3567" s="2">
        <v>41459</v>
      </c>
      <c r="G3567">
        <f t="shared" si="770"/>
        <v>0</v>
      </c>
      <c r="H3567" s="1" t="s">
        <v>244</v>
      </c>
      <c r="I3567" t="s">
        <v>11780</v>
      </c>
      <c r="J3567" s="9">
        <v>0</v>
      </c>
      <c r="K3567" s="1">
        <v>0</v>
      </c>
      <c r="L3567" s="1">
        <v>0</v>
      </c>
      <c r="M3567" s="1">
        <v>0</v>
      </c>
      <c r="N3567" s="1">
        <v>87</v>
      </c>
      <c r="O3567" s="1">
        <v>0.149152542</v>
      </c>
      <c r="P3567" s="1">
        <v>0</v>
      </c>
      <c r="Q3567" s="1">
        <v>0</v>
      </c>
      <c r="R3567" s="1">
        <v>0</v>
      </c>
      <c r="S3567">
        <f t="shared" si="771"/>
        <v>9</v>
      </c>
      <c r="T3567">
        <f t="shared" si="772"/>
        <v>1</v>
      </c>
      <c r="U3567">
        <f t="shared" si="773"/>
        <v>0</v>
      </c>
      <c r="V3567">
        <f t="shared" si="774"/>
        <v>1</v>
      </c>
      <c r="W3567">
        <f t="shared" si="775"/>
        <v>0</v>
      </c>
      <c r="X3567">
        <f t="shared" si="776"/>
        <v>0</v>
      </c>
      <c r="Y3567">
        <f t="shared" si="777"/>
        <v>0</v>
      </c>
      <c r="Z3567">
        <f t="shared" si="778"/>
        <v>0</v>
      </c>
      <c r="AA3567">
        <f t="shared" si="779"/>
        <v>0</v>
      </c>
      <c r="AB3567">
        <f t="shared" si="780"/>
        <v>0</v>
      </c>
      <c r="AC3567">
        <f t="shared" si="781"/>
        <v>0</v>
      </c>
      <c r="AD3567">
        <f t="shared" si="782"/>
        <v>0</v>
      </c>
      <c r="AE3567">
        <f t="shared" si="783"/>
        <v>1</v>
      </c>
    </row>
    <row r="3568" spans="2:31" x14ac:dyDescent="0.3">
      <c r="B3568" s="1" t="s">
        <v>10939</v>
      </c>
      <c r="C3568">
        <v>0</v>
      </c>
      <c r="D3568" s="2">
        <v>41615</v>
      </c>
      <c r="E3568" s="2">
        <v>41615</v>
      </c>
      <c r="F3568" s="2">
        <v>41627</v>
      </c>
      <c r="G3568">
        <f t="shared" si="770"/>
        <v>8</v>
      </c>
      <c r="H3568" s="1" t="s">
        <v>10</v>
      </c>
      <c r="I3568" t="s">
        <v>11780</v>
      </c>
      <c r="J3568" s="9">
        <v>1</v>
      </c>
      <c r="K3568" s="1">
        <v>8</v>
      </c>
      <c r="L3568" s="1">
        <v>37.5</v>
      </c>
      <c r="M3568" s="1">
        <v>37.5</v>
      </c>
      <c r="N3568" s="1">
        <v>72.010000000000005</v>
      </c>
      <c r="O3568" s="1">
        <v>0.16666666699999999</v>
      </c>
      <c r="P3568" s="1">
        <v>1</v>
      </c>
      <c r="Q3568" s="1">
        <v>0</v>
      </c>
      <c r="R3568" s="1">
        <v>0</v>
      </c>
      <c r="S3568">
        <f t="shared" si="771"/>
        <v>0</v>
      </c>
      <c r="T3568">
        <f t="shared" si="772"/>
        <v>0</v>
      </c>
      <c r="U3568">
        <f t="shared" si="773"/>
        <v>0</v>
      </c>
      <c r="V3568">
        <f t="shared" si="774"/>
        <v>1</v>
      </c>
      <c r="W3568">
        <f t="shared" si="775"/>
        <v>0</v>
      </c>
      <c r="X3568">
        <f t="shared" si="776"/>
        <v>0</v>
      </c>
      <c r="Y3568">
        <f t="shared" si="777"/>
        <v>1</v>
      </c>
      <c r="Z3568">
        <f t="shared" si="778"/>
        <v>0</v>
      </c>
      <c r="AA3568">
        <f t="shared" si="779"/>
        <v>0</v>
      </c>
      <c r="AB3568">
        <f t="shared" si="780"/>
        <v>0</v>
      </c>
      <c r="AC3568">
        <f t="shared" si="781"/>
        <v>0</v>
      </c>
      <c r="AD3568">
        <f t="shared" si="782"/>
        <v>0</v>
      </c>
      <c r="AE3568">
        <f t="shared" si="783"/>
        <v>0</v>
      </c>
    </row>
    <row r="3569" spans="2:31" x14ac:dyDescent="0.3">
      <c r="B3569" s="1" t="s">
        <v>3438</v>
      </c>
      <c r="C3569">
        <v>1</v>
      </c>
      <c r="D3569" s="2">
        <v>40133</v>
      </c>
      <c r="E3569" s="2">
        <v>40303</v>
      </c>
      <c r="F3569" s="2">
        <v>40329</v>
      </c>
      <c r="G3569">
        <f t="shared" si="770"/>
        <v>0</v>
      </c>
      <c r="H3569" s="1" t="s">
        <v>10</v>
      </c>
      <c r="I3569" t="s">
        <v>11778</v>
      </c>
      <c r="J3569" s="9">
        <v>0</v>
      </c>
      <c r="K3569" s="1">
        <v>0</v>
      </c>
      <c r="L3569" s="1">
        <v>0</v>
      </c>
      <c r="M3569" s="1">
        <v>0</v>
      </c>
      <c r="N3569" s="1">
        <v>56.97</v>
      </c>
      <c r="O3569" s="1">
        <v>0.5</v>
      </c>
      <c r="P3569" s="1">
        <v>0</v>
      </c>
      <c r="Q3569" s="1">
        <v>0</v>
      </c>
      <c r="R3569" s="1">
        <v>0</v>
      </c>
      <c r="S3569">
        <f t="shared" si="771"/>
        <v>0</v>
      </c>
      <c r="T3569">
        <f t="shared" si="772"/>
        <v>0</v>
      </c>
      <c r="U3569">
        <f t="shared" si="773"/>
        <v>0</v>
      </c>
      <c r="V3569">
        <f t="shared" si="774"/>
        <v>0</v>
      </c>
      <c r="W3569">
        <f t="shared" si="775"/>
        <v>1</v>
      </c>
      <c r="X3569">
        <f t="shared" si="776"/>
        <v>0</v>
      </c>
      <c r="Y3569">
        <f t="shared" si="777"/>
        <v>1</v>
      </c>
      <c r="Z3569">
        <f t="shared" si="778"/>
        <v>0</v>
      </c>
      <c r="AA3569">
        <f t="shared" si="779"/>
        <v>0</v>
      </c>
      <c r="AB3569">
        <f t="shared" si="780"/>
        <v>0</v>
      </c>
      <c r="AC3569">
        <f t="shared" si="781"/>
        <v>0</v>
      </c>
      <c r="AD3569">
        <f t="shared" si="782"/>
        <v>0</v>
      </c>
      <c r="AE3569">
        <f t="shared" si="783"/>
        <v>0</v>
      </c>
    </row>
    <row r="3570" spans="2:31" x14ac:dyDescent="0.3">
      <c r="B3570" s="1" t="s">
        <v>5986</v>
      </c>
      <c r="C3570">
        <v>4</v>
      </c>
      <c r="D3570" s="2">
        <v>41588</v>
      </c>
      <c r="E3570" s="2">
        <v>41588</v>
      </c>
      <c r="F3570" s="2">
        <v>41652</v>
      </c>
      <c r="G3570">
        <f t="shared" si="770"/>
        <v>18.5</v>
      </c>
      <c r="H3570" s="1" t="s">
        <v>12</v>
      </c>
      <c r="I3570" t="s">
        <v>11778</v>
      </c>
      <c r="J3570" s="9">
        <v>1</v>
      </c>
      <c r="K3570" s="1">
        <v>37</v>
      </c>
      <c r="L3570" s="1">
        <v>59.459459459999998</v>
      </c>
      <c r="M3570" s="1">
        <v>16.21621622</v>
      </c>
      <c r="N3570" s="1">
        <v>87.79</v>
      </c>
      <c r="O3570" s="1">
        <v>0.125</v>
      </c>
      <c r="P3570" s="1">
        <v>1</v>
      </c>
      <c r="Q3570" s="1">
        <v>0</v>
      </c>
      <c r="R3570" s="1">
        <v>0</v>
      </c>
      <c r="S3570">
        <f t="shared" si="771"/>
        <v>2</v>
      </c>
      <c r="T3570">
        <f t="shared" si="772"/>
        <v>0</v>
      </c>
      <c r="U3570">
        <f t="shared" si="773"/>
        <v>0</v>
      </c>
      <c r="V3570">
        <f t="shared" si="774"/>
        <v>0</v>
      </c>
      <c r="W3570">
        <f t="shared" si="775"/>
        <v>1</v>
      </c>
      <c r="X3570">
        <f t="shared" si="776"/>
        <v>0</v>
      </c>
      <c r="Y3570">
        <f t="shared" si="777"/>
        <v>0</v>
      </c>
      <c r="Z3570">
        <f t="shared" si="778"/>
        <v>1</v>
      </c>
      <c r="AA3570">
        <f t="shared" si="779"/>
        <v>0</v>
      </c>
      <c r="AB3570">
        <f t="shared" si="780"/>
        <v>0</v>
      </c>
      <c r="AC3570">
        <f t="shared" si="781"/>
        <v>0</v>
      </c>
      <c r="AD3570">
        <f t="shared" si="782"/>
        <v>0</v>
      </c>
      <c r="AE3570">
        <f t="shared" si="783"/>
        <v>0</v>
      </c>
    </row>
    <row r="3571" spans="2:31" x14ac:dyDescent="0.3">
      <c r="B3571" s="1" t="s">
        <v>9953</v>
      </c>
      <c r="C3571">
        <v>3</v>
      </c>
      <c r="D3571" s="2">
        <v>41149</v>
      </c>
      <c r="E3571" s="2">
        <v>41110</v>
      </c>
      <c r="F3571" s="2">
        <v>41144</v>
      </c>
      <c r="G3571">
        <f t="shared" si="770"/>
        <v>36</v>
      </c>
      <c r="H3571" s="1" t="s">
        <v>244</v>
      </c>
      <c r="I3571" t="s">
        <v>11781</v>
      </c>
      <c r="J3571" s="9">
        <v>1</v>
      </c>
      <c r="K3571" s="1">
        <v>36</v>
      </c>
      <c r="L3571" s="1">
        <v>0</v>
      </c>
      <c r="M3571" s="1">
        <v>0</v>
      </c>
      <c r="N3571" s="1">
        <v>93</v>
      </c>
      <c r="O3571" s="1">
        <v>8.8235294000000006E-2</v>
      </c>
      <c r="P3571" s="1">
        <v>0</v>
      </c>
      <c r="Q3571" s="1">
        <v>0</v>
      </c>
      <c r="R3571" s="1">
        <v>0</v>
      </c>
      <c r="S3571">
        <f t="shared" si="771"/>
        <v>1</v>
      </c>
      <c r="T3571">
        <f t="shared" si="772"/>
        <v>1</v>
      </c>
      <c r="U3571">
        <f t="shared" si="773"/>
        <v>0</v>
      </c>
      <c r="V3571">
        <f t="shared" si="774"/>
        <v>0</v>
      </c>
      <c r="W3571">
        <f t="shared" si="775"/>
        <v>0</v>
      </c>
      <c r="X3571">
        <f t="shared" si="776"/>
        <v>1</v>
      </c>
      <c r="Y3571">
        <f t="shared" si="777"/>
        <v>0</v>
      </c>
      <c r="Z3571">
        <f t="shared" si="778"/>
        <v>0</v>
      </c>
      <c r="AA3571">
        <f t="shared" si="779"/>
        <v>0</v>
      </c>
      <c r="AB3571">
        <f t="shared" si="780"/>
        <v>0</v>
      </c>
      <c r="AC3571">
        <f t="shared" si="781"/>
        <v>0</v>
      </c>
      <c r="AD3571">
        <f t="shared" si="782"/>
        <v>0</v>
      </c>
      <c r="AE3571">
        <f t="shared" si="783"/>
        <v>1</v>
      </c>
    </row>
    <row r="3572" spans="2:31" x14ac:dyDescent="0.3">
      <c r="B3572" s="1" t="s">
        <v>3553</v>
      </c>
      <c r="C3572">
        <v>1</v>
      </c>
      <c r="D3572" s="2">
        <v>40803</v>
      </c>
      <c r="E3572" s="2">
        <v>40803</v>
      </c>
      <c r="F3572" s="2">
        <v>40822</v>
      </c>
      <c r="G3572">
        <f t="shared" si="770"/>
        <v>0</v>
      </c>
      <c r="H3572" s="1" t="s">
        <v>5</v>
      </c>
      <c r="I3572" t="s">
        <v>11778</v>
      </c>
      <c r="J3572" s="9">
        <v>0</v>
      </c>
      <c r="K3572" s="1">
        <v>0</v>
      </c>
      <c r="L3572" s="1">
        <v>0</v>
      </c>
      <c r="M3572" s="1">
        <v>0</v>
      </c>
      <c r="N3572" s="1">
        <v>93.47</v>
      </c>
      <c r="O3572" s="1">
        <v>0.105263158</v>
      </c>
      <c r="P3572" s="1">
        <v>0</v>
      </c>
      <c r="Q3572" s="1">
        <v>0</v>
      </c>
      <c r="R3572" s="1">
        <v>0</v>
      </c>
      <c r="S3572">
        <f t="shared" si="771"/>
        <v>0</v>
      </c>
      <c r="T3572">
        <f t="shared" si="772"/>
        <v>0</v>
      </c>
      <c r="U3572">
        <f t="shared" si="773"/>
        <v>0</v>
      </c>
      <c r="V3572">
        <f t="shared" si="774"/>
        <v>0</v>
      </c>
      <c r="W3572">
        <f t="shared" si="775"/>
        <v>1</v>
      </c>
      <c r="X3572">
        <f t="shared" si="776"/>
        <v>0</v>
      </c>
      <c r="Y3572">
        <f t="shared" si="777"/>
        <v>0</v>
      </c>
      <c r="Z3572">
        <f t="shared" si="778"/>
        <v>0</v>
      </c>
      <c r="AA3572">
        <f t="shared" si="779"/>
        <v>1</v>
      </c>
      <c r="AB3572">
        <f t="shared" si="780"/>
        <v>0</v>
      </c>
      <c r="AC3572">
        <f t="shared" si="781"/>
        <v>0</v>
      </c>
      <c r="AD3572">
        <f t="shared" si="782"/>
        <v>0</v>
      </c>
      <c r="AE3572">
        <f t="shared" si="783"/>
        <v>0</v>
      </c>
    </row>
    <row r="3573" spans="2:31" x14ac:dyDescent="0.3">
      <c r="B3573" s="1" t="s">
        <v>79</v>
      </c>
      <c r="C3573">
        <v>6</v>
      </c>
      <c r="D3573" s="2">
        <v>40368</v>
      </c>
      <c r="E3573" s="2">
        <v>40645</v>
      </c>
      <c r="F3573" s="2">
        <v>41523</v>
      </c>
      <c r="G3573">
        <f t="shared" si="770"/>
        <v>1.3571428571428572</v>
      </c>
      <c r="H3573" s="1" t="s">
        <v>5</v>
      </c>
      <c r="I3573" t="s">
        <v>11780</v>
      </c>
      <c r="J3573" s="9">
        <v>1</v>
      </c>
      <c r="K3573" s="1">
        <v>38</v>
      </c>
      <c r="L3573" s="1">
        <v>28.94736842</v>
      </c>
      <c r="M3573" s="1">
        <v>0</v>
      </c>
      <c r="N3573" s="1">
        <v>28.7</v>
      </c>
      <c r="O3573" s="1">
        <v>8.9977220999999996E-2</v>
      </c>
      <c r="P3573" s="1">
        <v>1</v>
      </c>
      <c r="Q3573" s="1">
        <v>0</v>
      </c>
      <c r="R3573" s="1">
        <v>0</v>
      </c>
      <c r="S3573">
        <f t="shared" si="771"/>
        <v>28</v>
      </c>
      <c r="T3573">
        <f t="shared" si="772"/>
        <v>0</v>
      </c>
      <c r="U3573">
        <f t="shared" si="773"/>
        <v>0</v>
      </c>
      <c r="V3573">
        <f t="shared" si="774"/>
        <v>1</v>
      </c>
      <c r="W3573">
        <f t="shared" si="775"/>
        <v>0</v>
      </c>
      <c r="X3573">
        <f t="shared" si="776"/>
        <v>0</v>
      </c>
      <c r="Y3573">
        <f t="shared" si="777"/>
        <v>0</v>
      </c>
      <c r="Z3573">
        <f t="shared" si="778"/>
        <v>0</v>
      </c>
      <c r="AA3573">
        <f t="shared" si="779"/>
        <v>1</v>
      </c>
      <c r="AB3573">
        <f t="shared" si="780"/>
        <v>0</v>
      </c>
      <c r="AC3573">
        <f t="shared" si="781"/>
        <v>0</v>
      </c>
      <c r="AD3573">
        <f t="shared" si="782"/>
        <v>0</v>
      </c>
      <c r="AE3573">
        <f t="shared" si="783"/>
        <v>0</v>
      </c>
    </row>
    <row r="3574" spans="2:31" x14ac:dyDescent="0.3">
      <c r="B3574" s="1" t="s">
        <v>10122</v>
      </c>
      <c r="C3574">
        <v>6</v>
      </c>
      <c r="D3574" s="2">
        <v>41003</v>
      </c>
      <c r="E3574" s="2">
        <v>41050</v>
      </c>
      <c r="F3574" s="2">
        <v>41067</v>
      </c>
      <c r="G3574">
        <f t="shared" si="770"/>
        <v>43</v>
      </c>
      <c r="H3574" s="1" t="s">
        <v>12</v>
      </c>
      <c r="I3574" t="s">
        <v>11778</v>
      </c>
      <c r="J3574" s="9">
        <v>1</v>
      </c>
      <c r="K3574" s="1">
        <v>43</v>
      </c>
      <c r="L3574" s="1">
        <v>6.9767441860000003</v>
      </c>
      <c r="M3574" s="1">
        <v>4.651162791</v>
      </c>
      <c r="N3574" s="1">
        <v>52.55</v>
      </c>
      <c r="O3574" s="1">
        <v>0.117647059</v>
      </c>
      <c r="P3574" s="1">
        <v>0</v>
      </c>
      <c r="Q3574" s="1">
        <v>0</v>
      </c>
      <c r="R3574" s="1">
        <v>0</v>
      </c>
      <c r="S3574">
        <f t="shared" si="771"/>
        <v>0</v>
      </c>
      <c r="T3574">
        <f t="shared" si="772"/>
        <v>0</v>
      </c>
      <c r="U3574">
        <f t="shared" si="773"/>
        <v>0</v>
      </c>
      <c r="V3574">
        <f t="shared" si="774"/>
        <v>0</v>
      </c>
      <c r="W3574">
        <f t="shared" si="775"/>
        <v>1</v>
      </c>
      <c r="X3574">
        <f t="shared" si="776"/>
        <v>0</v>
      </c>
      <c r="Y3574">
        <f t="shared" si="777"/>
        <v>0</v>
      </c>
      <c r="Z3574">
        <f t="shared" si="778"/>
        <v>1</v>
      </c>
      <c r="AA3574">
        <f t="shared" si="779"/>
        <v>0</v>
      </c>
      <c r="AB3574">
        <f t="shared" si="780"/>
        <v>0</v>
      </c>
      <c r="AC3574">
        <f t="shared" si="781"/>
        <v>0</v>
      </c>
      <c r="AD3574">
        <f t="shared" si="782"/>
        <v>0</v>
      </c>
      <c r="AE3574">
        <f t="shared" si="783"/>
        <v>0</v>
      </c>
    </row>
    <row r="3575" spans="2:31" x14ac:dyDescent="0.3">
      <c r="B3575" s="1" t="s">
        <v>1455</v>
      </c>
      <c r="C3575">
        <v>3</v>
      </c>
      <c r="D3575" s="2">
        <v>40419</v>
      </c>
      <c r="E3575" s="2">
        <v>40794</v>
      </c>
      <c r="F3575" s="2">
        <v>41399</v>
      </c>
      <c r="G3575">
        <f t="shared" si="770"/>
        <v>2.1052631578947367</v>
      </c>
      <c r="H3575" s="1" t="s">
        <v>10</v>
      </c>
      <c r="I3575" t="s">
        <v>11778</v>
      </c>
      <c r="J3575" s="9">
        <v>1</v>
      </c>
      <c r="K3575" s="1">
        <v>40</v>
      </c>
      <c r="L3575" s="1">
        <v>40</v>
      </c>
      <c r="M3575" s="1">
        <v>5</v>
      </c>
      <c r="N3575" s="1">
        <v>75.63</v>
      </c>
      <c r="O3575" s="1">
        <v>6.1157024999999997E-2</v>
      </c>
      <c r="P3575" s="1">
        <v>1</v>
      </c>
      <c r="Q3575" s="1">
        <v>0</v>
      </c>
      <c r="R3575" s="1">
        <v>0</v>
      </c>
      <c r="S3575">
        <f t="shared" si="771"/>
        <v>19</v>
      </c>
      <c r="T3575">
        <f t="shared" si="772"/>
        <v>0</v>
      </c>
      <c r="U3575">
        <f t="shared" si="773"/>
        <v>0</v>
      </c>
      <c r="V3575">
        <f t="shared" si="774"/>
        <v>0</v>
      </c>
      <c r="W3575">
        <f t="shared" si="775"/>
        <v>1</v>
      </c>
      <c r="X3575">
        <f t="shared" si="776"/>
        <v>0</v>
      </c>
      <c r="Y3575">
        <f t="shared" si="777"/>
        <v>1</v>
      </c>
      <c r="Z3575">
        <f t="shared" si="778"/>
        <v>0</v>
      </c>
      <c r="AA3575">
        <f t="shared" si="779"/>
        <v>0</v>
      </c>
      <c r="AB3575">
        <f t="shared" si="780"/>
        <v>0</v>
      </c>
      <c r="AC3575">
        <f t="shared" si="781"/>
        <v>0</v>
      </c>
      <c r="AD3575">
        <f t="shared" si="782"/>
        <v>0</v>
      </c>
      <c r="AE3575">
        <f t="shared" si="783"/>
        <v>0</v>
      </c>
    </row>
    <row r="3576" spans="2:31" x14ac:dyDescent="0.3">
      <c r="B3576" s="1" t="s">
        <v>89</v>
      </c>
      <c r="C3576">
        <v>3</v>
      </c>
      <c r="D3576" s="2">
        <v>40164</v>
      </c>
      <c r="E3576" s="2">
        <v>40679</v>
      </c>
      <c r="F3576" s="2">
        <v>41155</v>
      </c>
      <c r="G3576">
        <f t="shared" si="770"/>
        <v>3</v>
      </c>
      <c r="H3576" s="1" t="s">
        <v>12</v>
      </c>
      <c r="I3576" t="s">
        <v>11778</v>
      </c>
      <c r="J3576" s="9">
        <v>1</v>
      </c>
      <c r="K3576" s="1">
        <v>45</v>
      </c>
      <c r="L3576" s="1">
        <v>0</v>
      </c>
      <c r="M3576" s="1">
        <v>0</v>
      </c>
      <c r="N3576" s="1">
        <v>71.56</v>
      </c>
      <c r="O3576" s="1">
        <v>4.2016809999999996E-3</v>
      </c>
      <c r="P3576" s="1">
        <v>0</v>
      </c>
      <c r="Q3576" s="1">
        <v>0</v>
      </c>
      <c r="R3576" s="1">
        <v>0</v>
      </c>
      <c r="S3576">
        <f t="shared" si="771"/>
        <v>15</v>
      </c>
      <c r="T3576">
        <f t="shared" si="772"/>
        <v>0</v>
      </c>
      <c r="U3576">
        <f t="shared" si="773"/>
        <v>0</v>
      </c>
      <c r="V3576">
        <f t="shared" si="774"/>
        <v>0</v>
      </c>
      <c r="W3576">
        <f t="shared" si="775"/>
        <v>1</v>
      </c>
      <c r="X3576">
        <f t="shared" si="776"/>
        <v>0</v>
      </c>
      <c r="Y3576">
        <f t="shared" si="777"/>
        <v>0</v>
      </c>
      <c r="Z3576">
        <f t="shared" si="778"/>
        <v>1</v>
      </c>
      <c r="AA3576">
        <f t="shared" si="779"/>
        <v>0</v>
      </c>
      <c r="AB3576">
        <f t="shared" si="780"/>
        <v>0</v>
      </c>
      <c r="AC3576">
        <f t="shared" si="781"/>
        <v>0</v>
      </c>
      <c r="AD3576">
        <f t="shared" si="782"/>
        <v>0</v>
      </c>
      <c r="AE3576">
        <f t="shared" si="783"/>
        <v>0</v>
      </c>
    </row>
    <row r="3577" spans="2:31" x14ac:dyDescent="0.3">
      <c r="B3577" s="1" t="s">
        <v>11067</v>
      </c>
      <c r="C3577">
        <v>6</v>
      </c>
      <c r="D3577" s="2">
        <v>42261</v>
      </c>
      <c r="E3577" s="2">
        <v>42261</v>
      </c>
      <c r="F3577" s="2">
        <v>42702</v>
      </c>
      <c r="G3577">
        <f t="shared" si="770"/>
        <v>2.6428571428571428</v>
      </c>
      <c r="H3577" s="1" t="s">
        <v>12</v>
      </c>
      <c r="I3577" t="s">
        <v>11779</v>
      </c>
      <c r="J3577" s="9">
        <v>1</v>
      </c>
      <c r="K3577" s="1">
        <v>37</v>
      </c>
      <c r="L3577" s="1">
        <v>43.243243239999998</v>
      </c>
      <c r="M3577" s="1">
        <v>10.81081081</v>
      </c>
      <c r="N3577" s="1">
        <v>52.64</v>
      </c>
      <c r="O3577" s="1">
        <v>3.6281179138322003E-2</v>
      </c>
      <c r="P3577" s="1">
        <v>1</v>
      </c>
      <c r="Q3577" s="1">
        <v>0</v>
      </c>
      <c r="R3577" s="1">
        <v>0</v>
      </c>
      <c r="S3577">
        <f t="shared" si="771"/>
        <v>14</v>
      </c>
      <c r="T3577">
        <f t="shared" si="772"/>
        <v>0</v>
      </c>
      <c r="U3577">
        <f t="shared" si="773"/>
        <v>1</v>
      </c>
      <c r="V3577">
        <f t="shared" si="774"/>
        <v>0</v>
      </c>
      <c r="W3577">
        <f t="shared" si="775"/>
        <v>0</v>
      </c>
      <c r="X3577">
        <f t="shared" si="776"/>
        <v>0</v>
      </c>
      <c r="Y3577">
        <f t="shared" si="777"/>
        <v>0</v>
      </c>
      <c r="Z3577">
        <f t="shared" si="778"/>
        <v>1</v>
      </c>
      <c r="AA3577">
        <f t="shared" si="779"/>
        <v>0</v>
      </c>
      <c r="AB3577">
        <f t="shared" si="780"/>
        <v>0</v>
      </c>
      <c r="AC3577">
        <f t="shared" si="781"/>
        <v>0</v>
      </c>
      <c r="AD3577">
        <f t="shared" si="782"/>
        <v>0</v>
      </c>
      <c r="AE3577">
        <f t="shared" si="783"/>
        <v>0</v>
      </c>
    </row>
    <row r="3578" spans="2:31" x14ac:dyDescent="0.3">
      <c r="B3578" s="1" t="s">
        <v>2138</v>
      </c>
      <c r="C3578">
        <v>6</v>
      </c>
      <c r="D3578" s="2">
        <v>40676</v>
      </c>
      <c r="E3578" s="2">
        <v>40693</v>
      </c>
      <c r="F3578" s="2">
        <v>41336</v>
      </c>
      <c r="G3578">
        <f t="shared" si="770"/>
        <v>2.2857142857142856</v>
      </c>
      <c r="H3578" s="1" t="s">
        <v>12</v>
      </c>
      <c r="I3578" t="s">
        <v>11779</v>
      </c>
      <c r="J3578" s="9">
        <v>1</v>
      </c>
      <c r="K3578" s="1">
        <v>48</v>
      </c>
      <c r="L3578" s="1">
        <v>4.1666666670000003</v>
      </c>
      <c r="M3578" s="1">
        <v>0</v>
      </c>
      <c r="N3578" s="1">
        <v>50.73</v>
      </c>
      <c r="O3578" s="1">
        <v>1.0886470000000001E-2</v>
      </c>
      <c r="P3578" s="1">
        <v>0</v>
      </c>
      <c r="Q3578" s="1">
        <v>0</v>
      </c>
      <c r="R3578" s="1">
        <v>0</v>
      </c>
      <c r="S3578">
        <f t="shared" si="771"/>
        <v>21</v>
      </c>
      <c r="T3578">
        <f t="shared" si="772"/>
        <v>0</v>
      </c>
      <c r="U3578">
        <f t="shared" si="773"/>
        <v>1</v>
      </c>
      <c r="V3578">
        <f t="shared" si="774"/>
        <v>0</v>
      </c>
      <c r="W3578">
        <f t="shared" si="775"/>
        <v>0</v>
      </c>
      <c r="X3578">
        <f t="shared" si="776"/>
        <v>0</v>
      </c>
      <c r="Y3578">
        <f t="shared" si="777"/>
        <v>0</v>
      </c>
      <c r="Z3578">
        <f t="shared" si="778"/>
        <v>1</v>
      </c>
      <c r="AA3578">
        <f t="shared" si="779"/>
        <v>0</v>
      </c>
      <c r="AB3578">
        <f t="shared" si="780"/>
        <v>0</v>
      </c>
      <c r="AC3578">
        <f t="shared" si="781"/>
        <v>0</v>
      </c>
      <c r="AD3578">
        <f t="shared" si="782"/>
        <v>0</v>
      </c>
      <c r="AE3578">
        <f t="shared" si="783"/>
        <v>0</v>
      </c>
    </row>
    <row r="3579" spans="2:31" x14ac:dyDescent="0.3">
      <c r="B3579" s="1" t="s">
        <v>7357</v>
      </c>
      <c r="C3579">
        <v>6</v>
      </c>
      <c r="D3579" s="2">
        <v>42028</v>
      </c>
      <c r="E3579" s="2">
        <v>42092</v>
      </c>
      <c r="F3579" s="2">
        <v>42156</v>
      </c>
      <c r="G3579">
        <f t="shared" si="770"/>
        <v>23.5</v>
      </c>
      <c r="H3579" s="1" t="s">
        <v>10</v>
      </c>
      <c r="I3579" t="s">
        <v>11779</v>
      </c>
      <c r="J3579" s="9">
        <v>1</v>
      </c>
      <c r="K3579" s="1">
        <v>47</v>
      </c>
      <c r="L3579" s="1">
        <v>2.1276595739999999</v>
      </c>
      <c r="M3579" s="1">
        <v>2.1276595739999999</v>
      </c>
      <c r="N3579" s="1">
        <v>32.869999999999997</v>
      </c>
      <c r="O3579" s="1">
        <v>6.25E-2</v>
      </c>
      <c r="P3579" s="1">
        <v>0</v>
      </c>
      <c r="Q3579" s="1">
        <v>0</v>
      </c>
      <c r="R3579" s="1">
        <v>0</v>
      </c>
      <c r="S3579">
        <f t="shared" si="771"/>
        <v>2</v>
      </c>
      <c r="T3579">
        <f t="shared" si="772"/>
        <v>0</v>
      </c>
      <c r="U3579">
        <f t="shared" si="773"/>
        <v>1</v>
      </c>
      <c r="V3579">
        <f t="shared" si="774"/>
        <v>0</v>
      </c>
      <c r="W3579">
        <f t="shared" si="775"/>
        <v>0</v>
      </c>
      <c r="X3579">
        <f t="shared" si="776"/>
        <v>0</v>
      </c>
      <c r="Y3579">
        <f t="shared" si="777"/>
        <v>1</v>
      </c>
      <c r="Z3579">
        <f t="shared" si="778"/>
        <v>0</v>
      </c>
      <c r="AA3579">
        <f t="shared" si="779"/>
        <v>0</v>
      </c>
      <c r="AB3579">
        <f t="shared" si="780"/>
        <v>0</v>
      </c>
      <c r="AC3579">
        <f t="shared" si="781"/>
        <v>0</v>
      </c>
      <c r="AD3579">
        <f t="shared" si="782"/>
        <v>0</v>
      </c>
      <c r="AE3579">
        <f t="shared" si="783"/>
        <v>0</v>
      </c>
    </row>
    <row r="3580" spans="2:31" x14ac:dyDescent="0.3">
      <c r="B3580" s="1" t="s">
        <v>5738</v>
      </c>
      <c r="C3580">
        <v>0</v>
      </c>
      <c r="D3580" s="2">
        <v>41571</v>
      </c>
      <c r="E3580" s="2">
        <v>41583</v>
      </c>
      <c r="F3580" s="2">
        <v>41606</v>
      </c>
      <c r="G3580">
        <f t="shared" si="770"/>
        <v>19</v>
      </c>
      <c r="H3580" s="1" t="s">
        <v>3</v>
      </c>
      <c r="I3580" t="s">
        <v>11780</v>
      </c>
      <c r="J3580" s="9">
        <v>1</v>
      </c>
      <c r="K3580" s="1">
        <v>19</v>
      </c>
      <c r="L3580" s="1">
        <v>47.368421050000002</v>
      </c>
      <c r="M3580" s="1">
        <v>10.52631579</v>
      </c>
      <c r="N3580" s="1">
        <v>37.33</v>
      </c>
      <c r="O3580" s="1">
        <v>0.130434783</v>
      </c>
      <c r="P3580" s="1">
        <v>1</v>
      </c>
      <c r="Q3580" s="1">
        <v>0</v>
      </c>
      <c r="R3580" s="1">
        <v>1</v>
      </c>
      <c r="S3580">
        <f t="shared" si="771"/>
        <v>0</v>
      </c>
      <c r="T3580">
        <f t="shared" si="772"/>
        <v>1</v>
      </c>
      <c r="U3580">
        <f t="shared" si="773"/>
        <v>0</v>
      </c>
      <c r="V3580">
        <f t="shared" si="774"/>
        <v>1</v>
      </c>
      <c r="W3580">
        <f t="shared" si="775"/>
        <v>0</v>
      </c>
      <c r="X3580">
        <f t="shared" si="776"/>
        <v>0</v>
      </c>
      <c r="Y3580">
        <f t="shared" si="777"/>
        <v>0</v>
      </c>
      <c r="Z3580">
        <f t="shared" si="778"/>
        <v>0</v>
      </c>
      <c r="AA3580">
        <f t="shared" si="779"/>
        <v>0</v>
      </c>
      <c r="AB3580">
        <f t="shared" si="780"/>
        <v>0</v>
      </c>
      <c r="AC3580">
        <f t="shared" si="781"/>
        <v>1</v>
      </c>
      <c r="AD3580">
        <f t="shared" si="782"/>
        <v>0</v>
      </c>
      <c r="AE3580">
        <f t="shared" si="783"/>
        <v>0</v>
      </c>
    </row>
    <row r="3581" spans="2:31" x14ac:dyDescent="0.3">
      <c r="B3581" s="1" t="s">
        <v>5519</v>
      </c>
      <c r="C3581">
        <v>6</v>
      </c>
      <c r="D3581" s="2">
        <v>41558</v>
      </c>
      <c r="E3581" s="2">
        <v>41558</v>
      </c>
      <c r="F3581" s="2">
        <v>41567</v>
      </c>
      <c r="G3581">
        <f t="shared" si="770"/>
        <v>27</v>
      </c>
      <c r="H3581" s="1" t="s">
        <v>10</v>
      </c>
      <c r="I3581" t="s">
        <v>11779</v>
      </c>
      <c r="J3581" s="9">
        <v>1</v>
      </c>
      <c r="K3581" s="1">
        <v>27</v>
      </c>
      <c r="L3581" s="1">
        <v>33.333333330000002</v>
      </c>
      <c r="M3581" s="1">
        <v>0</v>
      </c>
      <c r="N3581" s="1">
        <v>38.46</v>
      </c>
      <c r="O3581" s="1">
        <v>0.222222222</v>
      </c>
      <c r="P3581" s="1">
        <v>1</v>
      </c>
      <c r="Q3581" s="1">
        <v>1</v>
      </c>
      <c r="R3581" s="1">
        <v>0</v>
      </c>
      <c r="S3581">
        <f t="shared" si="771"/>
        <v>0</v>
      </c>
      <c r="T3581">
        <f t="shared" si="772"/>
        <v>0</v>
      </c>
      <c r="U3581">
        <f t="shared" si="773"/>
        <v>1</v>
      </c>
      <c r="V3581">
        <f t="shared" si="774"/>
        <v>0</v>
      </c>
      <c r="W3581">
        <f t="shared" si="775"/>
        <v>0</v>
      </c>
      <c r="X3581">
        <f t="shared" si="776"/>
        <v>0</v>
      </c>
      <c r="Y3581">
        <f t="shared" si="777"/>
        <v>1</v>
      </c>
      <c r="Z3581">
        <f t="shared" si="778"/>
        <v>0</v>
      </c>
      <c r="AA3581">
        <f t="shared" si="779"/>
        <v>0</v>
      </c>
      <c r="AB3581">
        <f t="shared" si="780"/>
        <v>0</v>
      </c>
      <c r="AC3581">
        <f t="shared" si="781"/>
        <v>0</v>
      </c>
      <c r="AD3581">
        <f t="shared" si="782"/>
        <v>0</v>
      </c>
      <c r="AE3581">
        <f t="shared" si="783"/>
        <v>0</v>
      </c>
    </row>
    <row r="3582" spans="2:31" x14ac:dyDescent="0.3">
      <c r="B3582" s="1" t="s">
        <v>3595</v>
      </c>
      <c r="C3582">
        <v>4</v>
      </c>
      <c r="D3582" s="2">
        <v>40658</v>
      </c>
      <c r="E3582" s="2">
        <v>40673</v>
      </c>
      <c r="F3582" s="2">
        <v>41229</v>
      </c>
      <c r="G3582">
        <f t="shared" si="770"/>
        <v>1.8333333333333333</v>
      </c>
      <c r="H3582" s="1" t="s">
        <v>12</v>
      </c>
      <c r="I3582" t="s">
        <v>11778</v>
      </c>
      <c r="J3582" s="9">
        <v>1</v>
      </c>
      <c r="K3582" s="1">
        <v>33</v>
      </c>
      <c r="L3582" s="1">
        <v>90.909090910000003</v>
      </c>
      <c r="M3582" s="1">
        <v>6.0606060609999997</v>
      </c>
      <c r="N3582" s="1">
        <v>92.64</v>
      </c>
      <c r="O3582" s="1">
        <v>2.1582733999999999E-2</v>
      </c>
      <c r="P3582" s="1">
        <v>0</v>
      </c>
      <c r="Q3582" s="1">
        <v>0</v>
      </c>
      <c r="R3582" s="1">
        <v>0</v>
      </c>
      <c r="S3582">
        <f t="shared" si="771"/>
        <v>18</v>
      </c>
      <c r="T3582">
        <f t="shared" si="772"/>
        <v>0</v>
      </c>
      <c r="U3582">
        <f t="shared" si="773"/>
        <v>0</v>
      </c>
      <c r="V3582">
        <f t="shared" si="774"/>
        <v>0</v>
      </c>
      <c r="W3582">
        <f t="shared" si="775"/>
        <v>1</v>
      </c>
      <c r="X3582">
        <f t="shared" si="776"/>
        <v>0</v>
      </c>
      <c r="Y3582">
        <f t="shared" si="777"/>
        <v>0</v>
      </c>
      <c r="Z3582">
        <f t="shared" si="778"/>
        <v>1</v>
      </c>
      <c r="AA3582">
        <f t="shared" si="779"/>
        <v>0</v>
      </c>
      <c r="AB3582">
        <f t="shared" si="780"/>
        <v>0</v>
      </c>
      <c r="AC3582">
        <f t="shared" si="781"/>
        <v>0</v>
      </c>
      <c r="AD3582">
        <f t="shared" si="782"/>
        <v>0</v>
      </c>
      <c r="AE3582">
        <f t="shared" si="783"/>
        <v>0</v>
      </c>
    </row>
    <row r="3583" spans="2:31" x14ac:dyDescent="0.3">
      <c r="B3583" s="1" t="s">
        <v>7161</v>
      </c>
      <c r="C3583">
        <v>6</v>
      </c>
      <c r="D3583" s="2">
        <v>42054</v>
      </c>
      <c r="E3583" s="2">
        <v>42772</v>
      </c>
      <c r="F3583" s="2">
        <v>43118</v>
      </c>
      <c r="G3583">
        <f t="shared" si="770"/>
        <v>4.7272727272727275</v>
      </c>
      <c r="H3583" s="1" t="s">
        <v>12</v>
      </c>
      <c r="I3583" t="s">
        <v>11779</v>
      </c>
      <c r="J3583" s="9">
        <v>1</v>
      </c>
      <c r="K3583" s="1">
        <v>52</v>
      </c>
      <c r="L3583" s="1">
        <v>32.69230769</v>
      </c>
      <c r="M3583" s="1">
        <v>21.15384615</v>
      </c>
      <c r="N3583" s="1">
        <v>52.37</v>
      </c>
      <c r="O3583" s="1">
        <v>8.6705202312138699E-2</v>
      </c>
      <c r="P3583" s="1">
        <v>1</v>
      </c>
      <c r="Q3583" s="1">
        <v>0</v>
      </c>
      <c r="R3583" s="1">
        <v>0</v>
      </c>
      <c r="S3583">
        <f t="shared" si="771"/>
        <v>11</v>
      </c>
      <c r="T3583">
        <f t="shared" si="772"/>
        <v>0</v>
      </c>
      <c r="U3583">
        <f t="shared" si="773"/>
        <v>1</v>
      </c>
      <c r="V3583">
        <f t="shared" si="774"/>
        <v>0</v>
      </c>
      <c r="W3583">
        <f t="shared" si="775"/>
        <v>0</v>
      </c>
      <c r="X3583">
        <f t="shared" si="776"/>
        <v>0</v>
      </c>
      <c r="Y3583">
        <f t="shared" si="777"/>
        <v>0</v>
      </c>
      <c r="Z3583">
        <f t="shared" si="778"/>
        <v>1</v>
      </c>
      <c r="AA3583">
        <f t="shared" si="779"/>
        <v>0</v>
      </c>
      <c r="AB3583">
        <f t="shared" si="780"/>
        <v>0</v>
      </c>
      <c r="AC3583">
        <f t="shared" si="781"/>
        <v>0</v>
      </c>
      <c r="AD3583">
        <f t="shared" si="782"/>
        <v>0</v>
      </c>
      <c r="AE3583">
        <f t="shared" si="783"/>
        <v>0</v>
      </c>
    </row>
    <row r="3584" spans="2:31" x14ac:dyDescent="0.3">
      <c r="B3584" s="1" t="s">
        <v>1558</v>
      </c>
      <c r="C3584">
        <v>0</v>
      </c>
      <c r="D3584" s="2">
        <v>41226</v>
      </c>
      <c r="E3584" s="2">
        <v>41575</v>
      </c>
      <c r="F3584" s="2">
        <v>41652</v>
      </c>
      <c r="G3584">
        <f t="shared" si="770"/>
        <v>20.5</v>
      </c>
      <c r="H3584" s="1" t="s">
        <v>12</v>
      </c>
      <c r="I3584" t="s">
        <v>11780</v>
      </c>
      <c r="J3584" s="9">
        <v>1</v>
      </c>
      <c r="K3584" s="1">
        <v>41</v>
      </c>
      <c r="L3584" s="1">
        <v>51.219512199999997</v>
      </c>
      <c r="M3584" s="1">
        <v>14.634146339999999</v>
      </c>
      <c r="N3584" s="1">
        <v>73.540000000000006</v>
      </c>
      <c r="O3584" s="1">
        <v>5.1948052000000002E-2</v>
      </c>
      <c r="P3584" s="1">
        <v>0</v>
      </c>
      <c r="Q3584" s="1">
        <v>0</v>
      </c>
      <c r="R3584" s="1">
        <v>0</v>
      </c>
      <c r="S3584">
        <f t="shared" si="771"/>
        <v>2</v>
      </c>
      <c r="T3584">
        <f t="shared" si="772"/>
        <v>0</v>
      </c>
      <c r="U3584">
        <f t="shared" si="773"/>
        <v>0</v>
      </c>
      <c r="V3584">
        <f t="shared" si="774"/>
        <v>1</v>
      </c>
      <c r="W3584">
        <f t="shared" si="775"/>
        <v>0</v>
      </c>
      <c r="X3584">
        <f t="shared" si="776"/>
        <v>0</v>
      </c>
      <c r="Y3584">
        <f t="shared" si="777"/>
        <v>0</v>
      </c>
      <c r="Z3584">
        <f t="shared" si="778"/>
        <v>1</v>
      </c>
      <c r="AA3584">
        <f t="shared" si="779"/>
        <v>0</v>
      </c>
      <c r="AB3584">
        <f t="shared" si="780"/>
        <v>0</v>
      </c>
      <c r="AC3584">
        <f t="shared" si="781"/>
        <v>0</v>
      </c>
      <c r="AD3584">
        <f t="shared" si="782"/>
        <v>0</v>
      </c>
      <c r="AE3584">
        <f t="shared" si="783"/>
        <v>0</v>
      </c>
    </row>
    <row r="3585" spans="2:31" x14ac:dyDescent="0.3">
      <c r="B3585" s="1" t="s">
        <v>81</v>
      </c>
      <c r="C3585">
        <v>6</v>
      </c>
      <c r="D3585" s="2">
        <v>40555</v>
      </c>
      <c r="E3585" s="2">
        <v>41050</v>
      </c>
      <c r="F3585" s="2">
        <v>41088</v>
      </c>
      <c r="G3585">
        <f t="shared" si="770"/>
        <v>43</v>
      </c>
      <c r="H3585" s="1" t="s">
        <v>12</v>
      </c>
      <c r="I3585" t="s">
        <v>11778</v>
      </c>
      <c r="J3585" s="9">
        <v>1</v>
      </c>
      <c r="K3585" s="1">
        <v>43</v>
      </c>
      <c r="L3585" s="1">
        <v>6.9767441860000003</v>
      </c>
      <c r="M3585" s="1">
        <v>6.9767441860000003</v>
      </c>
      <c r="N3585" s="1">
        <v>52.63</v>
      </c>
      <c r="O3585" s="1">
        <v>7.8947368000000004E-2</v>
      </c>
      <c r="P3585" s="1">
        <v>1</v>
      </c>
      <c r="Q3585" s="1">
        <v>0</v>
      </c>
      <c r="R3585" s="1">
        <v>0</v>
      </c>
      <c r="S3585">
        <f t="shared" si="771"/>
        <v>1</v>
      </c>
      <c r="T3585">
        <f t="shared" si="772"/>
        <v>0</v>
      </c>
      <c r="U3585">
        <f t="shared" si="773"/>
        <v>0</v>
      </c>
      <c r="V3585">
        <f t="shared" si="774"/>
        <v>0</v>
      </c>
      <c r="W3585">
        <f t="shared" si="775"/>
        <v>1</v>
      </c>
      <c r="X3585">
        <f t="shared" si="776"/>
        <v>0</v>
      </c>
      <c r="Y3585">
        <f t="shared" si="777"/>
        <v>0</v>
      </c>
      <c r="Z3585">
        <f t="shared" si="778"/>
        <v>1</v>
      </c>
      <c r="AA3585">
        <f t="shared" si="779"/>
        <v>0</v>
      </c>
      <c r="AB3585">
        <f t="shared" si="780"/>
        <v>0</v>
      </c>
      <c r="AC3585">
        <f t="shared" si="781"/>
        <v>0</v>
      </c>
      <c r="AD3585">
        <f t="shared" si="782"/>
        <v>0</v>
      </c>
      <c r="AE3585">
        <f t="shared" si="783"/>
        <v>0</v>
      </c>
    </row>
    <row r="3586" spans="2:31" x14ac:dyDescent="0.3">
      <c r="B3586" s="1" t="s">
        <v>6609</v>
      </c>
      <c r="C3586">
        <v>2</v>
      </c>
      <c r="D3586" s="2">
        <v>41961</v>
      </c>
      <c r="E3586" s="2">
        <v>42181</v>
      </c>
      <c r="F3586" s="2">
        <v>42253</v>
      </c>
      <c r="G3586">
        <f t="shared" ref="G3586:G3649" si="784">IF(S3586 &gt; 0, K3586/S3586, K3586)</f>
        <v>0</v>
      </c>
      <c r="H3586" s="1" t="s">
        <v>10</v>
      </c>
      <c r="I3586" t="s">
        <v>11779</v>
      </c>
      <c r="J3586" s="9">
        <v>0</v>
      </c>
      <c r="K3586" s="1">
        <v>0</v>
      </c>
      <c r="L3586" s="1">
        <v>0</v>
      </c>
      <c r="M3586" s="1">
        <v>0</v>
      </c>
      <c r="N3586" s="1">
        <v>160.47</v>
      </c>
      <c r="O3586" s="1">
        <v>2.7777777777777801E-2</v>
      </c>
      <c r="P3586" s="1">
        <v>0</v>
      </c>
      <c r="Q3586" s="1">
        <v>0</v>
      </c>
      <c r="R3586" s="1">
        <v>0</v>
      </c>
      <c r="S3586">
        <f t="shared" ref="S3586:S3649" si="785">DATEDIF(E3586,F3586,"M")</f>
        <v>2</v>
      </c>
      <c r="T3586">
        <f t="shared" ref="T3586:T3649" si="786">IF(OR(H3586="Friday",H3586="Saturday",H3586="Sunday"), 1, 0)</f>
        <v>0</v>
      </c>
      <c r="U3586">
        <f t="shared" si="773"/>
        <v>1</v>
      </c>
      <c r="V3586">
        <f t="shared" si="774"/>
        <v>0</v>
      </c>
      <c r="W3586">
        <f t="shared" si="775"/>
        <v>0</v>
      </c>
      <c r="X3586">
        <f t="shared" si="776"/>
        <v>0</v>
      </c>
      <c r="Y3586">
        <f t="shared" si="777"/>
        <v>1</v>
      </c>
      <c r="Z3586">
        <f t="shared" si="778"/>
        <v>0</v>
      </c>
      <c r="AA3586">
        <f t="shared" si="779"/>
        <v>0</v>
      </c>
      <c r="AB3586">
        <f t="shared" si="780"/>
        <v>0</v>
      </c>
      <c r="AC3586">
        <f t="shared" si="781"/>
        <v>0</v>
      </c>
      <c r="AD3586">
        <f t="shared" si="782"/>
        <v>0</v>
      </c>
      <c r="AE3586">
        <f t="shared" si="783"/>
        <v>0</v>
      </c>
    </row>
    <row r="3587" spans="2:31" x14ac:dyDescent="0.3">
      <c r="B3587" s="1" t="s">
        <v>3802</v>
      </c>
      <c r="C3587">
        <v>3</v>
      </c>
      <c r="D3587" s="2">
        <v>40740</v>
      </c>
      <c r="E3587" s="2">
        <v>40744</v>
      </c>
      <c r="F3587" s="2">
        <v>41520</v>
      </c>
      <c r="G3587">
        <f t="shared" si="784"/>
        <v>0.52</v>
      </c>
      <c r="H3587" s="1" t="s">
        <v>3</v>
      </c>
      <c r="I3587" t="s">
        <v>11778</v>
      </c>
      <c r="J3587" s="9">
        <v>0</v>
      </c>
      <c r="K3587" s="1">
        <v>13</v>
      </c>
      <c r="L3587" s="1">
        <v>7.692307692</v>
      </c>
      <c r="M3587" s="1">
        <v>7.692307692</v>
      </c>
      <c r="N3587" s="1">
        <v>91.07</v>
      </c>
      <c r="O3587" s="1">
        <v>9.0206190000000006E-3</v>
      </c>
      <c r="P3587" s="1">
        <v>0</v>
      </c>
      <c r="Q3587" s="1">
        <v>0</v>
      </c>
      <c r="R3587" s="1">
        <v>0</v>
      </c>
      <c r="S3587">
        <f t="shared" si="785"/>
        <v>25</v>
      </c>
      <c r="T3587">
        <f t="shared" si="786"/>
        <v>1</v>
      </c>
      <c r="U3587">
        <f t="shared" ref="U3587:U3650" si="787">IF(I3587="RIC",1,0)</f>
        <v>0</v>
      </c>
      <c r="V3587">
        <f t="shared" ref="V3587:V3650" si="788">IF(I3587="DCX",1,0)</f>
        <v>0</v>
      </c>
      <c r="W3587">
        <f t="shared" ref="W3587:W3650" si="789">IF(I3587="CHO",1,0)</f>
        <v>1</v>
      </c>
      <c r="X3587">
        <f t="shared" ref="X3587:X3650" si="790">IF(I3587="BWI",1,0)</f>
        <v>0</v>
      </c>
      <c r="Y3587">
        <f t="shared" ref="Y3587:Y3650" si="791">IF(H3587="Monday",1,0)</f>
        <v>0</v>
      </c>
      <c r="Z3587">
        <f t="shared" ref="Z3587:Z3650" si="792">IF(H3587="Tuesday",1,0)</f>
        <v>0</v>
      </c>
      <c r="AA3587">
        <f t="shared" ref="AA3587:AA3650" si="793">IF(H3587="Wednesday",1,0)</f>
        <v>0</v>
      </c>
      <c r="AB3587">
        <f t="shared" ref="AB3587:AB3650" si="794">IF(H3587="Thursday",1,0)</f>
        <v>0</v>
      </c>
      <c r="AC3587">
        <f t="shared" ref="AC3587:AC3650" si="795">IF(H3587="Friday",1,0)</f>
        <v>1</v>
      </c>
      <c r="AD3587">
        <f t="shared" ref="AD3587:AD3650" si="796">IF(H3587="Saturday",1,0)</f>
        <v>0</v>
      </c>
      <c r="AE3587">
        <f t="shared" ref="AE3587:AE3650" si="797">IF(H3587="Sunday",1,0)</f>
        <v>0</v>
      </c>
    </row>
    <row r="3588" spans="2:31" x14ac:dyDescent="0.3">
      <c r="B3588" s="1" t="s">
        <v>5214</v>
      </c>
      <c r="C3588">
        <v>6</v>
      </c>
      <c r="D3588" s="2">
        <v>41544</v>
      </c>
      <c r="E3588" s="2">
        <v>41544</v>
      </c>
      <c r="F3588" s="2">
        <v>41658</v>
      </c>
      <c r="G3588">
        <f t="shared" si="784"/>
        <v>15.333333333333334</v>
      </c>
      <c r="H3588" s="1" t="s">
        <v>10</v>
      </c>
      <c r="I3588" t="s">
        <v>11779</v>
      </c>
      <c r="J3588" s="9">
        <v>1</v>
      </c>
      <c r="K3588" s="1">
        <v>46</v>
      </c>
      <c r="L3588" s="1">
        <v>26.086956520000001</v>
      </c>
      <c r="M3588" s="1">
        <v>2.1739130430000002</v>
      </c>
      <c r="N3588" s="1">
        <v>33.92</v>
      </c>
      <c r="O3588" s="1">
        <v>2.6315788999999999E-2</v>
      </c>
      <c r="P3588" s="1">
        <v>1</v>
      </c>
      <c r="Q3588" s="1">
        <v>1</v>
      </c>
      <c r="R3588" s="1">
        <v>0</v>
      </c>
      <c r="S3588">
        <f t="shared" si="785"/>
        <v>3</v>
      </c>
      <c r="T3588">
        <f t="shared" si="786"/>
        <v>0</v>
      </c>
      <c r="U3588">
        <f t="shared" si="787"/>
        <v>1</v>
      </c>
      <c r="V3588">
        <f t="shared" si="788"/>
        <v>0</v>
      </c>
      <c r="W3588">
        <f t="shared" si="789"/>
        <v>0</v>
      </c>
      <c r="X3588">
        <f t="shared" si="790"/>
        <v>0</v>
      </c>
      <c r="Y3588">
        <f t="shared" si="791"/>
        <v>1</v>
      </c>
      <c r="Z3588">
        <f t="shared" si="792"/>
        <v>0</v>
      </c>
      <c r="AA3588">
        <f t="shared" si="793"/>
        <v>0</v>
      </c>
      <c r="AB3588">
        <f t="shared" si="794"/>
        <v>0</v>
      </c>
      <c r="AC3588">
        <f t="shared" si="795"/>
        <v>0</v>
      </c>
      <c r="AD3588">
        <f t="shared" si="796"/>
        <v>0</v>
      </c>
      <c r="AE3588">
        <f t="shared" si="797"/>
        <v>0</v>
      </c>
    </row>
    <row r="3589" spans="2:31" x14ac:dyDescent="0.3">
      <c r="B3589" s="1" t="s">
        <v>5224</v>
      </c>
      <c r="C3589">
        <v>6</v>
      </c>
      <c r="D3589" s="2">
        <v>41545</v>
      </c>
      <c r="E3589" s="2">
        <v>41545</v>
      </c>
      <c r="F3589" s="2">
        <v>41554</v>
      </c>
      <c r="G3589">
        <f t="shared" si="784"/>
        <v>37</v>
      </c>
      <c r="H3589" s="1" t="s">
        <v>12</v>
      </c>
      <c r="I3589" t="s">
        <v>11779</v>
      </c>
      <c r="J3589" s="9">
        <v>1</v>
      </c>
      <c r="K3589" s="1">
        <v>37</v>
      </c>
      <c r="L3589" s="1">
        <v>2.7027027029999999</v>
      </c>
      <c r="M3589" s="1">
        <v>0</v>
      </c>
      <c r="N3589" s="1">
        <v>38.58</v>
      </c>
      <c r="O3589" s="1">
        <v>0.222222222</v>
      </c>
      <c r="P3589" s="1">
        <v>1</v>
      </c>
      <c r="Q3589" s="1">
        <v>0</v>
      </c>
      <c r="R3589" s="1">
        <v>0</v>
      </c>
      <c r="S3589">
        <f t="shared" si="785"/>
        <v>0</v>
      </c>
      <c r="T3589">
        <f t="shared" si="786"/>
        <v>0</v>
      </c>
      <c r="U3589">
        <f t="shared" si="787"/>
        <v>1</v>
      </c>
      <c r="V3589">
        <f t="shared" si="788"/>
        <v>0</v>
      </c>
      <c r="W3589">
        <f t="shared" si="789"/>
        <v>0</v>
      </c>
      <c r="X3589">
        <f t="shared" si="790"/>
        <v>0</v>
      </c>
      <c r="Y3589">
        <f t="shared" si="791"/>
        <v>0</v>
      </c>
      <c r="Z3589">
        <f t="shared" si="792"/>
        <v>1</v>
      </c>
      <c r="AA3589">
        <f t="shared" si="793"/>
        <v>0</v>
      </c>
      <c r="AB3589">
        <f t="shared" si="794"/>
        <v>0</v>
      </c>
      <c r="AC3589">
        <f t="shared" si="795"/>
        <v>0</v>
      </c>
      <c r="AD3589">
        <f t="shared" si="796"/>
        <v>0</v>
      </c>
      <c r="AE3589">
        <f t="shared" si="797"/>
        <v>0</v>
      </c>
    </row>
    <row r="3590" spans="2:31" x14ac:dyDescent="0.3">
      <c r="B3590" s="1" t="s">
        <v>3737</v>
      </c>
      <c r="C3590">
        <v>4</v>
      </c>
      <c r="D3590" s="2">
        <v>41046</v>
      </c>
      <c r="E3590" s="2">
        <v>41060</v>
      </c>
      <c r="F3590" s="2">
        <v>41071</v>
      </c>
      <c r="G3590">
        <f t="shared" si="784"/>
        <v>32</v>
      </c>
      <c r="H3590" s="1" t="s">
        <v>12</v>
      </c>
      <c r="I3590" t="s">
        <v>11779</v>
      </c>
      <c r="J3590" s="9">
        <v>1</v>
      </c>
      <c r="K3590" s="1">
        <v>32</v>
      </c>
      <c r="L3590" s="1">
        <v>78.125</v>
      </c>
      <c r="M3590" s="1">
        <v>0</v>
      </c>
      <c r="N3590" s="1">
        <v>133.52000000000001</v>
      </c>
      <c r="O3590" s="1">
        <v>0.27272727299999999</v>
      </c>
      <c r="P3590" s="1">
        <v>0</v>
      </c>
      <c r="Q3590" s="1">
        <v>0</v>
      </c>
      <c r="R3590" s="1">
        <v>0</v>
      </c>
      <c r="S3590">
        <f t="shared" si="785"/>
        <v>0</v>
      </c>
      <c r="T3590">
        <f t="shared" si="786"/>
        <v>0</v>
      </c>
      <c r="U3590">
        <f t="shared" si="787"/>
        <v>1</v>
      </c>
      <c r="V3590">
        <f t="shared" si="788"/>
        <v>0</v>
      </c>
      <c r="W3590">
        <f t="shared" si="789"/>
        <v>0</v>
      </c>
      <c r="X3590">
        <f t="shared" si="790"/>
        <v>0</v>
      </c>
      <c r="Y3590">
        <f t="shared" si="791"/>
        <v>0</v>
      </c>
      <c r="Z3590">
        <f t="shared" si="792"/>
        <v>1</v>
      </c>
      <c r="AA3590">
        <f t="shared" si="793"/>
        <v>0</v>
      </c>
      <c r="AB3590">
        <f t="shared" si="794"/>
        <v>0</v>
      </c>
      <c r="AC3590">
        <f t="shared" si="795"/>
        <v>0</v>
      </c>
      <c r="AD3590">
        <f t="shared" si="796"/>
        <v>0</v>
      </c>
      <c r="AE3590">
        <f t="shared" si="797"/>
        <v>0</v>
      </c>
    </row>
    <row r="3591" spans="2:31" x14ac:dyDescent="0.3">
      <c r="B3591" s="1" t="s">
        <v>1703</v>
      </c>
      <c r="C3591">
        <v>0</v>
      </c>
      <c r="D3591" s="2">
        <v>41149</v>
      </c>
      <c r="E3591" s="2">
        <v>41116</v>
      </c>
      <c r="F3591" s="2">
        <v>41658</v>
      </c>
      <c r="G3591">
        <f t="shared" si="784"/>
        <v>1</v>
      </c>
      <c r="H3591" s="1" t="s">
        <v>10</v>
      </c>
      <c r="I3591" t="s">
        <v>11780</v>
      </c>
      <c r="J3591" s="9">
        <v>0</v>
      </c>
      <c r="K3591" s="1">
        <v>17</v>
      </c>
      <c r="L3591" s="1">
        <v>100</v>
      </c>
      <c r="M3591" s="1">
        <v>5.8823529409999997</v>
      </c>
      <c r="N3591" s="1">
        <v>51.78</v>
      </c>
      <c r="O3591" s="1">
        <v>6.0885609E-2</v>
      </c>
      <c r="P3591" s="1">
        <v>1</v>
      </c>
      <c r="Q3591" s="1">
        <v>1</v>
      </c>
      <c r="R3591" s="1">
        <v>1</v>
      </c>
      <c r="S3591">
        <f t="shared" si="785"/>
        <v>17</v>
      </c>
      <c r="T3591">
        <f t="shared" si="786"/>
        <v>0</v>
      </c>
      <c r="U3591">
        <f t="shared" si="787"/>
        <v>0</v>
      </c>
      <c r="V3591">
        <f t="shared" si="788"/>
        <v>1</v>
      </c>
      <c r="W3591">
        <f t="shared" si="789"/>
        <v>0</v>
      </c>
      <c r="X3591">
        <f t="shared" si="790"/>
        <v>0</v>
      </c>
      <c r="Y3591">
        <f t="shared" si="791"/>
        <v>1</v>
      </c>
      <c r="Z3591">
        <f t="shared" si="792"/>
        <v>0</v>
      </c>
      <c r="AA3591">
        <f t="shared" si="793"/>
        <v>0</v>
      </c>
      <c r="AB3591">
        <f t="shared" si="794"/>
        <v>0</v>
      </c>
      <c r="AC3591">
        <f t="shared" si="795"/>
        <v>0</v>
      </c>
      <c r="AD3591">
        <f t="shared" si="796"/>
        <v>0</v>
      </c>
      <c r="AE3591">
        <f t="shared" si="797"/>
        <v>0</v>
      </c>
    </row>
    <row r="3592" spans="2:31" x14ac:dyDescent="0.3">
      <c r="B3592" s="1" t="s">
        <v>8689</v>
      </c>
      <c r="C3592">
        <v>1</v>
      </c>
      <c r="D3592" s="2">
        <v>41362</v>
      </c>
      <c r="E3592" s="2">
        <v>41373</v>
      </c>
      <c r="F3592" s="2">
        <v>41478</v>
      </c>
      <c r="G3592">
        <f t="shared" si="784"/>
        <v>0</v>
      </c>
      <c r="H3592" s="1" t="s">
        <v>3</v>
      </c>
      <c r="I3592" t="s">
        <v>11779</v>
      </c>
      <c r="J3592" s="9">
        <v>0</v>
      </c>
      <c r="K3592" s="1">
        <v>0</v>
      </c>
      <c r="L3592" s="1">
        <v>0</v>
      </c>
      <c r="M3592" s="1">
        <v>0</v>
      </c>
      <c r="N3592" s="1">
        <v>74.819999999999993</v>
      </c>
      <c r="O3592" s="1">
        <v>6.6666666999999999E-2</v>
      </c>
      <c r="P3592" s="1">
        <v>1</v>
      </c>
      <c r="Q3592" s="1">
        <v>0</v>
      </c>
      <c r="R3592" s="1">
        <v>0</v>
      </c>
      <c r="S3592">
        <f t="shared" si="785"/>
        <v>3</v>
      </c>
      <c r="T3592">
        <f t="shared" si="786"/>
        <v>1</v>
      </c>
      <c r="U3592">
        <f t="shared" si="787"/>
        <v>1</v>
      </c>
      <c r="V3592">
        <f t="shared" si="788"/>
        <v>0</v>
      </c>
      <c r="W3592">
        <f t="shared" si="789"/>
        <v>0</v>
      </c>
      <c r="X3592">
        <f t="shared" si="790"/>
        <v>0</v>
      </c>
      <c r="Y3592">
        <f t="shared" si="791"/>
        <v>0</v>
      </c>
      <c r="Z3592">
        <f t="shared" si="792"/>
        <v>0</v>
      </c>
      <c r="AA3592">
        <f t="shared" si="793"/>
        <v>0</v>
      </c>
      <c r="AB3592">
        <f t="shared" si="794"/>
        <v>0</v>
      </c>
      <c r="AC3592">
        <f t="shared" si="795"/>
        <v>1</v>
      </c>
      <c r="AD3592">
        <f t="shared" si="796"/>
        <v>0</v>
      </c>
      <c r="AE3592">
        <f t="shared" si="797"/>
        <v>0</v>
      </c>
    </row>
    <row r="3593" spans="2:31" x14ac:dyDescent="0.3">
      <c r="B3593" s="1" t="s">
        <v>11093</v>
      </c>
      <c r="C3593">
        <v>6</v>
      </c>
      <c r="D3593" s="2">
        <v>42680</v>
      </c>
      <c r="E3593" s="2">
        <v>42708</v>
      </c>
      <c r="F3593" s="2">
        <v>42747</v>
      </c>
      <c r="G3593">
        <f t="shared" si="784"/>
        <v>39</v>
      </c>
      <c r="H3593" s="1" t="s">
        <v>3</v>
      </c>
      <c r="I3593" t="s">
        <v>11779</v>
      </c>
      <c r="J3593" s="9">
        <v>1</v>
      </c>
      <c r="K3593" s="1">
        <v>39</v>
      </c>
      <c r="L3593" s="1">
        <v>35.897435899999998</v>
      </c>
      <c r="M3593" s="1">
        <v>0</v>
      </c>
      <c r="N3593" s="1">
        <v>40.98</v>
      </c>
      <c r="O3593" s="1">
        <v>5.1282051282051301E-2</v>
      </c>
      <c r="P3593" s="1">
        <v>0</v>
      </c>
      <c r="Q3593" s="1">
        <v>0</v>
      </c>
      <c r="R3593" s="1">
        <v>0</v>
      </c>
      <c r="S3593">
        <f t="shared" si="785"/>
        <v>1</v>
      </c>
      <c r="T3593">
        <f t="shared" si="786"/>
        <v>1</v>
      </c>
      <c r="U3593">
        <f t="shared" si="787"/>
        <v>1</v>
      </c>
      <c r="V3593">
        <f t="shared" si="788"/>
        <v>0</v>
      </c>
      <c r="W3593">
        <f t="shared" si="789"/>
        <v>0</v>
      </c>
      <c r="X3593">
        <f t="shared" si="790"/>
        <v>0</v>
      </c>
      <c r="Y3593">
        <f t="shared" si="791"/>
        <v>0</v>
      </c>
      <c r="Z3593">
        <f t="shared" si="792"/>
        <v>0</v>
      </c>
      <c r="AA3593">
        <f t="shared" si="793"/>
        <v>0</v>
      </c>
      <c r="AB3593">
        <f t="shared" si="794"/>
        <v>0</v>
      </c>
      <c r="AC3593">
        <f t="shared" si="795"/>
        <v>1</v>
      </c>
      <c r="AD3593">
        <f t="shared" si="796"/>
        <v>0</v>
      </c>
      <c r="AE3593">
        <f t="shared" si="797"/>
        <v>0</v>
      </c>
    </row>
    <row r="3594" spans="2:31" x14ac:dyDescent="0.3">
      <c r="B3594" s="1" t="s">
        <v>4249</v>
      </c>
      <c r="C3594">
        <v>1</v>
      </c>
      <c r="D3594" s="2">
        <v>40633</v>
      </c>
      <c r="E3594" s="2">
        <v>40633</v>
      </c>
      <c r="F3594" s="2">
        <v>40718</v>
      </c>
      <c r="G3594">
        <f t="shared" si="784"/>
        <v>9</v>
      </c>
      <c r="H3594" s="1" t="s">
        <v>3</v>
      </c>
      <c r="I3594" t="s">
        <v>11779</v>
      </c>
      <c r="J3594" s="9">
        <v>1</v>
      </c>
      <c r="K3594" s="1">
        <v>18</v>
      </c>
      <c r="L3594" s="1">
        <v>0</v>
      </c>
      <c r="M3594" s="1">
        <v>0</v>
      </c>
      <c r="N3594" s="1">
        <v>36.020000000000003</v>
      </c>
      <c r="O3594" s="1">
        <v>4.7058823999999999E-2</v>
      </c>
      <c r="P3594" s="1">
        <v>0</v>
      </c>
      <c r="Q3594" s="1">
        <v>0</v>
      </c>
      <c r="R3594" s="1">
        <v>0</v>
      </c>
      <c r="S3594">
        <f t="shared" si="785"/>
        <v>2</v>
      </c>
      <c r="T3594">
        <f t="shared" si="786"/>
        <v>1</v>
      </c>
      <c r="U3594">
        <f t="shared" si="787"/>
        <v>1</v>
      </c>
      <c r="V3594">
        <f t="shared" si="788"/>
        <v>0</v>
      </c>
      <c r="W3594">
        <f t="shared" si="789"/>
        <v>0</v>
      </c>
      <c r="X3594">
        <f t="shared" si="790"/>
        <v>0</v>
      </c>
      <c r="Y3594">
        <f t="shared" si="791"/>
        <v>0</v>
      </c>
      <c r="Z3594">
        <f t="shared" si="792"/>
        <v>0</v>
      </c>
      <c r="AA3594">
        <f t="shared" si="793"/>
        <v>0</v>
      </c>
      <c r="AB3594">
        <f t="shared" si="794"/>
        <v>0</v>
      </c>
      <c r="AC3594">
        <f t="shared" si="795"/>
        <v>1</v>
      </c>
      <c r="AD3594">
        <f t="shared" si="796"/>
        <v>0</v>
      </c>
      <c r="AE3594">
        <f t="shared" si="797"/>
        <v>0</v>
      </c>
    </row>
    <row r="3595" spans="2:31" x14ac:dyDescent="0.3">
      <c r="B3595" s="1" t="s">
        <v>10759</v>
      </c>
      <c r="C3595">
        <v>6</v>
      </c>
      <c r="D3595" s="2">
        <v>41586</v>
      </c>
      <c r="E3595" s="2">
        <v>41586</v>
      </c>
      <c r="F3595" s="2">
        <v>41610</v>
      </c>
      <c r="G3595">
        <f t="shared" si="784"/>
        <v>29</v>
      </c>
      <c r="H3595" s="1" t="s">
        <v>12</v>
      </c>
      <c r="I3595" t="s">
        <v>11779</v>
      </c>
      <c r="J3595" s="9">
        <v>1</v>
      </c>
      <c r="K3595" s="1">
        <v>29</v>
      </c>
      <c r="L3595" s="1">
        <v>10.34482759</v>
      </c>
      <c r="M3595" s="1">
        <v>0</v>
      </c>
      <c r="N3595" s="1">
        <v>38.46</v>
      </c>
      <c r="O3595" s="1">
        <v>8.3333332999999996E-2</v>
      </c>
      <c r="P3595" s="1">
        <v>1</v>
      </c>
      <c r="Q3595" s="1">
        <v>0</v>
      </c>
      <c r="R3595" s="1">
        <v>0</v>
      </c>
      <c r="S3595">
        <f t="shared" si="785"/>
        <v>0</v>
      </c>
      <c r="T3595">
        <f t="shared" si="786"/>
        <v>0</v>
      </c>
      <c r="U3595">
        <f t="shared" si="787"/>
        <v>1</v>
      </c>
      <c r="V3595">
        <f t="shared" si="788"/>
        <v>0</v>
      </c>
      <c r="W3595">
        <f t="shared" si="789"/>
        <v>0</v>
      </c>
      <c r="X3595">
        <f t="shared" si="790"/>
        <v>0</v>
      </c>
      <c r="Y3595">
        <f t="shared" si="791"/>
        <v>0</v>
      </c>
      <c r="Z3595">
        <f t="shared" si="792"/>
        <v>1</v>
      </c>
      <c r="AA3595">
        <f t="shared" si="793"/>
        <v>0</v>
      </c>
      <c r="AB3595">
        <f t="shared" si="794"/>
        <v>0</v>
      </c>
      <c r="AC3595">
        <f t="shared" si="795"/>
        <v>0</v>
      </c>
      <c r="AD3595">
        <f t="shared" si="796"/>
        <v>0</v>
      </c>
      <c r="AE3595">
        <f t="shared" si="797"/>
        <v>0</v>
      </c>
    </row>
    <row r="3596" spans="2:31" x14ac:dyDescent="0.3">
      <c r="B3596" s="1" t="s">
        <v>2095</v>
      </c>
      <c r="C3596">
        <v>1</v>
      </c>
      <c r="D3596" s="2">
        <v>41434</v>
      </c>
      <c r="E3596" s="2">
        <v>41448</v>
      </c>
      <c r="F3596" s="2">
        <v>41469</v>
      </c>
      <c r="G3596">
        <f t="shared" si="784"/>
        <v>0</v>
      </c>
      <c r="H3596" s="1" t="s">
        <v>5</v>
      </c>
      <c r="I3596" t="s">
        <v>11780</v>
      </c>
      <c r="J3596" s="9">
        <v>0</v>
      </c>
      <c r="K3596" s="1">
        <v>0</v>
      </c>
      <c r="L3596" s="1">
        <v>0</v>
      </c>
      <c r="M3596" s="1">
        <v>0</v>
      </c>
      <c r="N3596" s="1">
        <v>60.47</v>
      </c>
      <c r="O3596" s="1">
        <v>9.5238094999999995E-2</v>
      </c>
      <c r="P3596" s="1">
        <v>1</v>
      </c>
      <c r="Q3596" s="1">
        <v>0</v>
      </c>
      <c r="R3596" s="1">
        <v>0</v>
      </c>
      <c r="S3596">
        <f t="shared" si="785"/>
        <v>0</v>
      </c>
      <c r="T3596">
        <f t="shared" si="786"/>
        <v>0</v>
      </c>
      <c r="U3596">
        <f t="shared" si="787"/>
        <v>0</v>
      </c>
      <c r="V3596">
        <f t="shared" si="788"/>
        <v>1</v>
      </c>
      <c r="W3596">
        <f t="shared" si="789"/>
        <v>0</v>
      </c>
      <c r="X3596">
        <f t="shared" si="790"/>
        <v>0</v>
      </c>
      <c r="Y3596">
        <f t="shared" si="791"/>
        <v>0</v>
      </c>
      <c r="Z3596">
        <f t="shared" si="792"/>
        <v>0</v>
      </c>
      <c r="AA3596">
        <f t="shared" si="793"/>
        <v>1</v>
      </c>
      <c r="AB3596">
        <f t="shared" si="794"/>
        <v>0</v>
      </c>
      <c r="AC3596">
        <f t="shared" si="795"/>
        <v>0</v>
      </c>
      <c r="AD3596">
        <f t="shared" si="796"/>
        <v>0</v>
      </c>
      <c r="AE3596">
        <f t="shared" si="797"/>
        <v>0</v>
      </c>
    </row>
    <row r="3597" spans="2:31" x14ac:dyDescent="0.3">
      <c r="B3597" s="1" t="s">
        <v>6647</v>
      </c>
      <c r="C3597">
        <v>1</v>
      </c>
      <c r="D3597" s="2">
        <v>42644</v>
      </c>
      <c r="E3597" s="2">
        <v>42647</v>
      </c>
      <c r="F3597" s="2">
        <v>42800</v>
      </c>
      <c r="G3597">
        <f t="shared" si="784"/>
        <v>0</v>
      </c>
      <c r="H3597" s="1" t="s">
        <v>22</v>
      </c>
      <c r="I3597" t="s">
        <v>11778</v>
      </c>
      <c r="J3597" s="9">
        <v>0</v>
      </c>
      <c r="K3597" s="1">
        <v>0</v>
      </c>
      <c r="L3597" s="1">
        <v>0</v>
      </c>
      <c r="M3597" s="1">
        <v>0</v>
      </c>
      <c r="N3597" s="1">
        <v>57.4</v>
      </c>
      <c r="O3597" s="1">
        <v>5.8823529411764698E-2</v>
      </c>
      <c r="P3597" s="1">
        <v>1</v>
      </c>
      <c r="Q3597" s="1">
        <v>0</v>
      </c>
      <c r="R3597" s="1">
        <v>0</v>
      </c>
      <c r="S3597">
        <f t="shared" si="785"/>
        <v>5</v>
      </c>
      <c r="T3597">
        <f t="shared" si="786"/>
        <v>0</v>
      </c>
      <c r="U3597">
        <f t="shared" si="787"/>
        <v>0</v>
      </c>
      <c r="V3597">
        <f t="shared" si="788"/>
        <v>0</v>
      </c>
      <c r="W3597">
        <f t="shared" si="789"/>
        <v>1</v>
      </c>
      <c r="X3597">
        <f t="shared" si="790"/>
        <v>0</v>
      </c>
      <c r="Y3597">
        <f t="shared" si="791"/>
        <v>0</v>
      </c>
      <c r="Z3597">
        <f t="shared" si="792"/>
        <v>0</v>
      </c>
      <c r="AA3597">
        <f t="shared" si="793"/>
        <v>0</v>
      </c>
      <c r="AB3597">
        <f t="shared" si="794"/>
        <v>1</v>
      </c>
      <c r="AC3597">
        <f t="shared" si="795"/>
        <v>0</v>
      </c>
      <c r="AD3597">
        <f t="shared" si="796"/>
        <v>0</v>
      </c>
      <c r="AE3597">
        <f t="shared" si="797"/>
        <v>0</v>
      </c>
    </row>
    <row r="3598" spans="2:31" x14ac:dyDescent="0.3">
      <c r="B3598" s="1" t="s">
        <v>9303</v>
      </c>
      <c r="C3598">
        <v>6</v>
      </c>
      <c r="D3598" s="2">
        <v>41428</v>
      </c>
      <c r="E3598" s="2">
        <v>41440</v>
      </c>
      <c r="F3598" s="2">
        <v>41562</v>
      </c>
      <c r="G3598">
        <f t="shared" si="784"/>
        <v>10.25</v>
      </c>
      <c r="H3598" s="1" t="s">
        <v>249</v>
      </c>
      <c r="I3598" t="s">
        <v>11780</v>
      </c>
      <c r="J3598" s="9">
        <v>1</v>
      </c>
      <c r="K3598" s="1">
        <v>41</v>
      </c>
      <c r="L3598" s="1">
        <v>24.390243900000002</v>
      </c>
      <c r="M3598" s="1">
        <v>2.4390243900000002</v>
      </c>
      <c r="N3598" s="1">
        <v>48.56</v>
      </c>
      <c r="O3598" s="1">
        <v>4.0983606999999998E-2</v>
      </c>
      <c r="P3598" s="1">
        <v>1</v>
      </c>
      <c r="Q3598" s="1">
        <v>0</v>
      </c>
      <c r="R3598" s="1">
        <v>0</v>
      </c>
      <c r="S3598">
        <f t="shared" si="785"/>
        <v>4</v>
      </c>
      <c r="T3598">
        <f t="shared" si="786"/>
        <v>1</v>
      </c>
      <c r="U3598">
        <f t="shared" si="787"/>
        <v>0</v>
      </c>
      <c r="V3598">
        <f t="shared" si="788"/>
        <v>1</v>
      </c>
      <c r="W3598">
        <f t="shared" si="789"/>
        <v>0</v>
      </c>
      <c r="X3598">
        <f t="shared" si="790"/>
        <v>0</v>
      </c>
      <c r="Y3598">
        <f t="shared" si="791"/>
        <v>0</v>
      </c>
      <c r="Z3598">
        <f t="shared" si="792"/>
        <v>0</v>
      </c>
      <c r="AA3598">
        <f t="shared" si="793"/>
        <v>0</v>
      </c>
      <c r="AB3598">
        <f t="shared" si="794"/>
        <v>0</v>
      </c>
      <c r="AC3598">
        <f t="shared" si="795"/>
        <v>0</v>
      </c>
      <c r="AD3598">
        <f t="shared" si="796"/>
        <v>1</v>
      </c>
      <c r="AE3598">
        <f t="shared" si="797"/>
        <v>0</v>
      </c>
    </row>
    <row r="3599" spans="2:31" x14ac:dyDescent="0.3">
      <c r="B3599" s="1" t="s">
        <v>2992</v>
      </c>
      <c r="C3599">
        <v>1</v>
      </c>
      <c r="D3599" s="2">
        <v>40744</v>
      </c>
      <c r="E3599" s="2">
        <v>40745</v>
      </c>
      <c r="F3599" s="2">
        <v>40763</v>
      </c>
      <c r="G3599">
        <f t="shared" si="784"/>
        <v>16</v>
      </c>
      <c r="H3599" s="1" t="s">
        <v>10</v>
      </c>
      <c r="I3599" t="s">
        <v>11779</v>
      </c>
      <c r="J3599" s="9">
        <v>1</v>
      </c>
      <c r="K3599" s="1">
        <v>16</v>
      </c>
      <c r="L3599" s="1">
        <v>0</v>
      </c>
      <c r="M3599" s="1">
        <v>0</v>
      </c>
      <c r="N3599" s="1">
        <v>52.9</v>
      </c>
      <c r="O3599" s="1">
        <v>0.111111111</v>
      </c>
      <c r="P3599" s="1">
        <v>0</v>
      </c>
      <c r="Q3599" s="1">
        <v>0</v>
      </c>
      <c r="R3599" s="1">
        <v>0</v>
      </c>
      <c r="S3599">
        <f t="shared" si="785"/>
        <v>0</v>
      </c>
      <c r="T3599">
        <f t="shared" si="786"/>
        <v>0</v>
      </c>
      <c r="U3599">
        <f t="shared" si="787"/>
        <v>1</v>
      </c>
      <c r="V3599">
        <f t="shared" si="788"/>
        <v>0</v>
      </c>
      <c r="W3599">
        <f t="shared" si="789"/>
        <v>0</v>
      </c>
      <c r="X3599">
        <f t="shared" si="790"/>
        <v>0</v>
      </c>
      <c r="Y3599">
        <f t="shared" si="791"/>
        <v>1</v>
      </c>
      <c r="Z3599">
        <f t="shared" si="792"/>
        <v>0</v>
      </c>
      <c r="AA3599">
        <f t="shared" si="793"/>
        <v>0</v>
      </c>
      <c r="AB3599">
        <f t="shared" si="794"/>
        <v>0</v>
      </c>
      <c r="AC3599">
        <f t="shared" si="795"/>
        <v>0</v>
      </c>
      <c r="AD3599">
        <f t="shared" si="796"/>
        <v>0</v>
      </c>
      <c r="AE3599">
        <f t="shared" si="797"/>
        <v>0</v>
      </c>
    </row>
    <row r="3600" spans="2:31" x14ac:dyDescent="0.3">
      <c r="B3600" s="1" t="s">
        <v>5419</v>
      </c>
      <c r="C3600">
        <v>4</v>
      </c>
      <c r="D3600" s="2">
        <v>41553</v>
      </c>
      <c r="E3600" s="2">
        <v>41570</v>
      </c>
      <c r="F3600" s="2">
        <v>41644</v>
      </c>
      <c r="G3600">
        <f t="shared" si="784"/>
        <v>17.5</v>
      </c>
      <c r="H3600" s="1" t="s">
        <v>249</v>
      </c>
      <c r="I3600" t="s">
        <v>11781</v>
      </c>
      <c r="J3600" s="9">
        <v>1</v>
      </c>
      <c r="K3600" s="1">
        <v>35</v>
      </c>
      <c r="L3600" s="1">
        <v>71.428571430000005</v>
      </c>
      <c r="M3600" s="1">
        <v>14.28571429</v>
      </c>
      <c r="N3600" s="1">
        <v>100.45</v>
      </c>
      <c r="O3600" s="1">
        <v>2.7027026999999999E-2</v>
      </c>
      <c r="P3600" s="1">
        <v>1</v>
      </c>
      <c r="Q3600" s="1">
        <v>0</v>
      </c>
      <c r="R3600" s="1">
        <v>0</v>
      </c>
      <c r="S3600">
        <f t="shared" si="785"/>
        <v>2</v>
      </c>
      <c r="T3600">
        <f t="shared" si="786"/>
        <v>1</v>
      </c>
      <c r="U3600">
        <f t="shared" si="787"/>
        <v>0</v>
      </c>
      <c r="V3600">
        <f t="shared" si="788"/>
        <v>0</v>
      </c>
      <c r="W3600">
        <f t="shared" si="789"/>
        <v>0</v>
      </c>
      <c r="X3600">
        <f t="shared" si="790"/>
        <v>1</v>
      </c>
      <c r="Y3600">
        <f t="shared" si="791"/>
        <v>0</v>
      </c>
      <c r="Z3600">
        <f t="shared" si="792"/>
        <v>0</v>
      </c>
      <c r="AA3600">
        <f t="shared" si="793"/>
        <v>0</v>
      </c>
      <c r="AB3600">
        <f t="shared" si="794"/>
        <v>0</v>
      </c>
      <c r="AC3600">
        <f t="shared" si="795"/>
        <v>0</v>
      </c>
      <c r="AD3600">
        <f t="shared" si="796"/>
        <v>1</v>
      </c>
      <c r="AE3600">
        <f t="shared" si="797"/>
        <v>0</v>
      </c>
    </row>
    <row r="3601" spans="2:31" x14ac:dyDescent="0.3">
      <c r="B3601" s="1" t="s">
        <v>7765</v>
      </c>
      <c r="C3601">
        <v>0</v>
      </c>
      <c r="D3601" s="2">
        <v>42972</v>
      </c>
      <c r="E3601" s="2">
        <v>42972</v>
      </c>
      <c r="F3601" s="2">
        <v>43082</v>
      </c>
      <c r="G3601">
        <f t="shared" si="784"/>
        <v>13.666666666666666</v>
      </c>
      <c r="H3601" s="1" t="s">
        <v>10</v>
      </c>
      <c r="I3601" t="s">
        <v>11778</v>
      </c>
      <c r="J3601" s="9">
        <v>1</v>
      </c>
      <c r="K3601" s="1">
        <v>41</v>
      </c>
      <c r="L3601" s="1">
        <v>53.658536589999997</v>
      </c>
      <c r="M3601" s="1">
        <v>14.634146339999999</v>
      </c>
      <c r="N3601" s="1">
        <v>49.75</v>
      </c>
      <c r="O3601" s="1">
        <v>9.0909090909090898E-2</v>
      </c>
      <c r="P3601" s="1">
        <v>1</v>
      </c>
      <c r="Q3601" s="1">
        <v>0</v>
      </c>
      <c r="R3601" s="1">
        <v>0</v>
      </c>
      <c r="S3601">
        <f t="shared" si="785"/>
        <v>3</v>
      </c>
      <c r="T3601">
        <f t="shared" si="786"/>
        <v>0</v>
      </c>
      <c r="U3601">
        <f t="shared" si="787"/>
        <v>0</v>
      </c>
      <c r="V3601">
        <f t="shared" si="788"/>
        <v>0</v>
      </c>
      <c r="W3601">
        <f t="shared" si="789"/>
        <v>1</v>
      </c>
      <c r="X3601">
        <f t="shared" si="790"/>
        <v>0</v>
      </c>
      <c r="Y3601">
        <f t="shared" si="791"/>
        <v>1</v>
      </c>
      <c r="Z3601">
        <f t="shared" si="792"/>
        <v>0</v>
      </c>
      <c r="AA3601">
        <f t="shared" si="793"/>
        <v>0</v>
      </c>
      <c r="AB3601">
        <f t="shared" si="794"/>
        <v>0</v>
      </c>
      <c r="AC3601">
        <f t="shared" si="795"/>
        <v>0</v>
      </c>
      <c r="AD3601">
        <f t="shared" si="796"/>
        <v>0</v>
      </c>
      <c r="AE3601">
        <f t="shared" si="797"/>
        <v>0</v>
      </c>
    </row>
    <row r="3602" spans="2:31" x14ac:dyDescent="0.3">
      <c r="B3602" s="1" t="s">
        <v>7292</v>
      </c>
      <c r="C3602">
        <v>6</v>
      </c>
      <c r="D3602" s="2">
        <v>42611</v>
      </c>
      <c r="E3602" s="2">
        <v>42572</v>
      </c>
      <c r="F3602" s="2">
        <v>42578</v>
      </c>
      <c r="G3602">
        <f t="shared" si="784"/>
        <v>32</v>
      </c>
      <c r="H3602" s="1" t="s">
        <v>244</v>
      </c>
      <c r="I3602" t="s">
        <v>11780</v>
      </c>
      <c r="J3602" s="9">
        <v>1</v>
      </c>
      <c r="K3602" s="1">
        <v>32</v>
      </c>
      <c r="L3602" s="1">
        <v>3.125</v>
      </c>
      <c r="M3602" s="1">
        <v>0</v>
      </c>
      <c r="N3602" s="1">
        <v>37.01</v>
      </c>
      <c r="O3602" s="1">
        <v>0.33333333333333298</v>
      </c>
      <c r="P3602" s="1">
        <v>0</v>
      </c>
      <c r="Q3602" s="1">
        <v>0</v>
      </c>
      <c r="R3602" s="1">
        <v>0</v>
      </c>
      <c r="S3602">
        <f t="shared" si="785"/>
        <v>0</v>
      </c>
      <c r="T3602">
        <f t="shared" si="786"/>
        <v>1</v>
      </c>
      <c r="U3602">
        <f t="shared" si="787"/>
        <v>0</v>
      </c>
      <c r="V3602">
        <f t="shared" si="788"/>
        <v>1</v>
      </c>
      <c r="W3602">
        <f t="shared" si="789"/>
        <v>0</v>
      </c>
      <c r="X3602">
        <f t="shared" si="790"/>
        <v>0</v>
      </c>
      <c r="Y3602">
        <f t="shared" si="791"/>
        <v>0</v>
      </c>
      <c r="Z3602">
        <f t="shared" si="792"/>
        <v>0</v>
      </c>
      <c r="AA3602">
        <f t="shared" si="793"/>
        <v>0</v>
      </c>
      <c r="AB3602">
        <f t="shared" si="794"/>
        <v>0</v>
      </c>
      <c r="AC3602">
        <f t="shared" si="795"/>
        <v>0</v>
      </c>
      <c r="AD3602">
        <f t="shared" si="796"/>
        <v>0</v>
      </c>
      <c r="AE3602">
        <f t="shared" si="797"/>
        <v>1</v>
      </c>
    </row>
    <row r="3603" spans="2:31" x14ac:dyDescent="0.3">
      <c r="B3603" s="1" t="s">
        <v>5898</v>
      </c>
      <c r="C3603">
        <v>0</v>
      </c>
      <c r="D3603" s="2">
        <v>41582</v>
      </c>
      <c r="E3603" s="2">
        <v>41582</v>
      </c>
      <c r="F3603" s="2">
        <v>41598</v>
      </c>
      <c r="G3603">
        <f t="shared" si="784"/>
        <v>1</v>
      </c>
      <c r="H3603" s="1" t="s">
        <v>12</v>
      </c>
      <c r="I3603" t="s">
        <v>11780</v>
      </c>
      <c r="J3603" s="9">
        <v>0</v>
      </c>
      <c r="K3603" s="1">
        <v>1</v>
      </c>
      <c r="L3603" s="1">
        <v>100</v>
      </c>
      <c r="M3603" s="1">
        <v>100</v>
      </c>
      <c r="N3603" s="1">
        <v>39.6</v>
      </c>
      <c r="O3603" s="1">
        <v>0.1875</v>
      </c>
      <c r="P3603" s="1">
        <v>1</v>
      </c>
      <c r="Q3603" s="1">
        <v>0</v>
      </c>
      <c r="R3603" s="1">
        <v>0</v>
      </c>
      <c r="S3603">
        <f t="shared" si="785"/>
        <v>0</v>
      </c>
      <c r="T3603">
        <f t="shared" si="786"/>
        <v>0</v>
      </c>
      <c r="U3603">
        <f t="shared" si="787"/>
        <v>0</v>
      </c>
      <c r="V3603">
        <f t="shared" si="788"/>
        <v>1</v>
      </c>
      <c r="W3603">
        <f t="shared" si="789"/>
        <v>0</v>
      </c>
      <c r="X3603">
        <f t="shared" si="790"/>
        <v>0</v>
      </c>
      <c r="Y3603">
        <f t="shared" si="791"/>
        <v>0</v>
      </c>
      <c r="Z3603">
        <f t="shared" si="792"/>
        <v>1</v>
      </c>
      <c r="AA3603">
        <f t="shared" si="793"/>
        <v>0</v>
      </c>
      <c r="AB3603">
        <f t="shared" si="794"/>
        <v>0</v>
      </c>
      <c r="AC3603">
        <f t="shared" si="795"/>
        <v>0</v>
      </c>
      <c r="AD3603">
        <f t="shared" si="796"/>
        <v>0</v>
      </c>
      <c r="AE3603">
        <f t="shared" si="797"/>
        <v>0</v>
      </c>
    </row>
    <row r="3604" spans="2:31" x14ac:dyDescent="0.3">
      <c r="B3604" s="1" t="s">
        <v>9000</v>
      </c>
      <c r="C3604">
        <v>3</v>
      </c>
      <c r="D3604" s="2">
        <v>40428</v>
      </c>
      <c r="E3604" s="2">
        <v>40437</v>
      </c>
      <c r="F3604" s="2">
        <v>41547</v>
      </c>
      <c r="G3604">
        <f t="shared" si="784"/>
        <v>1.2777777777777777</v>
      </c>
      <c r="H3604" s="1" t="s">
        <v>22</v>
      </c>
      <c r="I3604" t="s">
        <v>11778</v>
      </c>
      <c r="J3604" s="9">
        <v>1</v>
      </c>
      <c r="K3604" s="1">
        <v>46</v>
      </c>
      <c r="L3604" s="1">
        <v>10.86956522</v>
      </c>
      <c r="M3604" s="1">
        <v>0</v>
      </c>
      <c r="N3604" s="1">
        <v>114.56</v>
      </c>
      <c r="O3604" s="1">
        <v>6.6666666999999999E-2</v>
      </c>
      <c r="P3604" s="1">
        <v>1</v>
      </c>
      <c r="Q3604" s="1">
        <v>0</v>
      </c>
      <c r="R3604" s="1">
        <v>0</v>
      </c>
      <c r="S3604">
        <f t="shared" si="785"/>
        <v>36</v>
      </c>
      <c r="T3604">
        <f t="shared" si="786"/>
        <v>0</v>
      </c>
      <c r="U3604">
        <f t="shared" si="787"/>
        <v>0</v>
      </c>
      <c r="V3604">
        <f t="shared" si="788"/>
        <v>0</v>
      </c>
      <c r="W3604">
        <f t="shared" si="789"/>
        <v>1</v>
      </c>
      <c r="X3604">
        <f t="shared" si="790"/>
        <v>0</v>
      </c>
      <c r="Y3604">
        <f t="shared" si="791"/>
        <v>0</v>
      </c>
      <c r="Z3604">
        <f t="shared" si="792"/>
        <v>0</v>
      </c>
      <c r="AA3604">
        <f t="shared" si="793"/>
        <v>0</v>
      </c>
      <c r="AB3604">
        <f t="shared" si="794"/>
        <v>1</v>
      </c>
      <c r="AC3604">
        <f t="shared" si="795"/>
        <v>0</v>
      </c>
      <c r="AD3604">
        <f t="shared" si="796"/>
        <v>0</v>
      </c>
      <c r="AE3604">
        <f t="shared" si="797"/>
        <v>0</v>
      </c>
    </row>
    <row r="3605" spans="2:31" x14ac:dyDescent="0.3">
      <c r="B3605" s="1" t="s">
        <v>10285</v>
      </c>
      <c r="C3605">
        <v>6</v>
      </c>
      <c r="D3605" s="2">
        <v>41525</v>
      </c>
      <c r="E3605" s="2">
        <v>41525</v>
      </c>
      <c r="F3605" s="2">
        <v>41658</v>
      </c>
      <c r="G3605">
        <f t="shared" si="784"/>
        <v>13.25</v>
      </c>
      <c r="H3605" s="1" t="s">
        <v>10</v>
      </c>
      <c r="I3605" t="s">
        <v>11780</v>
      </c>
      <c r="J3605" s="9">
        <v>1</v>
      </c>
      <c r="K3605" s="1">
        <v>53</v>
      </c>
      <c r="L3605" s="1">
        <v>28.301886790000001</v>
      </c>
      <c r="M3605" s="1">
        <v>11.32075472</v>
      </c>
      <c r="N3605" s="1">
        <v>45.2</v>
      </c>
      <c r="O3605" s="1">
        <v>0.15789473700000001</v>
      </c>
      <c r="P3605" s="1">
        <v>1</v>
      </c>
      <c r="Q3605" s="1">
        <v>1</v>
      </c>
      <c r="R3605" s="1">
        <v>1</v>
      </c>
      <c r="S3605">
        <f t="shared" si="785"/>
        <v>4</v>
      </c>
      <c r="T3605">
        <f t="shared" si="786"/>
        <v>0</v>
      </c>
      <c r="U3605">
        <f t="shared" si="787"/>
        <v>0</v>
      </c>
      <c r="V3605">
        <f t="shared" si="788"/>
        <v>1</v>
      </c>
      <c r="W3605">
        <f t="shared" si="789"/>
        <v>0</v>
      </c>
      <c r="X3605">
        <f t="shared" si="790"/>
        <v>0</v>
      </c>
      <c r="Y3605">
        <f t="shared" si="791"/>
        <v>1</v>
      </c>
      <c r="Z3605">
        <f t="shared" si="792"/>
        <v>0</v>
      </c>
      <c r="AA3605">
        <f t="shared" si="793"/>
        <v>0</v>
      </c>
      <c r="AB3605">
        <f t="shared" si="794"/>
        <v>0</v>
      </c>
      <c r="AC3605">
        <f t="shared" si="795"/>
        <v>0</v>
      </c>
      <c r="AD3605">
        <f t="shared" si="796"/>
        <v>0</v>
      </c>
      <c r="AE3605">
        <f t="shared" si="797"/>
        <v>0</v>
      </c>
    </row>
    <row r="3606" spans="2:31" x14ac:dyDescent="0.3">
      <c r="B3606" s="1" t="s">
        <v>8833</v>
      </c>
      <c r="C3606">
        <v>3</v>
      </c>
      <c r="D3606" s="2">
        <v>41384</v>
      </c>
      <c r="E3606" s="2">
        <v>41387</v>
      </c>
      <c r="F3606" s="2">
        <v>41548</v>
      </c>
      <c r="G3606">
        <f t="shared" si="784"/>
        <v>8</v>
      </c>
      <c r="H3606" s="1" t="s">
        <v>5</v>
      </c>
      <c r="I3606" t="s">
        <v>11779</v>
      </c>
      <c r="J3606" s="9">
        <v>1</v>
      </c>
      <c r="K3606" s="1">
        <v>40</v>
      </c>
      <c r="L3606" s="1">
        <v>30</v>
      </c>
      <c r="M3606" s="1">
        <v>2.5</v>
      </c>
      <c r="N3606" s="1">
        <v>85.14</v>
      </c>
      <c r="O3606" s="1">
        <v>1.8633540000000001E-2</v>
      </c>
      <c r="P3606" s="1">
        <v>0</v>
      </c>
      <c r="Q3606" s="1">
        <v>0</v>
      </c>
      <c r="R3606" s="1">
        <v>0</v>
      </c>
      <c r="S3606">
        <f t="shared" si="785"/>
        <v>5</v>
      </c>
      <c r="T3606">
        <f t="shared" si="786"/>
        <v>0</v>
      </c>
      <c r="U3606">
        <f t="shared" si="787"/>
        <v>1</v>
      </c>
      <c r="V3606">
        <f t="shared" si="788"/>
        <v>0</v>
      </c>
      <c r="W3606">
        <f t="shared" si="789"/>
        <v>0</v>
      </c>
      <c r="X3606">
        <f t="shared" si="790"/>
        <v>0</v>
      </c>
      <c r="Y3606">
        <f t="shared" si="791"/>
        <v>0</v>
      </c>
      <c r="Z3606">
        <f t="shared" si="792"/>
        <v>0</v>
      </c>
      <c r="AA3606">
        <f t="shared" si="793"/>
        <v>1</v>
      </c>
      <c r="AB3606">
        <f t="shared" si="794"/>
        <v>0</v>
      </c>
      <c r="AC3606">
        <f t="shared" si="795"/>
        <v>0</v>
      </c>
      <c r="AD3606">
        <f t="shared" si="796"/>
        <v>0</v>
      </c>
      <c r="AE3606">
        <f t="shared" si="797"/>
        <v>0</v>
      </c>
    </row>
    <row r="3607" spans="2:31" x14ac:dyDescent="0.3">
      <c r="B3607" s="1" t="s">
        <v>2230</v>
      </c>
      <c r="C3607">
        <v>3</v>
      </c>
      <c r="D3607" s="2">
        <v>41349</v>
      </c>
      <c r="E3607" s="2">
        <v>41535</v>
      </c>
      <c r="F3607" s="2">
        <v>41644</v>
      </c>
      <c r="G3607">
        <f t="shared" si="784"/>
        <v>13.666666666666666</v>
      </c>
      <c r="H3607" s="1" t="s">
        <v>10</v>
      </c>
      <c r="I3607" t="s">
        <v>11779</v>
      </c>
      <c r="J3607" s="9">
        <v>1</v>
      </c>
      <c r="K3607" s="1">
        <v>41</v>
      </c>
      <c r="L3607" s="1">
        <v>17.073170730000001</v>
      </c>
      <c r="M3607" s="1">
        <v>4.8780487800000003</v>
      </c>
      <c r="N3607" s="1">
        <v>73.88</v>
      </c>
      <c r="O3607" s="1">
        <v>3.6697248000000002E-2</v>
      </c>
      <c r="P3607" s="1">
        <v>0</v>
      </c>
      <c r="Q3607" s="1">
        <v>0</v>
      </c>
      <c r="R3607" s="1">
        <v>0</v>
      </c>
      <c r="S3607">
        <f t="shared" si="785"/>
        <v>3</v>
      </c>
      <c r="T3607">
        <f t="shared" si="786"/>
        <v>0</v>
      </c>
      <c r="U3607">
        <f t="shared" si="787"/>
        <v>1</v>
      </c>
      <c r="V3607">
        <f t="shared" si="788"/>
        <v>0</v>
      </c>
      <c r="W3607">
        <f t="shared" si="789"/>
        <v>0</v>
      </c>
      <c r="X3607">
        <f t="shared" si="790"/>
        <v>0</v>
      </c>
      <c r="Y3607">
        <f t="shared" si="791"/>
        <v>1</v>
      </c>
      <c r="Z3607">
        <f t="shared" si="792"/>
        <v>0</v>
      </c>
      <c r="AA3607">
        <f t="shared" si="793"/>
        <v>0</v>
      </c>
      <c r="AB3607">
        <f t="shared" si="794"/>
        <v>0</v>
      </c>
      <c r="AC3607">
        <f t="shared" si="795"/>
        <v>0</v>
      </c>
      <c r="AD3607">
        <f t="shared" si="796"/>
        <v>0</v>
      </c>
      <c r="AE3607">
        <f t="shared" si="797"/>
        <v>0</v>
      </c>
    </row>
    <row r="3608" spans="2:31" x14ac:dyDescent="0.3">
      <c r="B3608" s="1" t="s">
        <v>584</v>
      </c>
      <c r="C3608">
        <v>2</v>
      </c>
      <c r="D3608" s="2">
        <v>41014</v>
      </c>
      <c r="E3608" s="2">
        <v>41026</v>
      </c>
      <c r="F3608" s="2">
        <v>41452</v>
      </c>
      <c r="G3608">
        <f t="shared" si="784"/>
        <v>3.4285714285714284</v>
      </c>
      <c r="H3608" s="1" t="s">
        <v>3</v>
      </c>
      <c r="I3608" t="s">
        <v>11778</v>
      </c>
      <c r="J3608" s="9">
        <v>1</v>
      </c>
      <c r="K3608" s="1">
        <v>48</v>
      </c>
      <c r="L3608" s="1">
        <v>0</v>
      </c>
      <c r="M3608" s="1">
        <v>0</v>
      </c>
      <c r="N3608" s="1">
        <v>181.4</v>
      </c>
      <c r="O3608" s="1">
        <v>0.12910798100000001</v>
      </c>
      <c r="P3608" s="1">
        <v>0</v>
      </c>
      <c r="Q3608" s="1">
        <v>0</v>
      </c>
      <c r="R3608" s="1">
        <v>0</v>
      </c>
      <c r="S3608">
        <f t="shared" si="785"/>
        <v>14</v>
      </c>
      <c r="T3608">
        <f t="shared" si="786"/>
        <v>1</v>
      </c>
      <c r="U3608">
        <f t="shared" si="787"/>
        <v>0</v>
      </c>
      <c r="V3608">
        <f t="shared" si="788"/>
        <v>0</v>
      </c>
      <c r="W3608">
        <f t="shared" si="789"/>
        <v>1</v>
      </c>
      <c r="X3608">
        <f t="shared" si="790"/>
        <v>0</v>
      </c>
      <c r="Y3608">
        <f t="shared" si="791"/>
        <v>0</v>
      </c>
      <c r="Z3608">
        <f t="shared" si="792"/>
        <v>0</v>
      </c>
      <c r="AA3608">
        <f t="shared" si="793"/>
        <v>0</v>
      </c>
      <c r="AB3608">
        <f t="shared" si="794"/>
        <v>0</v>
      </c>
      <c r="AC3608">
        <f t="shared" si="795"/>
        <v>1</v>
      </c>
      <c r="AD3608">
        <f t="shared" si="796"/>
        <v>0</v>
      </c>
      <c r="AE3608">
        <f t="shared" si="797"/>
        <v>0</v>
      </c>
    </row>
    <row r="3609" spans="2:31" x14ac:dyDescent="0.3">
      <c r="B3609" s="1" t="s">
        <v>7196</v>
      </c>
      <c r="C3609">
        <v>6</v>
      </c>
      <c r="D3609" s="2">
        <v>42813</v>
      </c>
      <c r="E3609" s="2">
        <v>42834</v>
      </c>
      <c r="F3609" s="2">
        <v>42866</v>
      </c>
      <c r="G3609">
        <f t="shared" si="784"/>
        <v>41</v>
      </c>
      <c r="H3609" s="1" t="s">
        <v>12</v>
      </c>
      <c r="I3609" t="s">
        <v>11778</v>
      </c>
      <c r="J3609" s="9">
        <v>1</v>
      </c>
      <c r="K3609" s="1">
        <v>41</v>
      </c>
      <c r="L3609" s="1">
        <v>34.146341460000002</v>
      </c>
      <c r="M3609" s="1">
        <v>2.4390243900000002</v>
      </c>
      <c r="N3609" s="1">
        <v>55.73</v>
      </c>
      <c r="O3609" s="1">
        <v>0.15625</v>
      </c>
      <c r="P3609" s="1">
        <v>0</v>
      </c>
      <c r="Q3609" s="1">
        <v>0</v>
      </c>
      <c r="R3609" s="1">
        <v>0</v>
      </c>
      <c r="S3609">
        <f t="shared" si="785"/>
        <v>1</v>
      </c>
      <c r="T3609">
        <f t="shared" si="786"/>
        <v>0</v>
      </c>
      <c r="U3609">
        <f t="shared" si="787"/>
        <v>0</v>
      </c>
      <c r="V3609">
        <f t="shared" si="788"/>
        <v>0</v>
      </c>
      <c r="W3609">
        <f t="shared" si="789"/>
        <v>1</v>
      </c>
      <c r="X3609">
        <f t="shared" si="790"/>
        <v>0</v>
      </c>
      <c r="Y3609">
        <f t="shared" si="791"/>
        <v>0</v>
      </c>
      <c r="Z3609">
        <f t="shared" si="792"/>
        <v>1</v>
      </c>
      <c r="AA3609">
        <f t="shared" si="793"/>
        <v>0</v>
      </c>
      <c r="AB3609">
        <f t="shared" si="794"/>
        <v>0</v>
      </c>
      <c r="AC3609">
        <f t="shared" si="795"/>
        <v>0</v>
      </c>
      <c r="AD3609">
        <f t="shared" si="796"/>
        <v>0</v>
      </c>
      <c r="AE3609">
        <f t="shared" si="797"/>
        <v>0</v>
      </c>
    </row>
    <row r="3610" spans="2:31" x14ac:dyDescent="0.3">
      <c r="B3610" s="1" t="s">
        <v>2367</v>
      </c>
      <c r="C3610">
        <v>4</v>
      </c>
      <c r="D3610" s="2">
        <v>41080</v>
      </c>
      <c r="E3610" s="2">
        <v>41081</v>
      </c>
      <c r="F3610" s="2">
        <v>41655</v>
      </c>
      <c r="G3610">
        <f t="shared" si="784"/>
        <v>3.3888888888888888</v>
      </c>
      <c r="H3610" s="1" t="s">
        <v>3</v>
      </c>
      <c r="I3610" t="s">
        <v>11779</v>
      </c>
      <c r="J3610" s="9">
        <v>1</v>
      </c>
      <c r="K3610" s="1">
        <v>61</v>
      </c>
      <c r="L3610" s="1">
        <v>91.803278689999999</v>
      </c>
      <c r="M3610" s="1">
        <v>24.590163929999999</v>
      </c>
      <c r="N3610" s="1">
        <v>150.22999999999999</v>
      </c>
      <c r="O3610" s="1">
        <v>0.13937282200000001</v>
      </c>
      <c r="P3610" s="1">
        <v>1</v>
      </c>
      <c r="Q3610" s="1">
        <v>1</v>
      </c>
      <c r="R3610" s="1">
        <v>1</v>
      </c>
      <c r="S3610">
        <f t="shared" si="785"/>
        <v>18</v>
      </c>
      <c r="T3610">
        <f t="shared" si="786"/>
        <v>1</v>
      </c>
      <c r="U3610">
        <f t="shared" si="787"/>
        <v>1</v>
      </c>
      <c r="V3610">
        <f t="shared" si="788"/>
        <v>0</v>
      </c>
      <c r="W3610">
        <f t="shared" si="789"/>
        <v>0</v>
      </c>
      <c r="X3610">
        <f t="shared" si="790"/>
        <v>0</v>
      </c>
      <c r="Y3610">
        <f t="shared" si="791"/>
        <v>0</v>
      </c>
      <c r="Z3610">
        <f t="shared" si="792"/>
        <v>0</v>
      </c>
      <c r="AA3610">
        <f t="shared" si="793"/>
        <v>0</v>
      </c>
      <c r="AB3610">
        <f t="shared" si="794"/>
        <v>0</v>
      </c>
      <c r="AC3610">
        <f t="shared" si="795"/>
        <v>1</v>
      </c>
      <c r="AD3610">
        <f t="shared" si="796"/>
        <v>0</v>
      </c>
      <c r="AE3610">
        <f t="shared" si="797"/>
        <v>0</v>
      </c>
    </row>
    <row r="3611" spans="2:31" x14ac:dyDescent="0.3">
      <c r="B3611" s="1" t="s">
        <v>3979</v>
      </c>
      <c r="C3611">
        <v>1</v>
      </c>
      <c r="D3611" s="2">
        <v>40676</v>
      </c>
      <c r="E3611" s="2">
        <v>40685</v>
      </c>
      <c r="F3611" s="2">
        <v>40699</v>
      </c>
      <c r="G3611">
        <f t="shared" si="784"/>
        <v>0</v>
      </c>
      <c r="H3611" s="1" t="s">
        <v>10</v>
      </c>
      <c r="I3611" t="s">
        <v>11779</v>
      </c>
      <c r="J3611" s="9">
        <v>0</v>
      </c>
      <c r="K3611" s="1">
        <v>0</v>
      </c>
      <c r="L3611" s="1">
        <v>0</v>
      </c>
      <c r="M3611" s="1">
        <v>0</v>
      </c>
      <c r="N3611" s="1">
        <v>54.03</v>
      </c>
      <c r="O3611" s="1">
        <v>0.14285714299999999</v>
      </c>
      <c r="P3611" s="1">
        <v>0</v>
      </c>
      <c r="Q3611" s="1">
        <v>0</v>
      </c>
      <c r="R3611" s="1">
        <v>0</v>
      </c>
      <c r="S3611">
        <f t="shared" si="785"/>
        <v>0</v>
      </c>
      <c r="T3611">
        <f t="shared" si="786"/>
        <v>0</v>
      </c>
      <c r="U3611">
        <f t="shared" si="787"/>
        <v>1</v>
      </c>
      <c r="V3611">
        <f t="shared" si="788"/>
        <v>0</v>
      </c>
      <c r="W3611">
        <f t="shared" si="789"/>
        <v>0</v>
      </c>
      <c r="X3611">
        <f t="shared" si="790"/>
        <v>0</v>
      </c>
      <c r="Y3611">
        <f t="shared" si="791"/>
        <v>1</v>
      </c>
      <c r="Z3611">
        <f t="shared" si="792"/>
        <v>0</v>
      </c>
      <c r="AA3611">
        <f t="shared" si="793"/>
        <v>0</v>
      </c>
      <c r="AB3611">
        <f t="shared" si="794"/>
        <v>0</v>
      </c>
      <c r="AC3611">
        <f t="shared" si="795"/>
        <v>0</v>
      </c>
      <c r="AD3611">
        <f t="shared" si="796"/>
        <v>0</v>
      </c>
      <c r="AE3611">
        <f t="shared" si="797"/>
        <v>0</v>
      </c>
    </row>
    <row r="3612" spans="2:31" x14ac:dyDescent="0.3">
      <c r="B3612" s="1" t="s">
        <v>10530</v>
      </c>
      <c r="C3612">
        <v>6</v>
      </c>
      <c r="D3612" s="2">
        <v>41554</v>
      </c>
      <c r="E3612" s="2">
        <v>41554</v>
      </c>
      <c r="F3612" s="2">
        <v>41563</v>
      </c>
      <c r="G3612">
        <f t="shared" si="784"/>
        <v>33</v>
      </c>
      <c r="H3612" s="1" t="s">
        <v>22</v>
      </c>
      <c r="I3612" t="s">
        <v>11778</v>
      </c>
      <c r="J3612" s="9">
        <v>1</v>
      </c>
      <c r="K3612" s="1">
        <v>33</v>
      </c>
      <c r="L3612" s="1">
        <v>9.0909090910000003</v>
      </c>
      <c r="M3612" s="1">
        <v>3.0303030299999998</v>
      </c>
      <c r="N3612" s="1">
        <v>38.46</v>
      </c>
      <c r="O3612" s="1">
        <v>0.222222222</v>
      </c>
      <c r="P3612" s="1">
        <v>1</v>
      </c>
      <c r="Q3612" s="1">
        <v>0</v>
      </c>
      <c r="R3612" s="1">
        <v>0</v>
      </c>
      <c r="S3612">
        <f t="shared" si="785"/>
        <v>0</v>
      </c>
      <c r="T3612">
        <f t="shared" si="786"/>
        <v>0</v>
      </c>
      <c r="U3612">
        <f t="shared" si="787"/>
        <v>0</v>
      </c>
      <c r="V3612">
        <f t="shared" si="788"/>
        <v>0</v>
      </c>
      <c r="W3612">
        <f t="shared" si="789"/>
        <v>1</v>
      </c>
      <c r="X3612">
        <f t="shared" si="790"/>
        <v>0</v>
      </c>
      <c r="Y3612">
        <f t="shared" si="791"/>
        <v>0</v>
      </c>
      <c r="Z3612">
        <f t="shared" si="792"/>
        <v>0</v>
      </c>
      <c r="AA3612">
        <f t="shared" si="793"/>
        <v>0</v>
      </c>
      <c r="AB3612">
        <f t="shared" si="794"/>
        <v>1</v>
      </c>
      <c r="AC3612">
        <f t="shared" si="795"/>
        <v>0</v>
      </c>
      <c r="AD3612">
        <f t="shared" si="796"/>
        <v>0</v>
      </c>
      <c r="AE3612">
        <f t="shared" si="797"/>
        <v>0</v>
      </c>
    </row>
    <row r="3613" spans="2:31" x14ac:dyDescent="0.3">
      <c r="B3613" s="1" t="s">
        <v>2842</v>
      </c>
      <c r="C3613">
        <v>2</v>
      </c>
      <c r="D3613" s="2">
        <v>40714</v>
      </c>
      <c r="E3613" s="2">
        <v>40717</v>
      </c>
      <c r="F3613" s="2">
        <v>41172</v>
      </c>
      <c r="G3613">
        <f t="shared" si="784"/>
        <v>3.3571428571428572</v>
      </c>
      <c r="H3613" s="1" t="s">
        <v>10</v>
      </c>
      <c r="I3613" t="s">
        <v>11778</v>
      </c>
      <c r="J3613" s="9">
        <v>1</v>
      </c>
      <c r="K3613" s="1">
        <v>47</v>
      </c>
      <c r="L3613" s="1">
        <v>0</v>
      </c>
      <c r="M3613" s="1">
        <v>0</v>
      </c>
      <c r="N3613" s="1">
        <v>177.85</v>
      </c>
      <c r="O3613" s="1">
        <v>4.8351647999999997E-2</v>
      </c>
      <c r="P3613" s="1">
        <v>0</v>
      </c>
      <c r="Q3613" s="1">
        <v>0</v>
      </c>
      <c r="R3613" s="1">
        <v>0</v>
      </c>
      <c r="S3613">
        <f t="shared" si="785"/>
        <v>14</v>
      </c>
      <c r="T3613">
        <f t="shared" si="786"/>
        <v>0</v>
      </c>
      <c r="U3613">
        <f t="shared" si="787"/>
        <v>0</v>
      </c>
      <c r="V3613">
        <f t="shared" si="788"/>
        <v>0</v>
      </c>
      <c r="W3613">
        <f t="shared" si="789"/>
        <v>1</v>
      </c>
      <c r="X3613">
        <f t="shared" si="790"/>
        <v>0</v>
      </c>
      <c r="Y3613">
        <f t="shared" si="791"/>
        <v>1</v>
      </c>
      <c r="Z3613">
        <f t="shared" si="792"/>
        <v>0</v>
      </c>
      <c r="AA3613">
        <f t="shared" si="793"/>
        <v>0</v>
      </c>
      <c r="AB3613">
        <f t="shared" si="794"/>
        <v>0</v>
      </c>
      <c r="AC3613">
        <f t="shared" si="795"/>
        <v>0</v>
      </c>
      <c r="AD3613">
        <f t="shared" si="796"/>
        <v>0</v>
      </c>
      <c r="AE3613">
        <f t="shared" si="797"/>
        <v>0</v>
      </c>
    </row>
    <row r="3614" spans="2:31" x14ac:dyDescent="0.3">
      <c r="B3614" s="1" t="s">
        <v>1363</v>
      </c>
      <c r="C3614">
        <v>6</v>
      </c>
      <c r="D3614" s="2">
        <v>41324</v>
      </c>
      <c r="E3614" s="2">
        <v>41538</v>
      </c>
      <c r="F3614" s="2">
        <v>41645</v>
      </c>
      <c r="G3614">
        <f t="shared" si="784"/>
        <v>14.333333333333334</v>
      </c>
      <c r="H3614" s="1" t="s">
        <v>12</v>
      </c>
      <c r="I3614" t="s">
        <v>11780</v>
      </c>
      <c r="J3614" s="9">
        <v>1</v>
      </c>
      <c r="K3614" s="1">
        <v>43</v>
      </c>
      <c r="L3614" s="1">
        <v>32.558139529999998</v>
      </c>
      <c r="M3614" s="1">
        <v>16.27906977</v>
      </c>
      <c r="N3614" s="1">
        <v>48.87</v>
      </c>
      <c r="O3614" s="1">
        <v>5.6074765999999998E-2</v>
      </c>
      <c r="P3614" s="1">
        <v>0</v>
      </c>
      <c r="Q3614" s="1">
        <v>1</v>
      </c>
      <c r="R3614" s="1">
        <v>0</v>
      </c>
      <c r="S3614">
        <f t="shared" si="785"/>
        <v>3</v>
      </c>
      <c r="T3614">
        <f t="shared" si="786"/>
        <v>0</v>
      </c>
      <c r="U3614">
        <f t="shared" si="787"/>
        <v>0</v>
      </c>
      <c r="V3614">
        <f t="shared" si="788"/>
        <v>1</v>
      </c>
      <c r="W3614">
        <f t="shared" si="789"/>
        <v>0</v>
      </c>
      <c r="X3614">
        <f t="shared" si="790"/>
        <v>0</v>
      </c>
      <c r="Y3614">
        <f t="shared" si="791"/>
        <v>0</v>
      </c>
      <c r="Z3614">
        <f t="shared" si="792"/>
        <v>1</v>
      </c>
      <c r="AA3614">
        <f t="shared" si="793"/>
        <v>0</v>
      </c>
      <c r="AB3614">
        <f t="shared" si="794"/>
        <v>0</v>
      </c>
      <c r="AC3614">
        <f t="shared" si="795"/>
        <v>0</v>
      </c>
      <c r="AD3614">
        <f t="shared" si="796"/>
        <v>0</v>
      </c>
      <c r="AE3614">
        <f t="shared" si="797"/>
        <v>0</v>
      </c>
    </row>
    <row r="3615" spans="2:31" x14ac:dyDescent="0.3">
      <c r="B3615" s="1" t="s">
        <v>9935</v>
      </c>
      <c r="C3615">
        <v>1</v>
      </c>
      <c r="D3615" s="2">
        <v>39912</v>
      </c>
      <c r="E3615" s="2">
        <v>40023</v>
      </c>
      <c r="F3615" s="2">
        <v>40086</v>
      </c>
      <c r="G3615">
        <f t="shared" si="784"/>
        <v>0</v>
      </c>
      <c r="H3615" s="1" t="s">
        <v>22</v>
      </c>
      <c r="I3615" t="s">
        <v>11778</v>
      </c>
      <c r="J3615" s="9">
        <v>0</v>
      </c>
      <c r="K3615" s="1">
        <v>0</v>
      </c>
      <c r="L3615" s="1">
        <v>0</v>
      </c>
      <c r="M3615" s="1">
        <v>0</v>
      </c>
      <c r="N3615" s="1">
        <v>89.46</v>
      </c>
      <c r="O3615" s="1">
        <v>9.5238094999999995E-2</v>
      </c>
      <c r="P3615" s="1">
        <v>0</v>
      </c>
      <c r="Q3615" s="1">
        <v>0</v>
      </c>
      <c r="R3615" s="1">
        <v>0</v>
      </c>
      <c r="S3615">
        <f t="shared" si="785"/>
        <v>2</v>
      </c>
      <c r="T3615">
        <f t="shared" si="786"/>
        <v>0</v>
      </c>
      <c r="U3615">
        <f t="shared" si="787"/>
        <v>0</v>
      </c>
      <c r="V3615">
        <f t="shared" si="788"/>
        <v>0</v>
      </c>
      <c r="W3615">
        <f t="shared" si="789"/>
        <v>1</v>
      </c>
      <c r="X3615">
        <f t="shared" si="790"/>
        <v>0</v>
      </c>
      <c r="Y3615">
        <f t="shared" si="791"/>
        <v>0</v>
      </c>
      <c r="Z3615">
        <f t="shared" si="792"/>
        <v>0</v>
      </c>
      <c r="AA3615">
        <f t="shared" si="793"/>
        <v>0</v>
      </c>
      <c r="AB3615">
        <f t="shared" si="794"/>
        <v>1</v>
      </c>
      <c r="AC3615">
        <f t="shared" si="795"/>
        <v>0</v>
      </c>
      <c r="AD3615">
        <f t="shared" si="796"/>
        <v>0</v>
      </c>
      <c r="AE3615">
        <f t="shared" si="797"/>
        <v>0</v>
      </c>
    </row>
    <row r="3616" spans="2:31" x14ac:dyDescent="0.3">
      <c r="B3616" s="1" t="s">
        <v>3871</v>
      </c>
      <c r="C3616">
        <v>3</v>
      </c>
      <c r="D3616" s="2">
        <v>40056</v>
      </c>
      <c r="E3616" s="2">
        <v>40465</v>
      </c>
      <c r="F3616" s="2">
        <v>41584</v>
      </c>
      <c r="G3616">
        <f t="shared" si="784"/>
        <v>1.4166666666666667</v>
      </c>
      <c r="H3616" s="1" t="s">
        <v>3</v>
      </c>
      <c r="I3616" t="s">
        <v>11778</v>
      </c>
      <c r="J3616" s="9">
        <v>1</v>
      </c>
      <c r="K3616" s="1">
        <v>51</v>
      </c>
      <c r="L3616" s="1">
        <v>9.8039215689999999</v>
      </c>
      <c r="M3616" s="1">
        <v>3.9215686270000001</v>
      </c>
      <c r="N3616" s="1">
        <v>77.78</v>
      </c>
      <c r="O3616" s="1">
        <v>4.5576407999999999E-2</v>
      </c>
      <c r="P3616" s="1">
        <v>0</v>
      </c>
      <c r="Q3616" s="1">
        <v>0</v>
      </c>
      <c r="R3616" s="1">
        <v>0</v>
      </c>
      <c r="S3616">
        <f t="shared" si="785"/>
        <v>36</v>
      </c>
      <c r="T3616">
        <f t="shared" si="786"/>
        <v>1</v>
      </c>
      <c r="U3616">
        <f t="shared" si="787"/>
        <v>0</v>
      </c>
      <c r="V3616">
        <f t="shared" si="788"/>
        <v>0</v>
      </c>
      <c r="W3616">
        <f t="shared" si="789"/>
        <v>1</v>
      </c>
      <c r="X3616">
        <f t="shared" si="790"/>
        <v>0</v>
      </c>
      <c r="Y3616">
        <f t="shared" si="791"/>
        <v>0</v>
      </c>
      <c r="Z3616">
        <f t="shared" si="792"/>
        <v>0</v>
      </c>
      <c r="AA3616">
        <f t="shared" si="793"/>
        <v>0</v>
      </c>
      <c r="AB3616">
        <f t="shared" si="794"/>
        <v>0</v>
      </c>
      <c r="AC3616">
        <f t="shared" si="795"/>
        <v>1</v>
      </c>
      <c r="AD3616">
        <f t="shared" si="796"/>
        <v>0</v>
      </c>
      <c r="AE3616">
        <f t="shared" si="797"/>
        <v>0</v>
      </c>
    </row>
    <row r="3617" spans="2:31" x14ac:dyDescent="0.3">
      <c r="B3617" s="1" t="s">
        <v>9630</v>
      </c>
      <c r="C3617">
        <v>3</v>
      </c>
      <c r="D3617" s="2">
        <v>40613</v>
      </c>
      <c r="E3617" s="2">
        <v>40623</v>
      </c>
      <c r="F3617" s="2">
        <v>40833</v>
      </c>
      <c r="G3617">
        <f t="shared" si="784"/>
        <v>7.833333333333333</v>
      </c>
      <c r="H3617" s="1" t="s">
        <v>12</v>
      </c>
      <c r="I3617" t="s">
        <v>11779</v>
      </c>
      <c r="J3617" s="9">
        <v>1</v>
      </c>
      <c r="K3617" s="1">
        <v>47</v>
      </c>
      <c r="L3617" s="1">
        <v>0</v>
      </c>
      <c r="M3617" s="1">
        <v>0</v>
      </c>
      <c r="N3617" s="1">
        <v>71.34</v>
      </c>
      <c r="O3617" s="1">
        <v>6.6666666999999999E-2</v>
      </c>
      <c r="P3617" s="1">
        <v>0</v>
      </c>
      <c r="Q3617" s="1">
        <v>0</v>
      </c>
      <c r="R3617" s="1">
        <v>0</v>
      </c>
      <c r="S3617">
        <f t="shared" si="785"/>
        <v>6</v>
      </c>
      <c r="T3617">
        <f t="shared" si="786"/>
        <v>0</v>
      </c>
      <c r="U3617">
        <f t="shared" si="787"/>
        <v>1</v>
      </c>
      <c r="V3617">
        <f t="shared" si="788"/>
        <v>0</v>
      </c>
      <c r="W3617">
        <f t="shared" si="789"/>
        <v>0</v>
      </c>
      <c r="X3617">
        <f t="shared" si="790"/>
        <v>0</v>
      </c>
      <c r="Y3617">
        <f t="shared" si="791"/>
        <v>0</v>
      </c>
      <c r="Z3617">
        <f t="shared" si="792"/>
        <v>1</v>
      </c>
      <c r="AA3617">
        <f t="shared" si="793"/>
        <v>0</v>
      </c>
      <c r="AB3617">
        <f t="shared" si="794"/>
        <v>0</v>
      </c>
      <c r="AC3617">
        <f t="shared" si="795"/>
        <v>0</v>
      </c>
      <c r="AD3617">
        <f t="shared" si="796"/>
        <v>0</v>
      </c>
      <c r="AE3617">
        <f t="shared" si="797"/>
        <v>0</v>
      </c>
    </row>
    <row r="3618" spans="2:31" x14ac:dyDescent="0.3">
      <c r="B3618" s="1" t="s">
        <v>2088</v>
      </c>
      <c r="C3618">
        <v>2</v>
      </c>
      <c r="D3618" s="2">
        <v>40426</v>
      </c>
      <c r="E3618" s="2">
        <v>40679</v>
      </c>
      <c r="F3618" s="2">
        <v>41645</v>
      </c>
      <c r="G3618">
        <f t="shared" si="784"/>
        <v>1.6451612903225807</v>
      </c>
      <c r="H3618" s="1" t="s">
        <v>10</v>
      </c>
      <c r="I3618" t="s">
        <v>11778</v>
      </c>
      <c r="J3618" s="9">
        <v>1</v>
      </c>
      <c r="K3618" s="1">
        <v>51</v>
      </c>
      <c r="L3618" s="1">
        <v>13.725490199999999</v>
      </c>
      <c r="M3618" s="1">
        <v>11.764705879999999</v>
      </c>
      <c r="N3618" s="1">
        <v>185.13</v>
      </c>
      <c r="O3618" s="1">
        <v>7.5569358000000003E-2</v>
      </c>
      <c r="P3618" s="1">
        <v>1</v>
      </c>
      <c r="Q3618" s="1">
        <v>0</v>
      </c>
      <c r="R3618" s="1">
        <v>0</v>
      </c>
      <c r="S3618">
        <f t="shared" si="785"/>
        <v>31</v>
      </c>
      <c r="T3618">
        <f t="shared" si="786"/>
        <v>0</v>
      </c>
      <c r="U3618">
        <f t="shared" si="787"/>
        <v>0</v>
      </c>
      <c r="V3618">
        <f t="shared" si="788"/>
        <v>0</v>
      </c>
      <c r="W3618">
        <f t="shared" si="789"/>
        <v>1</v>
      </c>
      <c r="X3618">
        <f t="shared" si="790"/>
        <v>0</v>
      </c>
      <c r="Y3618">
        <f t="shared" si="791"/>
        <v>1</v>
      </c>
      <c r="Z3618">
        <f t="shared" si="792"/>
        <v>0</v>
      </c>
      <c r="AA3618">
        <f t="shared" si="793"/>
        <v>0</v>
      </c>
      <c r="AB3618">
        <f t="shared" si="794"/>
        <v>0</v>
      </c>
      <c r="AC3618">
        <f t="shared" si="795"/>
        <v>0</v>
      </c>
      <c r="AD3618">
        <f t="shared" si="796"/>
        <v>0</v>
      </c>
      <c r="AE3618">
        <f t="shared" si="797"/>
        <v>0</v>
      </c>
    </row>
    <row r="3619" spans="2:31" x14ac:dyDescent="0.3">
      <c r="B3619" s="1" t="s">
        <v>8601</v>
      </c>
      <c r="C3619">
        <v>3</v>
      </c>
      <c r="D3619" s="2">
        <v>41382</v>
      </c>
      <c r="E3619" s="2">
        <v>41382</v>
      </c>
      <c r="F3619" s="2">
        <v>41567</v>
      </c>
      <c r="G3619">
        <f t="shared" si="784"/>
        <v>7.833333333333333</v>
      </c>
      <c r="H3619" s="1" t="s">
        <v>10</v>
      </c>
      <c r="I3619" t="s">
        <v>11779</v>
      </c>
      <c r="J3619" s="9">
        <v>1</v>
      </c>
      <c r="K3619" s="1">
        <v>47</v>
      </c>
      <c r="L3619" s="1">
        <v>10.638297870000001</v>
      </c>
      <c r="M3619" s="1">
        <v>4.255319149</v>
      </c>
      <c r="N3619" s="1">
        <v>97.69</v>
      </c>
      <c r="O3619" s="1">
        <v>6.4864864999999994E-2</v>
      </c>
      <c r="P3619" s="1">
        <v>0</v>
      </c>
      <c r="Q3619" s="1">
        <v>0</v>
      </c>
      <c r="R3619" s="1">
        <v>0</v>
      </c>
      <c r="S3619">
        <f t="shared" si="785"/>
        <v>6</v>
      </c>
      <c r="T3619">
        <f t="shared" si="786"/>
        <v>0</v>
      </c>
      <c r="U3619">
        <f t="shared" si="787"/>
        <v>1</v>
      </c>
      <c r="V3619">
        <f t="shared" si="788"/>
        <v>0</v>
      </c>
      <c r="W3619">
        <f t="shared" si="789"/>
        <v>0</v>
      </c>
      <c r="X3619">
        <f t="shared" si="790"/>
        <v>0</v>
      </c>
      <c r="Y3619">
        <f t="shared" si="791"/>
        <v>1</v>
      </c>
      <c r="Z3619">
        <f t="shared" si="792"/>
        <v>0</v>
      </c>
      <c r="AA3619">
        <f t="shared" si="793"/>
        <v>0</v>
      </c>
      <c r="AB3619">
        <f t="shared" si="794"/>
        <v>0</v>
      </c>
      <c r="AC3619">
        <f t="shared" si="795"/>
        <v>0</v>
      </c>
      <c r="AD3619">
        <f t="shared" si="796"/>
        <v>0</v>
      </c>
      <c r="AE3619">
        <f t="shared" si="797"/>
        <v>0</v>
      </c>
    </row>
    <row r="3620" spans="2:31" x14ac:dyDescent="0.3">
      <c r="B3620" s="1" t="s">
        <v>2898</v>
      </c>
      <c r="C3620">
        <v>6</v>
      </c>
      <c r="D3620" s="2">
        <v>41430</v>
      </c>
      <c r="E3620" s="2">
        <v>41470</v>
      </c>
      <c r="F3620" s="2">
        <v>41501</v>
      </c>
      <c r="G3620">
        <f t="shared" si="784"/>
        <v>41</v>
      </c>
      <c r="H3620" s="1" t="s">
        <v>12</v>
      </c>
      <c r="I3620" t="s">
        <v>11778</v>
      </c>
      <c r="J3620" s="9">
        <v>1</v>
      </c>
      <c r="K3620" s="1">
        <v>41</v>
      </c>
      <c r="L3620" s="1">
        <v>24.390243900000002</v>
      </c>
      <c r="M3620" s="1">
        <v>21.951219510000001</v>
      </c>
      <c r="N3620" s="1">
        <v>59.25</v>
      </c>
      <c r="O3620" s="1">
        <v>9.6774193999999994E-2</v>
      </c>
      <c r="P3620" s="1">
        <v>1</v>
      </c>
      <c r="Q3620" s="1">
        <v>0</v>
      </c>
      <c r="R3620" s="1">
        <v>0</v>
      </c>
      <c r="S3620">
        <f t="shared" si="785"/>
        <v>1</v>
      </c>
      <c r="T3620">
        <f t="shared" si="786"/>
        <v>0</v>
      </c>
      <c r="U3620">
        <f t="shared" si="787"/>
        <v>0</v>
      </c>
      <c r="V3620">
        <f t="shared" si="788"/>
        <v>0</v>
      </c>
      <c r="W3620">
        <f t="shared" si="789"/>
        <v>1</v>
      </c>
      <c r="X3620">
        <f t="shared" si="790"/>
        <v>0</v>
      </c>
      <c r="Y3620">
        <f t="shared" si="791"/>
        <v>0</v>
      </c>
      <c r="Z3620">
        <f t="shared" si="792"/>
        <v>1</v>
      </c>
      <c r="AA3620">
        <f t="shared" si="793"/>
        <v>0</v>
      </c>
      <c r="AB3620">
        <f t="shared" si="794"/>
        <v>0</v>
      </c>
      <c r="AC3620">
        <f t="shared" si="795"/>
        <v>0</v>
      </c>
      <c r="AD3620">
        <f t="shared" si="796"/>
        <v>0</v>
      </c>
      <c r="AE3620">
        <f t="shared" si="797"/>
        <v>0</v>
      </c>
    </row>
    <row r="3621" spans="2:31" x14ac:dyDescent="0.3">
      <c r="B3621" s="1" t="s">
        <v>2726</v>
      </c>
      <c r="C3621">
        <v>3</v>
      </c>
      <c r="D3621" s="2">
        <v>41384</v>
      </c>
      <c r="E3621" s="2">
        <v>41527</v>
      </c>
      <c r="F3621" s="2">
        <v>41644</v>
      </c>
      <c r="G3621">
        <f t="shared" si="784"/>
        <v>14.333333333333334</v>
      </c>
      <c r="H3621" s="1" t="s">
        <v>5</v>
      </c>
      <c r="I3621" t="s">
        <v>11779</v>
      </c>
      <c r="J3621" s="9">
        <v>1</v>
      </c>
      <c r="K3621" s="1">
        <v>43</v>
      </c>
      <c r="L3621" s="1">
        <v>34.883720930000003</v>
      </c>
      <c r="M3621" s="1">
        <v>0</v>
      </c>
      <c r="N3621" s="1">
        <v>82.24</v>
      </c>
      <c r="O3621" s="1">
        <v>0.102564103</v>
      </c>
      <c r="P3621" s="1">
        <v>0</v>
      </c>
      <c r="Q3621" s="1">
        <v>0</v>
      </c>
      <c r="R3621" s="1">
        <v>0</v>
      </c>
      <c r="S3621">
        <f t="shared" si="785"/>
        <v>3</v>
      </c>
      <c r="T3621">
        <f t="shared" si="786"/>
        <v>0</v>
      </c>
      <c r="U3621">
        <f t="shared" si="787"/>
        <v>1</v>
      </c>
      <c r="V3621">
        <f t="shared" si="788"/>
        <v>0</v>
      </c>
      <c r="W3621">
        <f t="shared" si="789"/>
        <v>0</v>
      </c>
      <c r="X3621">
        <f t="shared" si="790"/>
        <v>0</v>
      </c>
      <c r="Y3621">
        <f t="shared" si="791"/>
        <v>0</v>
      </c>
      <c r="Z3621">
        <f t="shared" si="792"/>
        <v>0</v>
      </c>
      <c r="AA3621">
        <f t="shared" si="793"/>
        <v>1</v>
      </c>
      <c r="AB3621">
        <f t="shared" si="794"/>
        <v>0</v>
      </c>
      <c r="AC3621">
        <f t="shared" si="795"/>
        <v>0</v>
      </c>
      <c r="AD3621">
        <f t="shared" si="796"/>
        <v>0</v>
      </c>
      <c r="AE3621">
        <f t="shared" si="797"/>
        <v>0</v>
      </c>
    </row>
    <row r="3622" spans="2:31" x14ac:dyDescent="0.3">
      <c r="B3622" s="1" t="s">
        <v>4612</v>
      </c>
      <c r="C3622">
        <v>0</v>
      </c>
      <c r="D3622" s="2">
        <v>41493</v>
      </c>
      <c r="E3622" s="2">
        <v>41493</v>
      </c>
      <c r="F3622" s="2">
        <v>41551</v>
      </c>
      <c r="G3622">
        <f t="shared" si="784"/>
        <v>34</v>
      </c>
      <c r="H3622" s="1" t="s">
        <v>22</v>
      </c>
      <c r="I3622" t="s">
        <v>11779</v>
      </c>
      <c r="J3622" s="9">
        <v>1</v>
      </c>
      <c r="K3622" s="1">
        <v>34</v>
      </c>
      <c r="L3622" s="1">
        <v>47.058823529999998</v>
      </c>
      <c r="M3622" s="1">
        <v>2.9411764709999999</v>
      </c>
      <c r="N3622" s="1">
        <v>51.98</v>
      </c>
      <c r="O3622" s="1">
        <v>3.4482759000000002E-2</v>
      </c>
      <c r="P3622" s="1">
        <v>1</v>
      </c>
      <c r="Q3622" s="1">
        <v>0</v>
      </c>
      <c r="R3622" s="1">
        <v>0</v>
      </c>
      <c r="S3622">
        <f t="shared" si="785"/>
        <v>1</v>
      </c>
      <c r="T3622">
        <f t="shared" si="786"/>
        <v>0</v>
      </c>
      <c r="U3622">
        <f t="shared" si="787"/>
        <v>1</v>
      </c>
      <c r="V3622">
        <f t="shared" si="788"/>
        <v>0</v>
      </c>
      <c r="W3622">
        <f t="shared" si="789"/>
        <v>0</v>
      </c>
      <c r="X3622">
        <f t="shared" si="790"/>
        <v>0</v>
      </c>
      <c r="Y3622">
        <f t="shared" si="791"/>
        <v>0</v>
      </c>
      <c r="Z3622">
        <f t="shared" si="792"/>
        <v>0</v>
      </c>
      <c r="AA3622">
        <f t="shared" si="793"/>
        <v>0</v>
      </c>
      <c r="AB3622">
        <f t="shared" si="794"/>
        <v>1</v>
      </c>
      <c r="AC3622">
        <f t="shared" si="795"/>
        <v>0</v>
      </c>
      <c r="AD3622">
        <f t="shared" si="796"/>
        <v>0</v>
      </c>
      <c r="AE3622">
        <f t="shared" si="797"/>
        <v>0</v>
      </c>
    </row>
    <row r="3623" spans="2:31" x14ac:dyDescent="0.3">
      <c r="B3623" s="1" t="s">
        <v>9224</v>
      </c>
      <c r="C3623">
        <v>6</v>
      </c>
      <c r="D3623" s="2">
        <v>41397</v>
      </c>
      <c r="E3623" s="2">
        <v>41415</v>
      </c>
      <c r="F3623" s="2">
        <v>41491</v>
      </c>
      <c r="G3623">
        <f t="shared" si="784"/>
        <v>22.5</v>
      </c>
      <c r="H3623" s="1" t="s">
        <v>22</v>
      </c>
      <c r="I3623" t="s">
        <v>11780</v>
      </c>
      <c r="J3623" s="9">
        <v>1</v>
      </c>
      <c r="K3623" s="1">
        <v>45</v>
      </c>
      <c r="L3623" s="1">
        <v>0</v>
      </c>
      <c r="M3623" s="1">
        <v>0</v>
      </c>
      <c r="N3623" s="1">
        <v>17.59</v>
      </c>
      <c r="O3623" s="1">
        <v>2.6315788999999999E-2</v>
      </c>
      <c r="P3623" s="1">
        <v>0</v>
      </c>
      <c r="Q3623" s="1">
        <v>0</v>
      </c>
      <c r="R3623" s="1">
        <v>0</v>
      </c>
      <c r="S3623">
        <f t="shared" si="785"/>
        <v>2</v>
      </c>
      <c r="T3623">
        <f t="shared" si="786"/>
        <v>0</v>
      </c>
      <c r="U3623">
        <f t="shared" si="787"/>
        <v>0</v>
      </c>
      <c r="V3623">
        <f t="shared" si="788"/>
        <v>1</v>
      </c>
      <c r="W3623">
        <f t="shared" si="789"/>
        <v>0</v>
      </c>
      <c r="X3623">
        <f t="shared" si="790"/>
        <v>0</v>
      </c>
      <c r="Y3623">
        <f t="shared" si="791"/>
        <v>0</v>
      </c>
      <c r="Z3623">
        <f t="shared" si="792"/>
        <v>0</v>
      </c>
      <c r="AA3623">
        <f t="shared" si="793"/>
        <v>0</v>
      </c>
      <c r="AB3623">
        <f t="shared" si="794"/>
        <v>1</v>
      </c>
      <c r="AC3623">
        <f t="shared" si="795"/>
        <v>0</v>
      </c>
      <c r="AD3623">
        <f t="shared" si="796"/>
        <v>0</v>
      </c>
      <c r="AE3623">
        <f t="shared" si="797"/>
        <v>0</v>
      </c>
    </row>
    <row r="3624" spans="2:31" x14ac:dyDescent="0.3">
      <c r="B3624" s="1" t="s">
        <v>1127</v>
      </c>
      <c r="C3624">
        <v>3</v>
      </c>
      <c r="D3624" s="2">
        <v>40827</v>
      </c>
      <c r="E3624" s="2">
        <v>40827</v>
      </c>
      <c r="F3624" s="2">
        <v>41022</v>
      </c>
      <c r="G3624">
        <f t="shared" si="784"/>
        <v>7.166666666666667</v>
      </c>
      <c r="H3624" s="1" t="s">
        <v>12</v>
      </c>
      <c r="I3624" t="s">
        <v>11778</v>
      </c>
      <c r="J3624" s="9">
        <v>1</v>
      </c>
      <c r="K3624" s="1">
        <v>43</v>
      </c>
      <c r="L3624" s="1">
        <v>41.860465120000001</v>
      </c>
      <c r="M3624" s="1">
        <v>2.3255813949999999</v>
      </c>
      <c r="N3624" s="1">
        <v>75.77</v>
      </c>
      <c r="O3624" s="1">
        <v>3.5897435999999998E-2</v>
      </c>
      <c r="P3624" s="1">
        <v>1</v>
      </c>
      <c r="Q3624" s="1">
        <v>0</v>
      </c>
      <c r="R3624" s="1">
        <v>0</v>
      </c>
      <c r="S3624">
        <f t="shared" si="785"/>
        <v>6</v>
      </c>
      <c r="T3624">
        <f t="shared" si="786"/>
        <v>0</v>
      </c>
      <c r="U3624">
        <f t="shared" si="787"/>
        <v>0</v>
      </c>
      <c r="V3624">
        <f t="shared" si="788"/>
        <v>0</v>
      </c>
      <c r="W3624">
        <f t="shared" si="789"/>
        <v>1</v>
      </c>
      <c r="X3624">
        <f t="shared" si="790"/>
        <v>0</v>
      </c>
      <c r="Y3624">
        <f t="shared" si="791"/>
        <v>0</v>
      </c>
      <c r="Z3624">
        <f t="shared" si="792"/>
        <v>1</v>
      </c>
      <c r="AA3624">
        <f t="shared" si="793"/>
        <v>0</v>
      </c>
      <c r="AB3624">
        <f t="shared" si="794"/>
        <v>0</v>
      </c>
      <c r="AC3624">
        <f t="shared" si="795"/>
        <v>0</v>
      </c>
      <c r="AD3624">
        <f t="shared" si="796"/>
        <v>0</v>
      </c>
      <c r="AE3624">
        <f t="shared" si="797"/>
        <v>0</v>
      </c>
    </row>
    <row r="3625" spans="2:31" x14ac:dyDescent="0.3">
      <c r="B3625" s="1" t="s">
        <v>10919</v>
      </c>
      <c r="C3625">
        <v>0</v>
      </c>
      <c r="D3625" s="2">
        <v>41611</v>
      </c>
      <c r="E3625" s="2">
        <v>41611</v>
      </c>
      <c r="F3625" s="2">
        <v>41645</v>
      </c>
      <c r="G3625">
        <f t="shared" si="784"/>
        <v>23</v>
      </c>
      <c r="H3625" s="1" t="s">
        <v>12</v>
      </c>
      <c r="I3625" t="s">
        <v>11780</v>
      </c>
      <c r="J3625" s="9">
        <v>1</v>
      </c>
      <c r="K3625" s="1">
        <v>23</v>
      </c>
      <c r="L3625" s="1">
        <v>86.956521739999999</v>
      </c>
      <c r="M3625" s="1">
        <v>26.086956520000001</v>
      </c>
      <c r="N3625" s="1">
        <v>45.57</v>
      </c>
      <c r="O3625" s="1">
        <v>5.8823528999999999E-2</v>
      </c>
      <c r="P3625" s="1">
        <v>1</v>
      </c>
      <c r="Q3625" s="1">
        <v>0</v>
      </c>
      <c r="R3625" s="1">
        <v>0</v>
      </c>
      <c r="S3625">
        <f t="shared" si="785"/>
        <v>1</v>
      </c>
      <c r="T3625">
        <f t="shared" si="786"/>
        <v>0</v>
      </c>
      <c r="U3625">
        <f t="shared" si="787"/>
        <v>0</v>
      </c>
      <c r="V3625">
        <f t="shared" si="788"/>
        <v>1</v>
      </c>
      <c r="W3625">
        <f t="shared" si="789"/>
        <v>0</v>
      </c>
      <c r="X3625">
        <f t="shared" si="790"/>
        <v>0</v>
      </c>
      <c r="Y3625">
        <f t="shared" si="791"/>
        <v>0</v>
      </c>
      <c r="Z3625">
        <f t="shared" si="792"/>
        <v>1</v>
      </c>
      <c r="AA3625">
        <f t="shared" si="793"/>
        <v>0</v>
      </c>
      <c r="AB3625">
        <f t="shared" si="794"/>
        <v>0</v>
      </c>
      <c r="AC3625">
        <f t="shared" si="795"/>
        <v>0</v>
      </c>
      <c r="AD3625">
        <f t="shared" si="796"/>
        <v>0</v>
      </c>
      <c r="AE3625">
        <f t="shared" si="797"/>
        <v>0</v>
      </c>
    </row>
    <row r="3626" spans="2:31" x14ac:dyDescent="0.3">
      <c r="B3626" s="1" t="s">
        <v>4738</v>
      </c>
      <c r="C3626">
        <v>0</v>
      </c>
      <c r="D3626" s="2">
        <v>41513</v>
      </c>
      <c r="E3626" s="2">
        <v>41533</v>
      </c>
      <c r="F3626" s="2">
        <v>41575</v>
      </c>
      <c r="G3626">
        <f t="shared" si="784"/>
        <v>31</v>
      </c>
      <c r="H3626" s="1" t="s">
        <v>12</v>
      </c>
      <c r="I3626" t="s">
        <v>11780</v>
      </c>
      <c r="J3626" s="9">
        <v>1</v>
      </c>
      <c r="K3626" s="1">
        <v>31</v>
      </c>
      <c r="L3626" s="1">
        <v>61.290322580000002</v>
      </c>
      <c r="M3626" s="1">
        <v>3.225806452</v>
      </c>
      <c r="N3626" s="1">
        <v>34.049999999999997</v>
      </c>
      <c r="O3626" s="1">
        <v>9.5238094999999995E-2</v>
      </c>
      <c r="P3626" s="1">
        <v>1</v>
      </c>
      <c r="Q3626" s="1">
        <v>0</v>
      </c>
      <c r="R3626" s="1">
        <v>0</v>
      </c>
      <c r="S3626">
        <f t="shared" si="785"/>
        <v>1</v>
      </c>
      <c r="T3626">
        <f t="shared" si="786"/>
        <v>0</v>
      </c>
      <c r="U3626">
        <f t="shared" si="787"/>
        <v>0</v>
      </c>
      <c r="V3626">
        <f t="shared" si="788"/>
        <v>1</v>
      </c>
      <c r="W3626">
        <f t="shared" si="789"/>
        <v>0</v>
      </c>
      <c r="X3626">
        <f t="shared" si="790"/>
        <v>0</v>
      </c>
      <c r="Y3626">
        <f t="shared" si="791"/>
        <v>0</v>
      </c>
      <c r="Z3626">
        <f t="shared" si="792"/>
        <v>1</v>
      </c>
      <c r="AA3626">
        <f t="shared" si="793"/>
        <v>0</v>
      </c>
      <c r="AB3626">
        <f t="shared" si="794"/>
        <v>0</v>
      </c>
      <c r="AC3626">
        <f t="shared" si="795"/>
        <v>0</v>
      </c>
      <c r="AD3626">
        <f t="shared" si="796"/>
        <v>0</v>
      </c>
      <c r="AE3626">
        <f t="shared" si="797"/>
        <v>0</v>
      </c>
    </row>
    <row r="3627" spans="2:31" x14ac:dyDescent="0.3">
      <c r="B3627" s="1" t="s">
        <v>3440</v>
      </c>
      <c r="C3627">
        <v>6</v>
      </c>
      <c r="D3627" s="2">
        <v>40737</v>
      </c>
      <c r="E3627" s="2">
        <v>40826</v>
      </c>
      <c r="F3627" s="2">
        <v>40862</v>
      </c>
      <c r="G3627">
        <f t="shared" si="784"/>
        <v>45</v>
      </c>
      <c r="H3627" s="1" t="s">
        <v>22</v>
      </c>
      <c r="I3627" t="s">
        <v>11778</v>
      </c>
      <c r="J3627" s="9">
        <v>1</v>
      </c>
      <c r="K3627" s="1">
        <v>45</v>
      </c>
      <c r="L3627" s="1">
        <v>11.11111111</v>
      </c>
      <c r="M3627" s="1">
        <v>4.4444444440000002</v>
      </c>
      <c r="N3627" s="1">
        <v>53.38</v>
      </c>
      <c r="O3627" s="1">
        <v>5.5555555999999999E-2</v>
      </c>
      <c r="P3627" s="1">
        <v>0</v>
      </c>
      <c r="Q3627" s="1">
        <v>0</v>
      </c>
      <c r="R3627" s="1">
        <v>0</v>
      </c>
      <c r="S3627">
        <f t="shared" si="785"/>
        <v>1</v>
      </c>
      <c r="T3627">
        <f t="shared" si="786"/>
        <v>0</v>
      </c>
      <c r="U3627">
        <f t="shared" si="787"/>
        <v>0</v>
      </c>
      <c r="V3627">
        <f t="shared" si="788"/>
        <v>0</v>
      </c>
      <c r="W3627">
        <f t="shared" si="789"/>
        <v>1</v>
      </c>
      <c r="X3627">
        <f t="shared" si="790"/>
        <v>0</v>
      </c>
      <c r="Y3627">
        <f t="shared" si="791"/>
        <v>0</v>
      </c>
      <c r="Z3627">
        <f t="shared" si="792"/>
        <v>0</v>
      </c>
      <c r="AA3627">
        <f t="shared" si="793"/>
        <v>0</v>
      </c>
      <c r="AB3627">
        <f t="shared" si="794"/>
        <v>1</v>
      </c>
      <c r="AC3627">
        <f t="shared" si="795"/>
        <v>0</v>
      </c>
      <c r="AD3627">
        <f t="shared" si="796"/>
        <v>0</v>
      </c>
      <c r="AE3627">
        <f t="shared" si="797"/>
        <v>0</v>
      </c>
    </row>
    <row r="3628" spans="2:31" x14ac:dyDescent="0.3">
      <c r="B3628" s="1" t="s">
        <v>2130</v>
      </c>
      <c r="C3628">
        <v>3</v>
      </c>
      <c r="D3628" s="2">
        <v>40837</v>
      </c>
      <c r="E3628" s="2">
        <v>40841</v>
      </c>
      <c r="F3628" s="2">
        <v>41380</v>
      </c>
      <c r="G3628">
        <f t="shared" si="784"/>
        <v>2.8235294117647061</v>
      </c>
      <c r="H3628" s="1" t="s">
        <v>12</v>
      </c>
      <c r="I3628" t="s">
        <v>11778</v>
      </c>
      <c r="J3628" s="9">
        <v>1</v>
      </c>
      <c r="K3628" s="1">
        <v>48</v>
      </c>
      <c r="L3628" s="1">
        <v>8.3333333330000006</v>
      </c>
      <c r="M3628" s="1">
        <v>0</v>
      </c>
      <c r="N3628" s="1">
        <v>86.49</v>
      </c>
      <c r="O3628" s="1">
        <v>1.6697587999999999E-2</v>
      </c>
      <c r="P3628" s="1">
        <v>0</v>
      </c>
      <c r="Q3628" s="1">
        <v>0</v>
      </c>
      <c r="R3628" s="1">
        <v>0</v>
      </c>
      <c r="S3628">
        <f t="shared" si="785"/>
        <v>17</v>
      </c>
      <c r="T3628">
        <f t="shared" si="786"/>
        <v>0</v>
      </c>
      <c r="U3628">
        <f t="shared" si="787"/>
        <v>0</v>
      </c>
      <c r="V3628">
        <f t="shared" si="788"/>
        <v>0</v>
      </c>
      <c r="W3628">
        <f t="shared" si="789"/>
        <v>1</v>
      </c>
      <c r="X3628">
        <f t="shared" si="790"/>
        <v>0</v>
      </c>
      <c r="Y3628">
        <f t="shared" si="791"/>
        <v>0</v>
      </c>
      <c r="Z3628">
        <f t="shared" si="792"/>
        <v>1</v>
      </c>
      <c r="AA3628">
        <f t="shared" si="793"/>
        <v>0</v>
      </c>
      <c r="AB3628">
        <f t="shared" si="794"/>
        <v>0</v>
      </c>
      <c r="AC3628">
        <f t="shared" si="795"/>
        <v>0</v>
      </c>
      <c r="AD3628">
        <f t="shared" si="796"/>
        <v>0</v>
      </c>
      <c r="AE3628">
        <f t="shared" si="797"/>
        <v>0</v>
      </c>
    </row>
    <row r="3629" spans="2:31" x14ac:dyDescent="0.3">
      <c r="B3629" s="1" t="s">
        <v>4728</v>
      </c>
      <c r="C3629">
        <v>4</v>
      </c>
      <c r="D3629" s="2">
        <v>41512</v>
      </c>
      <c r="E3629" s="2">
        <v>41515</v>
      </c>
      <c r="F3629" s="2">
        <v>41655</v>
      </c>
      <c r="G3629">
        <f t="shared" si="784"/>
        <v>11.5</v>
      </c>
      <c r="H3629" s="1" t="s">
        <v>3</v>
      </c>
      <c r="I3629" t="s">
        <v>11780</v>
      </c>
      <c r="J3629" s="9">
        <v>1</v>
      </c>
      <c r="K3629" s="1">
        <v>46</v>
      </c>
      <c r="L3629" s="1">
        <v>67.391304349999999</v>
      </c>
      <c r="M3629" s="1">
        <v>41.304347829999998</v>
      </c>
      <c r="N3629" s="1">
        <v>80.36</v>
      </c>
      <c r="O3629" s="1">
        <v>7.8571428999999998E-2</v>
      </c>
      <c r="P3629" s="1">
        <v>1</v>
      </c>
      <c r="Q3629" s="1">
        <v>0</v>
      </c>
      <c r="R3629" s="1">
        <v>0</v>
      </c>
      <c r="S3629">
        <f t="shared" si="785"/>
        <v>4</v>
      </c>
      <c r="T3629">
        <f t="shared" si="786"/>
        <v>1</v>
      </c>
      <c r="U3629">
        <f t="shared" si="787"/>
        <v>0</v>
      </c>
      <c r="V3629">
        <f t="shared" si="788"/>
        <v>1</v>
      </c>
      <c r="W3629">
        <f t="shared" si="789"/>
        <v>0</v>
      </c>
      <c r="X3629">
        <f t="shared" si="790"/>
        <v>0</v>
      </c>
      <c r="Y3629">
        <f t="shared" si="791"/>
        <v>0</v>
      </c>
      <c r="Z3629">
        <f t="shared" si="792"/>
        <v>0</v>
      </c>
      <c r="AA3629">
        <f t="shared" si="793"/>
        <v>0</v>
      </c>
      <c r="AB3629">
        <f t="shared" si="794"/>
        <v>0</v>
      </c>
      <c r="AC3629">
        <f t="shared" si="795"/>
        <v>1</v>
      </c>
      <c r="AD3629">
        <f t="shared" si="796"/>
        <v>0</v>
      </c>
      <c r="AE3629">
        <f t="shared" si="797"/>
        <v>0</v>
      </c>
    </row>
    <row r="3630" spans="2:31" x14ac:dyDescent="0.3">
      <c r="B3630" s="1" t="s">
        <v>5322</v>
      </c>
      <c r="C3630">
        <v>6</v>
      </c>
      <c r="D3630" s="2">
        <v>41549</v>
      </c>
      <c r="E3630" s="2">
        <v>41549</v>
      </c>
      <c r="F3630" s="2">
        <v>41581</v>
      </c>
      <c r="G3630">
        <f t="shared" si="784"/>
        <v>47</v>
      </c>
      <c r="H3630" s="1" t="s">
        <v>10</v>
      </c>
      <c r="I3630" t="s">
        <v>11780</v>
      </c>
      <c r="J3630" s="9">
        <v>1</v>
      </c>
      <c r="K3630" s="1">
        <v>47</v>
      </c>
      <c r="L3630" s="1">
        <v>8.5106382979999999</v>
      </c>
      <c r="M3630" s="1">
        <v>0</v>
      </c>
      <c r="N3630" s="1">
        <v>36.979999999999997</v>
      </c>
      <c r="O3630" s="1">
        <v>0.15625</v>
      </c>
      <c r="P3630" s="1">
        <v>1</v>
      </c>
      <c r="Q3630" s="1">
        <v>0</v>
      </c>
      <c r="R3630" s="1">
        <v>0</v>
      </c>
      <c r="S3630">
        <f t="shared" si="785"/>
        <v>1</v>
      </c>
      <c r="T3630">
        <f t="shared" si="786"/>
        <v>0</v>
      </c>
      <c r="U3630">
        <f t="shared" si="787"/>
        <v>0</v>
      </c>
      <c r="V3630">
        <f t="shared" si="788"/>
        <v>1</v>
      </c>
      <c r="W3630">
        <f t="shared" si="789"/>
        <v>0</v>
      </c>
      <c r="X3630">
        <f t="shared" si="790"/>
        <v>0</v>
      </c>
      <c r="Y3630">
        <f t="shared" si="791"/>
        <v>1</v>
      </c>
      <c r="Z3630">
        <f t="shared" si="792"/>
        <v>0</v>
      </c>
      <c r="AA3630">
        <f t="shared" si="793"/>
        <v>0</v>
      </c>
      <c r="AB3630">
        <f t="shared" si="794"/>
        <v>0</v>
      </c>
      <c r="AC3630">
        <f t="shared" si="795"/>
        <v>0</v>
      </c>
      <c r="AD3630">
        <f t="shared" si="796"/>
        <v>0</v>
      </c>
      <c r="AE3630">
        <f t="shared" si="797"/>
        <v>0</v>
      </c>
    </row>
    <row r="3631" spans="2:31" x14ac:dyDescent="0.3">
      <c r="B3631" s="1" t="s">
        <v>7224</v>
      </c>
      <c r="C3631">
        <v>6</v>
      </c>
      <c r="D3631" s="2">
        <v>42611</v>
      </c>
      <c r="E3631" s="2">
        <v>42583</v>
      </c>
      <c r="F3631" s="2">
        <v>42715</v>
      </c>
      <c r="G3631">
        <f t="shared" si="784"/>
        <v>10</v>
      </c>
      <c r="H3631" s="1" t="s">
        <v>22</v>
      </c>
      <c r="I3631" t="s">
        <v>11780</v>
      </c>
      <c r="J3631" s="9">
        <v>1</v>
      </c>
      <c r="K3631" s="1">
        <v>40</v>
      </c>
      <c r="L3631" s="1">
        <v>37.5</v>
      </c>
      <c r="M3631" s="1">
        <v>10</v>
      </c>
      <c r="N3631" s="1">
        <v>48.77</v>
      </c>
      <c r="O3631" s="1">
        <v>2.27272727272727E-2</v>
      </c>
      <c r="P3631" s="1">
        <v>1</v>
      </c>
      <c r="Q3631" s="1">
        <v>0</v>
      </c>
      <c r="R3631" s="1">
        <v>0</v>
      </c>
      <c r="S3631">
        <f t="shared" si="785"/>
        <v>4</v>
      </c>
      <c r="T3631">
        <f t="shared" si="786"/>
        <v>0</v>
      </c>
      <c r="U3631">
        <f t="shared" si="787"/>
        <v>0</v>
      </c>
      <c r="V3631">
        <f t="shared" si="788"/>
        <v>1</v>
      </c>
      <c r="W3631">
        <f t="shared" si="789"/>
        <v>0</v>
      </c>
      <c r="X3631">
        <f t="shared" si="790"/>
        <v>0</v>
      </c>
      <c r="Y3631">
        <f t="shared" si="791"/>
        <v>0</v>
      </c>
      <c r="Z3631">
        <f t="shared" si="792"/>
        <v>0</v>
      </c>
      <c r="AA3631">
        <f t="shared" si="793"/>
        <v>0</v>
      </c>
      <c r="AB3631">
        <f t="shared" si="794"/>
        <v>1</v>
      </c>
      <c r="AC3631">
        <f t="shared" si="795"/>
        <v>0</v>
      </c>
      <c r="AD3631">
        <f t="shared" si="796"/>
        <v>0</v>
      </c>
      <c r="AE3631">
        <f t="shared" si="797"/>
        <v>0</v>
      </c>
    </row>
    <row r="3632" spans="2:31" x14ac:dyDescent="0.3">
      <c r="B3632" s="1" t="s">
        <v>320</v>
      </c>
      <c r="C3632">
        <v>2</v>
      </c>
      <c r="D3632" s="2">
        <v>41435</v>
      </c>
      <c r="E3632" s="2">
        <v>41435</v>
      </c>
      <c r="F3632" s="2">
        <v>41561</v>
      </c>
      <c r="G3632">
        <f t="shared" si="784"/>
        <v>4</v>
      </c>
      <c r="H3632" s="1" t="s">
        <v>10</v>
      </c>
      <c r="I3632" t="s">
        <v>11779</v>
      </c>
      <c r="J3632" s="9">
        <v>0</v>
      </c>
      <c r="K3632" s="1">
        <v>16</v>
      </c>
      <c r="L3632" s="1">
        <v>31.25</v>
      </c>
      <c r="M3632" s="1">
        <v>0</v>
      </c>
      <c r="N3632" s="1">
        <v>135.09</v>
      </c>
      <c r="O3632" s="1">
        <v>0.13492063500000001</v>
      </c>
      <c r="P3632" s="1">
        <v>1</v>
      </c>
      <c r="Q3632" s="1">
        <v>1</v>
      </c>
      <c r="R3632" s="1">
        <v>0</v>
      </c>
      <c r="S3632">
        <f t="shared" si="785"/>
        <v>4</v>
      </c>
      <c r="T3632">
        <f t="shared" si="786"/>
        <v>0</v>
      </c>
      <c r="U3632">
        <f t="shared" si="787"/>
        <v>1</v>
      </c>
      <c r="V3632">
        <f t="shared" si="788"/>
        <v>0</v>
      </c>
      <c r="W3632">
        <f t="shared" si="789"/>
        <v>0</v>
      </c>
      <c r="X3632">
        <f t="shared" si="790"/>
        <v>0</v>
      </c>
      <c r="Y3632">
        <f t="shared" si="791"/>
        <v>1</v>
      </c>
      <c r="Z3632">
        <f t="shared" si="792"/>
        <v>0</v>
      </c>
      <c r="AA3632">
        <f t="shared" si="793"/>
        <v>0</v>
      </c>
      <c r="AB3632">
        <f t="shared" si="794"/>
        <v>0</v>
      </c>
      <c r="AC3632">
        <f t="shared" si="795"/>
        <v>0</v>
      </c>
      <c r="AD3632">
        <f t="shared" si="796"/>
        <v>0</v>
      </c>
      <c r="AE3632">
        <f t="shared" si="797"/>
        <v>0</v>
      </c>
    </row>
    <row r="3633" spans="2:31" x14ac:dyDescent="0.3">
      <c r="B3633" s="1" t="s">
        <v>597</v>
      </c>
      <c r="C3633">
        <v>6</v>
      </c>
      <c r="D3633" s="2">
        <v>40797</v>
      </c>
      <c r="E3633" s="2">
        <v>40813</v>
      </c>
      <c r="F3633" s="2">
        <v>41627</v>
      </c>
      <c r="G3633">
        <f t="shared" si="784"/>
        <v>1.8076923076923077</v>
      </c>
      <c r="H3633" s="1" t="s">
        <v>3</v>
      </c>
      <c r="I3633" t="s">
        <v>11778</v>
      </c>
      <c r="J3633" s="9">
        <v>1</v>
      </c>
      <c r="K3633" s="1">
        <v>47</v>
      </c>
      <c r="L3633" s="1">
        <v>21.276595740000001</v>
      </c>
      <c r="M3633" s="1">
        <v>2.1276595739999999</v>
      </c>
      <c r="N3633" s="1">
        <v>58.85</v>
      </c>
      <c r="O3633" s="1">
        <v>1.3513514000000001E-2</v>
      </c>
      <c r="P3633" s="1">
        <v>1</v>
      </c>
      <c r="Q3633" s="1">
        <v>0</v>
      </c>
      <c r="R3633" s="1">
        <v>0</v>
      </c>
      <c r="S3633">
        <f t="shared" si="785"/>
        <v>26</v>
      </c>
      <c r="T3633">
        <f t="shared" si="786"/>
        <v>1</v>
      </c>
      <c r="U3633">
        <f t="shared" si="787"/>
        <v>0</v>
      </c>
      <c r="V3633">
        <f t="shared" si="788"/>
        <v>0</v>
      </c>
      <c r="W3633">
        <f t="shared" si="789"/>
        <v>1</v>
      </c>
      <c r="X3633">
        <f t="shared" si="790"/>
        <v>0</v>
      </c>
      <c r="Y3633">
        <f t="shared" si="791"/>
        <v>0</v>
      </c>
      <c r="Z3633">
        <f t="shared" si="792"/>
        <v>0</v>
      </c>
      <c r="AA3633">
        <f t="shared" si="793"/>
        <v>0</v>
      </c>
      <c r="AB3633">
        <f t="shared" si="794"/>
        <v>0</v>
      </c>
      <c r="AC3633">
        <f t="shared" si="795"/>
        <v>1</v>
      </c>
      <c r="AD3633">
        <f t="shared" si="796"/>
        <v>0</v>
      </c>
      <c r="AE3633">
        <f t="shared" si="797"/>
        <v>0</v>
      </c>
    </row>
    <row r="3634" spans="2:31" x14ac:dyDescent="0.3">
      <c r="B3634" s="1" t="s">
        <v>38</v>
      </c>
      <c r="C3634">
        <v>0</v>
      </c>
      <c r="D3634" s="2">
        <v>40146</v>
      </c>
      <c r="E3634" s="2">
        <v>40746</v>
      </c>
      <c r="F3634" s="2">
        <v>41647</v>
      </c>
      <c r="G3634">
        <f t="shared" si="784"/>
        <v>1.5517241379310345</v>
      </c>
      <c r="H3634" s="1" t="s">
        <v>10</v>
      </c>
      <c r="I3634" t="s">
        <v>11778</v>
      </c>
      <c r="J3634" s="9">
        <v>1</v>
      </c>
      <c r="K3634" s="1">
        <v>45</v>
      </c>
      <c r="L3634" s="1">
        <v>77.777777779999994</v>
      </c>
      <c r="M3634" s="1">
        <v>20</v>
      </c>
      <c r="N3634" s="1">
        <v>42.62</v>
      </c>
      <c r="O3634" s="1">
        <v>6.4372919000000001E-2</v>
      </c>
      <c r="P3634" s="1">
        <v>1</v>
      </c>
      <c r="Q3634" s="1">
        <v>0</v>
      </c>
      <c r="R3634" s="1">
        <v>0</v>
      </c>
      <c r="S3634">
        <f t="shared" si="785"/>
        <v>29</v>
      </c>
      <c r="T3634">
        <f t="shared" si="786"/>
        <v>0</v>
      </c>
      <c r="U3634">
        <f t="shared" si="787"/>
        <v>0</v>
      </c>
      <c r="V3634">
        <f t="shared" si="788"/>
        <v>0</v>
      </c>
      <c r="W3634">
        <f t="shared" si="789"/>
        <v>1</v>
      </c>
      <c r="X3634">
        <f t="shared" si="790"/>
        <v>0</v>
      </c>
      <c r="Y3634">
        <f t="shared" si="791"/>
        <v>1</v>
      </c>
      <c r="Z3634">
        <f t="shared" si="792"/>
        <v>0</v>
      </c>
      <c r="AA3634">
        <f t="shared" si="793"/>
        <v>0</v>
      </c>
      <c r="AB3634">
        <f t="shared" si="794"/>
        <v>0</v>
      </c>
      <c r="AC3634">
        <f t="shared" si="795"/>
        <v>0</v>
      </c>
      <c r="AD3634">
        <f t="shared" si="796"/>
        <v>0</v>
      </c>
      <c r="AE3634">
        <f t="shared" si="797"/>
        <v>0</v>
      </c>
    </row>
    <row r="3635" spans="2:31" x14ac:dyDescent="0.3">
      <c r="B3635" s="1" t="s">
        <v>6976</v>
      </c>
      <c r="C3635">
        <v>3</v>
      </c>
      <c r="D3635" s="2">
        <v>42139</v>
      </c>
      <c r="E3635" s="2">
        <v>42141</v>
      </c>
      <c r="F3635" s="2">
        <v>42840</v>
      </c>
      <c r="G3635">
        <f t="shared" si="784"/>
        <v>2.1818181818181817</v>
      </c>
      <c r="H3635" s="1" t="s">
        <v>10</v>
      </c>
      <c r="I3635" t="s">
        <v>11778</v>
      </c>
      <c r="J3635" s="9">
        <v>1</v>
      </c>
      <c r="K3635" s="1">
        <v>48</v>
      </c>
      <c r="L3635" s="1">
        <v>2.0833333330000001</v>
      </c>
      <c r="M3635" s="1">
        <v>0</v>
      </c>
      <c r="N3635" s="1">
        <v>94.29</v>
      </c>
      <c r="O3635" s="1">
        <v>1.7167381974248899E-2</v>
      </c>
      <c r="P3635" s="1">
        <v>0</v>
      </c>
      <c r="Q3635" s="1">
        <v>0</v>
      </c>
      <c r="R3635" s="1">
        <v>0</v>
      </c>
      <c r="S3635">
        <f t="shared" si="785"/>
        <v>22</v>
      </c>
      <c r="T3635">
        <f t="shared" si="786"/>
        <v>0</v>
      </c>
      <c r="U3635">
        <f t="shared" si="787"/>
        <v>0</v>
      </c>
      <c r="V3635">
        <f t="shared" si="788"/>
        <v>0</v>
      </c>
      <c r="W3635">
        <f t="shared" si="789"/>
        <v>1</v>
      </c>
      <c r="X3635">
        <f t="shared" si="790"/>
        <v>0</v>
      </c>
      <c r="Y3635">
        <f t="shared" si="791"/>
        <v>1</v>
      </c>
      <c r="Z3635">
        <f t="shared" si="792"/>
        <v>0</v>
      </c>
      <c r="AA3635">
        <f t="shared" si="793"/>
        <v>0</v>
      </c>
      <c r="AB3635">
        <f t="shared" si="794"/>
        <v>0</v>
      </c>
      <c r="AC3635">
        <f t="shared" si="795"/>
        <v>0</v>
      </c>
      <c r="AD3635">
        <f t="shared" si="796"/>
        <v>0</v>
      </c>
      <c r="AE3635">
        <f t="shared" si="797"/>
        <v>0</v>
      </c>
    </row>
    <row r="3636" spans="2:31" x14ac:dyDescent="0.3">
      <c r="B3636" s="1" t="s">
        <v>1727</v>
      </c>
      <c r="C3636">
        <v>5</v>
      </c>
      <c r="D3636" s="2">
        <v>40127</v>
      </c>
      <c r="E3636" s="2">
        <v>40127</v>
      </c>
      <c r="F3636" s="2">
        <v>41597</v>
      </c>
      <c r="G3636">
        <f t="shared" si="784"/>
        <v>0.75</v>
      </c>
      <c r="H3636" s="1" t="s">
        <v>10</v>
      </c>
      <c r="I3636" t="s">
        <v>11778</v>
      </c>
      <c r="J3636" s="9">
        <v>1</v>
      </c>
      <c r="K3636" s="1">
        <v>36</v>
      </c>
      <c r="L3636" s="1">
        <v>75</v>
      </c>
      <c r="M3636" s="1">
        <v>0</v>
      </c>
      <c r="N3636" s="1">
        <v>206.94</v>
      </c>
      <c r="O3636" s="1">
        <v>1.2244898000000001E-2</v>
      </c>
      <c r="P3636" s="1">
        <v>1</v>
      </c>
      <c r="Q3636" s="1">
        <v>0</v>
      </c>
      <c r="R3636" s="1">
        <v>0</v>
      </c>
      <c r="S3636">
        <f t="shared" si="785"/>
        <v>48</v>
      </c>
      <c r="T3636">
        <f t="shared" si="786"/>
        <v>0</v>
      </c>
      <c r="U3636">
        <f t="shared" si="787"/>
        <v>0</v>
      </c>
      <c r="V3636">
        <f t="shared" si="788"/>
        <v>0</v>
      </c>
      <c r="W3636">
        <f t="shared" si="789"/>
        <v>1</v>
      </c>
      <c r="X3636">
        <f t="shared" si="790"/>
        <v>0</v>
      </c>
      <c r="Y3636">
        <f t="shared" si="791"/>
        <v>1</v>
      </c>
      <c r="Z3636">
        <f t="shared" si="792"/>
        <v>0</v>
      </c>
      <c r="AA3636">
        <f t="shared" si="793"/>
        <v>0</v>
      </c>
      <c r="AB3636">
        <f t="shared" si="794"/>
        <v>0</v>
      </c>
      <c r="AC3636">
        <f t="shared" si="795"/>
        <v>0</v>
      </c>
      <c r="AD3636">
        <f t="shared" si="796"/>
        <v>0</v>
      </c>
      <c r="AE3636">
        <f t="shared" si="797"/>
        <v>0</v>
      </c>
    </row>
    <row r="3637" spans="2:31" x14ac:dyDescent="0.3">
      <c r="B3637" s="1" t="s">
        <v>5236</v>
      </c>
      <c r="C3637">
        <v>4</v>
      </c>
      <c r="D3637" s="2">
        <v>41545</v>
      </c>
      <c r="E3637" s="2">
        <v>41575</v>
      </c>
      <c r="F3637" s="2">
        <v>41655</v>
      </c>
      <c r="G3637">
        <f t="shared" si="784"/>
        <v>8.5</v>
      </c>
      <c r="H3637" s="1" t="s">
        <v>12</v>
      </c>
      <c r="I3637" t="s">
        <v>11778</v>
      </c>
      <c r="J3637" s="9">
        <v>0</v>
      </c>
      <c r="K3637" s="1">
        <v>17</v>
      </c>
      <c r="L3637" s="1">
        <v>70.58823529</v>
      </c>
      <c r="M3637" s="1">
        <v>41.176470590000001</v>
      </c>
      <c r="N3637" s="1">
        <v>93.3</v>
      </c>
      <c r="O3637" s="1">
        <v>3.7499999999999999E-2</v>
      </c>
      <c r="P3637" s="1">
        <v>1</v>
      </c>
      <c r="Q3637" s="1">
        <v>0</v>
      </c>
      <c r="R3637" s="1">
        <v>0</v>
      </c>
      <c r="S3637">
        <f t="shared" si="785"/>
        <v>2</v>
      </c>
      <c r="T3637">
        <f t="shared" si="786"/>
        <v>0</v>
      </c>
      <c r="U3637">
        <f t="shared" si="787"/>
        <v>0</v>
      </c>
      <c r="V3637">
        <f t="shared" si="788"/>
        <v>0</v>
      </c>
      <c r="W3637">
        <f t="shared" si="789"/>
        <v>1</v>
      </c>
      <c r="X3637">
        <f t="shared" si="790"/>
        <v>0</v>
      </c>
      <c r="Y3637">
        <f t="shared" si="791"/>
        <v>0</v>
      </c>
      <c r="Z3637">
        <f t="shared" si="792"/>
        <v>1</v>
      </c>
      <c r="AA3637">
        <f t="shared" si="793"/>
        <v>0</v>
      </c>
      <c r="AB3637">
        <f t="shared" si="794"/>
        <v>0</v>
      </c>
      <c r="AC3637">
        <f t="shared" si="795"/>
        <v>0</v>
      </c>
      <c r="AD3637">
        <f t="shared" si="796"/>
        <v>0</v>
      </c>
      <c r="AE3637">
        <f t="shared" si="797"/>
        <v>0</v>
      </c>
    </row>
    <row r="3638" spans="2:31" x14ac:dyDescent="0.3">
      <c r="B3638" s="1" t="s">
        <v>3705</v>
      </c>
      <c r="C3638">
        <v>1</v>
      </c>
      <c r="D3638" s="2">
        <v>40680</v>
      </c>
      <c r="E3638" s="2">
        <v>40702</v>
      </c>
      <c r="F3638" s="2">
        <v>40835</v>
      </c>
      <c r="G3638">
        <f t="shared" si="784"/>
        <v>4</v>
      </c>
      <c r="H3638" s="1" t="s">
        <v>22</v>
      </c>
      <c r="I3638" t="s">
        <v>11778</v>
      </c>
      <c r="J3638" s="9">
        <v>1</v>
      </c>
      <c r="K3638" s="1">
        <v>16</v>
      </c>
      <c r="L3638" s="1">
        <v>0</v>
      </c>
      <c r="M3638" s="1">
        <v>0</v>
      </c>
      <c r="N3638" s="1">
        <v>51.17</v>
      </c>
      <c r="O3638" s="1">
        <v>1.5037594E-2</v>
      </c>
      <c r="P3638" s="1">
        <v>0</v>
      </c>
      <c r="Q3638" s="1">
        <v>0</v>
      </c>
      <c r="R3638" s="1">
        <v>0</v>
      </c>
      <c r="S3638">
        <f t="shared" si="785"/>
        <v>4</v>
      </c>
      <c r="T3638">
        <f t="shared" si="786"/>
        <v>0</v>
      </c>
      <c r="U3638">
        <f t="shared" si="787"/>
        <v>0</v>
      </c>
      <c r="V3638">
        <f t="shared" si="788"/>
        <v>0</v>
      </c>
      <c r="W3638">
        <f t="shared" si="789"/>
        <v>1</v>
      </c>
      <c r="X3638">
        <f t="shared" si="790"/>
        <v>0</v>
      </c>
      <c r="Y3638">
        <f t="shared" si="791"/>
        <v>0</v>
      </c>
      <c r="Z3638">
        <f t="shared" si="792"/>
        <v>0</v>
      </c>
      <c r="AA3638">
        <f t="shared" si="793"/>
        <v>0</v>
      </c>
      <c r="AB3638">
        <f t="shared" si="794"/>
        <v>1</v>
      </c>
      <c r="AC3638">
        <f t="shared" si="795"/>
        <v>0</v>
      </c>
      <c r="AD3638">
        <f t="shared" si="796"/>
        <v>0</v>
      </c>
      <c r="AE3638">
        <f t="shared" si="797"/>
        <v>0</v>
      </c>
    </row>
    <row r="3639" spans="2:31" x14ac:dyDescent="0.3">
      <c r="B3639" s="1" t="s">
        <v>2745</v>
      </c>
      <c r="C3639">
        <v>6</v>
      </c>
      <c r="D3639" s="2">
        <v>40772</v>
      </c>
      <c r="E3639" s="2">
        <v>40772</v>
      </c>
      <c r="F3639" s="2">
        <v>40953</v>
      </c>
      <c r="G3639">
        <f t="shared" si="784"/>
        <v>8.6</v>
      </c>
      <c r="H3639" s="1" t="s">
        <v>5</v>
      </c>
      <c r="I3639" t="s">
        <v>11778</v>
      </c>
      <c r="J3639" s="9">
        <v>1</v>
      </c>
      <c r="K3639" s="1">
        <v>43</v>
      </c>
      <c r="L3639" s="1">
        <v>32.558139529999998</v>
      </c>
      <c r="M3639" s="1">
        <v>6.9767441860000003</v>
      </c>
      <c r="N3639" s="1">
        <v>55.59</v>
      </c>
      <c r="O3639" s="1">
        <v>4.9723757E-2</v>
      </c>
      <c r="P3639" s="1">
        <v>0</v>
      </c>
      <c r="Q3639" s="1">
        <v>0</v>
      </c>
      <c r="R3639" s="1">
        <v>0</v>
      </c>
      <c r="S3639">
        <f t="shared" si="785"/>
        <v>5</v>
      </c>
      <c r="T3639">
        <f t="shared" si="786"/>
        <v>0</v>
      </c>
      <c r="U3639">
        <f t="shared" si="787"/>
        <v>0</v>
      </c>
      <c r="V3639">
        <f t="shared" si="788"/>
        <v>0</v>
      </c>
      <c r="W3639">
        <f t="shared" si="789"/>
        <v>1</v>
      </c>
      <c r="X3639">
        <f t="shared" si="790"/>
        <v>0</v>
      </c>
      <c r="Y3639">
        <f t="shared" si="791"/>
        <v>0</v>
      </c>
      <c r="Z3639">
        <f t="shared" si="792"/>
        <v>0</v>
      </c>
      <c r="AA3639">
        <f t="shared" si="793"/>
        <v>1</v>
      </c>
      <c r="AB3639">
        <f t="shared" si="794"/>
        <v>0</v>
      </c>
      <c r="AC3639">
        <f t="shared" si="795"/>
        <v>0</v>
      </c>
      <c r="AD3639">
        <f t="shared" si="796"/>
        <v>0</v>
      </c>
      <c r="AE3639">
        <f t="shared" si="797"/>
        <v>0</v>
      </c>
    </row>
    <row r="3640" spans="2:31" x14ac:dyDescent="0.3">
      <c r="B3640" s="1" t="s">
        <v>8742</v>
      </c>
      <c r="C3640">
        <v>6</v>
      </c>
      <c r="D3640" s="2">
        <v>41421</v>
      </c>
      <c r="E3640" s="2">
        <v>41421</v>
      </c>
      <c r="F3640" s="2">
        <v>41540</v>
      </c>
      <c r="G3640">
        <f t="shared" si="784"/>
        <v>16</v>
      </c>
      <c r="H3640" s="1" t="s">
        <v>22</v>
      </c>
      <c r="I3640" t="s">
        <v>11778</v>
      </c>
      <c r="J3640" s="9">
        <v>1</v>
      </c>
      <c r="K3640" s="1">
        <v>48</v>
      </c>
      <c r="L3640" s="1">
        <v>6.25</v>
      </c>
      <c r="M3640" s="1">
        <v>0</v>
      </c>
      <c r="N3640" s="1">
        <v>56.99</v>
      </c>
      <c r="O3640" s="1">
        <v>4.2016807000000003E-2</v>
      </c>
      <c r="P3640" s="1">
        <v>1</v>
      </c>
      <c r="Q3640" s="1">
        <v>0</v>
      </c>
      <c r="R3640" s="1">
        <v>0</v>
      </c>
      <c r="S3640">
        <f t="shared" si="785"/>
        <v>3</v>
      </c>
      <c r="T3640">
        <f t="shared" si="786"/>
        <v>0</v>
      </c>
      <c r="U3640">
        <f t="shared" si="787"/>
        <v>0</v>
      </c>
      <c r="V3640">
        <f t="shared" si="788"/>
        <v>0</v>
      </c>
      <c r="W3640">
        <f t="shared" si="789"/>
        <v>1</v>
      </c>
      <c r="X3640">
        <f t="shared" si="790"/>
        <v>0</v>
      </c>
      <c r="Y3640">
        <f t="shared" si="791"/>
        <v>0</v>
      </c>
      <c r="Z3640">
        <f t="shared" si="792"/>
        <v>0</v>
      </c>
      <c r="AA3640">
        <f t="shared" si="793"/>
        <v>0</v>
      </c>
      <c r="AB3640">
        <f t="shared" si="794"/>
        <v>1</v>
      </c>
      <c r="AC3640">
        <f t="shared" si="795"/>
        <v>0</v>
      </c>
      <c r="AD3640">
        <f t="shared" si="796"/>
        <v>0</v>
      </c>
      <c r="AE3640">
        <f t="shared" si="797"/>
        <v>0</v>
      </c>
    </row>
    <row r="3641" spans="2:31" x14ac:dyDescent="0.3">
      <c r="B3641" s="1" t="s">
        <v>3635</v>
      </c>
      <c r="C3641">
        <v>6</v>
      </c>
      <c r="D3641" s="2">
        <v>40678</v>
      </c>
      <c r="E3641" s="2">
        <v>40679</v>
      </c>
      <c r="F3641" s="2">
        <v>41042</v>
      </c>
      <c r="G3641">
        <f t="shared" si="784"/>
        <v>4.2727272727272725</v>
      </c>
      <c r="H3641" s="1" t="s">
        <v>12</v>
      </c>
      <c r="I3641" t="s">
        <v>11779</v>
      </c>
      <c r="J3641" s="9">
        <v>1</v>
      </c>
      <c r="K3641" s="1">
        <v>47</v>
      </c>
      <c r="L3641" s="1">
        <v>0</v>
      </c>
      <c r="M3641" s="1">
        <v>0</v>
      </c>
      <c r="N3641" s="1">
        <v>56.27</v>
      </c>
      <c r="O3641" s="1">
        <v>1.1019284000000001E-2</v>
      </c>
      <c r="P3641" s="1">
        <v>0</v>
      </c>
      <c r="Q3641" s="1">
        <v>0</v>
      </c>
      <c r="R3641" s="1">
        <v>0</v>
      </c>
      <c r="S3641">
        <f t="shared" si="785"/>
        <v>11</v>
      </c>
      <c r="T3641">
        <f t="shared" si="786"/>
        <v>0</v>
      </c>
      <c r="U3641">
        <f t="shared" si="787"/>
        <v>1</v>
      </c>
      <c r="V3641">
        <f t="shared" si="788"/>
        <v>0</v>
      </c>
      <c r="W3641">
        <f t="shared" si="789"/>
        <v>0</v>
      </c>
      <c r="X3641">
        <f t="shared" si="790"/>
        <v>0</v>
      </c>
      <c r="Y3641">
        <f t="shared" si="791"/>
        <v>0</v>
      </c>
      <c r="Z3641">
        <f t="shared" si="792"/>
        <v>1</v>
      </c>
      <c r="AA3641">
        <f t="shared" si="793"/>
        <v>0</v>
      </c>
      <c r="AB3641">
        <f t="shared" si="794"/>
        <v>0</v>
      </c>
      <c r="AC3641">
        <f t="shared" si="795"/>
        <v>0</v>
      </c>
      <c r="AD3641">
        <f t="shared" si="796"/>
        <v>0</v>
      </c>
      <c r="AE3641">
        <f t="shared" si="797"/>
        <v>0</v>
      </c>
    </row>
    <row r="3642" spans="2:31" x14ac:dyDescent="0.3">
      <c r="B3642" s="1" t="s">
        <v>9581</v>
      </c>
      <c r="C3642">
        <v>3</v>
      </c>
      <c r="D3642" s="2">
        <v>40394</v>
      </c>
      <c r="E3642" s="2">
        <v>40678</v>
      </c>
      <c r="F3642" s="2">
        <v>41576</v>
      </c>
      <c r="G3642">
        <f t="shared" si="784"/>
        <v>1.4482758620689655</v>
      </c>
      <c r="H3642" s="1" t="s">
        <v>10</v>
      </c>
      <c r="I3642" t="s">
        <v>11779</v>
      </c>
      <c r="J3642" s="9">
        <v>1</v>
      </c>
      <c r="K3642" s="1">
        <v>42</v>
      </c>
      <c r="L3642" s="1">
        <v>26.190476189999998</v>
      </c>
      <c r="M3642" s="1">
        <v>14.28571429</v>
      </c>
      <c r="N3642" s="1">
        <v>103.24</v>
      </c>
      <c r="O3642" s="1">
        <v>3.3407570000000002E-3</v>
      </c>
      <c r="P3642" s="1">
        <v>0</v>
      </c>
      <c r="Q3642" s="1">
        <v>0</v>
      </c>
      <c r="R3642" s="1">
        <v>0</v>
      </c>
      <c r="S3642">
        <f t="shared" si="785"/>
        <v>29</v>
      </c>
      <c r="T3642">
        <f t="shared" si="786"/>
        <v>0</v>
      </c>
      <c r="U3642">
        <f t="shared" si="787"/>
        <v>1</v>
      </c>
      <c r="V3642">
        <f t="shared" si="788"/>
        <v>0</v>
      </c>
      <c r="W3642">
        <f t="shared" si="789"/>
        <v>0</v>
      </c>
      <c r="X3642">
        <f t="shared" si="790"/>
        <v>0</v>
      </c>
      <c r="Y3642">
        <f t="shared" si="791"/>
        <v>1</v>
      </c>
      <c r="Z3642">
        <f t="shared" si="792"/>
        <v>0</v>
      </c>
      <c r="AA3642">
        <f t="shared" si="793"/>
        <v>0</v>
      </c>
      <c r="AB3642">
        <f t="shared" si="794"/>
        <v>0</v>
      </c>
      <c r="AC3642">
        <f t="shared" si="795"/>
        <v>0</v>
      </c>
      <c r="AD3642">
        <f t="shared" si="796"/>
        <v>0</v>
      </c>
      <c r="AE3642">
        <f t="shared" si="797"/>
        <v>0</v>
      </c>
    </row>
    <row r="3643" spans="2:31" x14ac:dyDescent="0.3">
      <c r="B3643" s="1" t="s">
        <v>8158</v>
      </c>
      <c r="C3643">
        <v>6</v>
      </c>
      <c r="D3643" s="2">
        <v>43066</v>
      </c>
      <c r="E3643" s="2">
        <v>43066</v>
      </c>
      <c r="F3643" s="2">
        <v>43109</v>
      </c>
      <c r="G3643">
        <f t="shared" si="784"/>
        <v>27</v>
      </c>
      <c r="H3643" s="1" t="s">
        <v>22</v>
      </c>
      <c r="I3643" t="s">
        <v>11778</v>
      </c>
      <c r="J3643" s="9">
        <v>1</v>
      </c>
      <c r="K3643" s="1">
        <v>27</v>
      </c>
      <c r="L3643" s="1">
        <v>37.037037040000001</v>
      </c>
      <c r="M3643" s="1">
        <v>3.703703704</v>
      </c>
      <c r="N3643" s="1">
        <v>50.18</v>
      </c>
      <c r="O3643" s="1">
        <v>4.6511627906976702E-2</v>
      </c>
      <c r="P3643" s="1">
        <v>1</v>
      </c>
      <c r="Q3643" s="1">
        <v>0</v>
      </c>
      <c r="R3643" s="1">
        <v>0</v>
      </c>
      <c r="S3643">
        <f t="shared" si="785"/>
        <v>1</v>
      </c>
      <c r="T3643">
        <f t="shared" si="786"/>
        <v>0</v>
      </c>
      <c r="U3643">
        <f t="shared" si="787"/>
        <v>0</v>
      </c>
      <c r="V3643">
        <f t="shared" si="788"/>
        <v>0</v>
      </c>
      <c r="W3643">
        <f t="shared" si="789"/>
        <v>1</v>
      </c>
      <c r="X3643">
        <f t="shared" si="790"/>
        <v>0</v>
      </c>
      <c r="Y3643">
        <f t="shared" si="791"/>
        <v>0</v>
      </c>
      <c r="Z3643">
        <f t="shared" si="792"/>
        <v>0</v>
      </c>
      <c r="AA3643">
        <f t="shared" si="793"/>
        <v>0</v>
      </c>
      <c r="AB3643">
        <f t="shared" si="794"/>
        <v>1</v>
      </c>
      <c r="AC3643">
        <f t="shared" si="795"/>
        <v>0</v>
      </c>
      <c r="AD3643">
        <f t="shared" si="796"/>
        <v>0</v>
      </c>
      <c r="AE3643">
        <f t="shared" si="797"/>
        <v>0</v>
      </c>
    </row>
    <row r="3644" spans="2:31" x14ac:dyDescent="0.3">
      <c r="B3644" s="1" t="s">
        <v>11414</v>
      </c>
      <c r="C3644">
        <v>2</v>
      </c>
      <c r="D3644" s="2">
        <v>42167</v>
      </c>
      <c r="E3644" s="2">
        <v>42441</v>
      </c>
      <c r="F3644" s="2">
        <v>42676</v>
      </c>
      <c r="G3644">
        <f t="shared" si="784"/>
        <v>0</v>
      </c>
      <c r="H3644" s="1" t="s">
        <v>10</v>
      </c>
      <c r="I3644" t="s">
        <v>11778</v>
      </c>
      <c r="J3644" s="9">
        <v>0</v>
      </c>
      <c r="K3644" s="1">
        <v>0</v>
      </c>
      <c r="L3644" s="1">
        <v>0</v>
      </c>
      <c r="M3644" s="1">
        <v>0</v>
      </c>
      <c r="N3644" s="1">
        <v>110.06</v>
      </c>
      <c r="O3644" s="1">
        <v>2.5531914893616999E-2</v>
      </c>
      <c r="P3644" s="1">
        <v>0</v>
      </c>
      <c r="Q3644" s="1">
        <v>0</v>
      </c>
      <c r="R3644" s="1">
        <v>0</v>
      </c>
      <c r="S3644">
        <f t="shared" si="785"/>
        <v>7</v>
      </c>
      <c r="T3644">
        <f t="shared" si="786"/>
        <v>0</v>
      </c>
      <c r="U3644">
        <f t="shared" si="787"/>
        <v>0</v>
      </c>
      <c r="V3644">
        <f t="shared" si="788"/>
        <v>0</v>
      </c>
      <c r="W3644">
        <f t="shared" si="789"/>
        <v>1</v>
      </c>
      <c r="X3644">
        <f t="shared" si="790"/>
        <v>0</v>
      </c>
      <c r="Y3644">
        <f t="shared" si="791"/>
        <v>1</v>
      </c>
      <c r="Z3644">
        <f t="shared" si="792"/>
        <v>0</v>
      </c>
      <c r="AA3644">
        <f t="shared" si="793"/>
        <v>0</v>
      </c>
      <c r="AB3644">
        <f t="shared" si="794"/>
        <v>0</v>
      </c>
      <c r="AC3644">
        <f t="shared" si="795"/>
        <v>0</v>
      </c>
      <c r="AD3644">
        <f t="shared" si="796"/>
        <v>0</v>
      </c>
      <c r="AE3644">
        <f t="shared" si="797"/>
        <v>0</v>
      </c>
    </row>
    <row r="3645" spans="2:31" x14ac:dyDescent="0.3">
      <c r="B3645" s="1" t="s">
        <v>15</v>
      </c>
      <c r="C3645">
        <v>6</v>
      </c>
      <c r="D3645" s="2">
        <v>40576</v>
      </c>
      <c r="E3645" s="2">
        <v>40643</v>
      </c>
      <c r="F3645" s="2">
        <v>41658</v>
      </c>
      <c r="G3645">
        <f t="shared" si="784"/>
        <v>1.7272727272727273</v>
      </c>
      <c r="H3645" s="1" t="s">
        <v>10</v>
      </c>
      <c r="I3645" t="s">
        <v>11779</v>
      </c>
      <c r="J3645" s="9">
        <v>1</v>
      </c>
      <c r="K3645" s="1">
        <v>57</v>
      </c>
      <c r="L3645" s="1">
        <v>17.543859650000002</v>
      </c>
      <c r="M3645" s="1">
        <v>0</v>
      </c>
      <c r="N3645" s="1">
        <v>14.02</v>
      </c>
      <c r="O3645" s="1">
        <v>6.6009851999999994E-2</v>
      </c>
      <c r="P3645" s="1">
        <v>0</v>
      </c>
      <c r="Q3645" s="1">
        <v>0</v>
      </c>
      <c r="R3645" s="1">
        <v>0</v>
      </c>
      <c r="S3645">
        <f t="shared" si="785"/>
        <v>33</v>
      </c>
      <c r="T3645">
        <f t="shared" si="786"/>
        <v>0</v>
      </c>
      <c r="U3645">
        <f t="shared" si="787"/>
        <v>1</v>
      </c>
      <c r="V3645">
        <f t="shared" si="788"/>
        <v>0</v>
      </c>
      <c r="W3645">
        <f t="shared" si="789"/>
        <v>0</v>
      </c>
      <c r="X3645">
        <f t="shared" si="790"/>
        <v>0</v>
      </c>
      <c r="Y3645">
        <f t="shared" si="791"/>
        <v>1</v>
      </c>
      <c r="Z3645">
        <f t="shared" si="792"/>
        <v>0</v>
      </c>
      <c r="AA3645">
        <f t="shared" si="793"/>
        <v>0</v>
      </c>
      <c r="AB3645">
        <f t="shared" si="794"/>
        <v>0</v>
      </c>
      <c r="AC3645">
        <f t="shared" si="795"/>
        <v>0</v>
      </c>
      <c r="AD3645">
        <f t="shared" si="796"/>
        <v>0</v>
      </c>
      <c r="AE3645">
        <f t="shared" si="797"/>
        <v>0</v>
      </c>
    </row>
    <row r="3646" spans="2:31" x14ac:dyDescent="0.3">
      <c r="B3646" s="1" t="s">
        <v>801</v>
      </c>
      <c r="C3646">
        <v>6</v>
      </c>
      <c r="D3646" s="2">
        <v>41383</v>
      </c>
      <c r="E3646" s="2">
        <v>41383</v>
      </c>
      <c r="F3646" s="2">
        <v>41658</v>
      </c>
      <c r="G3646">
        <f t="shared" si="784"/>
        <v>6.7777777777777777</v>
      </c>
      <c r="H3646" s="1" t="s">
        <v>12</v>
      </c>
      <c r="I3646" t="s">
        <v>11779</v>
      </c>
      <c r="J3646" s="9">
        <v>1</v>
      </c>
      <c r="K3646" s="1">
        <v>61</v>
      </c>
      <c r="L3646" s="1">
        <v>31.147540979999999</v>
      </c>
      <c r="M3646" s="1">
        <v>18.032786890000001</v>
      </c>
      <c r="N3646" s="1">
        <v>51.53</v>
      </c>
      <c r="O3646" s="1">
        <v>5.0909090999999997E-2</v>
      </c>
      <c r="P3646" s="1">
        <v>0</v>
      </c>
      <c r="Q3646" s="1">
        <v>0</v>
      </c>
      <c r="R3646" s="1">
        <v>1</v>
      </c>
      <c r="S3646">
        <f t="shared" si="785"/>
        <v>9</v>
      </c>
      <c r="T3646">
        <f t="shared" si="786"/>
        <v>0</v>
      </c>
      <c r="U3646">
        <f t="shared" si="787"/>
        <v>1</v>
      </c>
      <c r="V3646">
        <f t="shared" si="788"/>
        <v>0</v>
      </c>
      <c r="W3646">
        <f t="shared" si="789"/>
        <v>0</v>
      </c>
      <c r="X3646">
        <f t="shared" si="790"/>
        <v>0</v>
      </c>
      <c r="Y3646">
        <f t="shared" si="791"/>
        <v>0</v>
      </c>
      <c r="Z3646">
        <f t="shared" si="792"/>
        <v>1</v>
      </c>
      <c r="AA3646">
        <f t="shared" si="793"/>
        <v>0</v>
      </c>
      <c r="AB3646">
        <f t="shared" si="794"/>
        <v>0</v>
      </c>
      <c r="AC3646">
        <f t="shared" si="795"/>
        <v>0</v>
      </c>
      <c r="AD3646">
        <f t="shared" si="796"/>
        <v>0</v>
      </c>
      <c r="AE3646">
        <f t="shared" si="797"/>
        <v>0</v>
      </c>
    </row>
    <row r="3647" spans="2:31" x14ac:dyDescent="0.3">
      <c r="B3647" s="1" t="s">
        <v>5311</v>
      </c>
      <c r="C3647">
        <v>0</v>
      </c>
      <c r="D3647" s="2">
        <v>41548</v>
      </c>
      <c r="E3647" s="2">
        <v>41549</v>
      </c>
      <c r="F3647" s="2">
        <v>41617</v>
      </c>
      <c r="G3647">
        <f t="shared" si="784"/>
        <v>10</v>
      </c>
      <c r="H3647" s="1" t="s">
        <v>3</v>
      </c>
      <c r="I3647" t="s">
        <v>11779</v>
      </c>
      <c r="J3647" s="9">
        <v>1</v>
      </c>
      <c r="K3647" s="1">
        <v>20</v>
      </c>
      <c r="L3647" s="1">
        <v>65</v>
      </c>
      <c r="M3647" s="1">
        <v>0</v>
      </c>
      <c r="N3647" s="1">
        <v>58.5</v>
      </c>
      <c r="O3647" s="1">
        <v>2.9411764999999999E-2</v>
      </c>
      <c r="P3647" s="1">
        <v>0</v>
      </c>
      <c r="Q3647" s="1">
        <v>1</v>
      </c>
      <c r="R3647" s="1">
        <v>0</v>
      </c>
      <c r="S3647">
        <f t="shared" si="785"/>
        <v>2</v>
      </c>
      <c r="T3647">
        <f t="shared" si="786"/>
        <v>1</v>
      </c>
      <c r="U3647">
        <f t="shared" si="787"/>
        <v>1</v>
      </c>
      <c r="V3647">
        <f t="shared" si="788"/>
        <v>0</v>
      </c>
      <c r="W3647">
        <f t="shared" si="789"/>
        <v>0</v>
      </c>
      <c r="X3647">
        <f t="shared" si="790"/>
        <v>0</v>
      </c>
      <c r="Y3647">
        <f t="shared" si="791"/>
        <v>0</v>
      </c>
      <c r="Z3647">
        <f t="shared" si="792"/>
        <v>0</v>
      </c>
      <c r="AA3647">
        <f t="shared" si="793"/>
        <v>0</v>
      </c>
      <c r="AB3647">
        <f t="shared" si="794"/>
        <v>0</v>
      </c>
      <c r="AC3647">
        <f t="shared" si="795"/>
        <v>1</v>
      </c>
      <c r="AD3647">
        <f t="shared" si="796"/>
        <v>0</v>
      </c>
      <c r="AE3647">
        <f t="shared" si="797"/>
        <v>0</v>
      </c>
    </row>
    <row r="3648" spans="2:31" x14ac:dyDescent="0.3">
      <c r="B3648" s="1" t="s">
        <v>3592</v>
      </c>
      <c r="C3648">
        <v>3</v>
      </c>
      <c r="D3648" s="2">
        <v>41149</v>
      </c>
      <c r="E3648" s="2">
        <v>41557</v>
      </c>
      <c r="F3648" s="2">
        <v>41561</v>
      </c>
      <c r="G3648">
        <f t="shared" si="784"/>
        <v>35</v>
      </c>
      <c r="H3648" s="1" t="s">
        <v>3</v>
      </c>
      <c r="I3648" t="s">
        <v>11780</v>
      </c>
      <c r="J3648" s="9">
        <v>1</v>
      </c>
      <c r="K3648" s="1">
        <v>35</v>
      </c>
      <c r="L3648" s="1">
        <v>5.7142857139999998</v>
      </c>
      <c r="M3648" s="1">
        <v>2.8571428569999999</v>
      </c>
      <c r="N3648" s="1">
        <v>74.12</v>
      </c>
      <c r="O3648" s="1">
        <v>0.5</v>
      </c>
      <c r="P3648" s="1">
        <v>0</v>
      </c>
      <c r="Q3648" s="1">
        <v>0</v>
      </c>
      <c r="R3648" s="1">
        <v>0</v>
      </c>
      <c r="S3648">
        <f t="shared" si="785"/>
        <v>0</v>
      </c>
      <c r="T3648">
        <f t="shared" si="786"/>
        <v>1</v>
      </c>
      <c r="U3648">
        <f t="shared" si="787"/>
        <v>0</v>
      </c>
      <c r="V3648">
        <f t="shared" si="788"/>
        <v>1</v>
      </c>
      <c r="W3648">
        <f t="shared" si="789"/>
        <v>0</v>
      </c>
      <c r="X3648">
        <f t="shared" si="790"/>
        <v>0</v>
      </c>
      <c r="Y3648">
        <f t="shared" si="791"/>
        <v>0</v>
      </c>
      <c r="Z3648">
        <f t="shared" si="792"/>
        <v>0</v>
      </c>
      <c r="AA3648">
        <f t="shared" si="793"/>
        <v>0</v>
      </c>
      <c r="AB3648">
        <f t="shared" si="794"/>
        <v>0</v>
      </c>
      <c r="AC3648">
        <f t="shared" si="795"/>
        <v>1</v>
      </c>
      <c r="AD3648">
        <f t="shared" si="796"/>
        <v>0</v>
      </c>
      <c r="AE3648">
        <f t="shared" si="797"/>
        <v>0</v>
      </c>
    </row>
    <row r="3649" spans="2:31" x14ac:dyDescent="0.3">
      <c r="B3649" s="1" t="s">
        <v>4805</v>
      </c>
      <c r="C3649">
        <v>0</v>
      </c>
      <c r="D3649" s="2">
        <v>41524</v>
      </c>
      <c r="E3649" s="2">
        <v>41525</v>
      </c>
      <c r="F3649" s="2">
        <v>41553</v>
      </c>
      <c r="G3649">
        <f t="shared" si="784"/>
        <v>28</v>
      </c>
      <c r="H3649" s="1" t="s">
        <v>10</v>
      </c>
      <c r="I3649" t="s">
        <v>11778</v>
      </c>
      <c r="J3649" s="9">
        <v>1</v>
      </c>
      <c r="K3649" s="1">
        <v>28</v>
      </c>
      <c r="L3649" s="1">
        <v>46.428571429999998</v>
      </c>
      <c r="M3649" s="1">
        <v>32.142857139999997</v>
      </c>
      <c r="N3649" s="1">
        <v>74.59</v>
      </c>
      <c r="O3649" s="1">
        <v>0.10714285699999999</v>
      </c>
      <c r="P3649" s="1">
        <v>1</v>
      </c>
      <c r="Q3649" s="1">
        <v>0</v>
      </c>
      <c r="R3649" s="1">
        <v>0</v>
      </c>
      <c r="S3649">
        <f t="shared" si="785"/>
        <v>0</v>
      </c>
      <c r="T3649">
        <f t="shared" si="786"/>
        <v>0</v>
      </c>
      <c r="U3649">
        <f t="shared" si="787"/>
        <v>0</v>
      </c>
      <c r="V3649">
        <f t="shared" si="788"/>
        <v>0</v>
      </c>
      <c r="W3649">
        <f t="shared" si="789"/>
        <v>1</v>
      </c>
      <c r="X3649">
        <f t="shared" si="790"/>
        <v>0</v>
      </c>
      <c r="Y3649">
        <f t="shared" si="791"/>
        <v>1</v>
      </c>
      <c r="Z3649">
        <f t="shared" si="792"/>
        <v>0</v>
      </c>
      <c r="AA3649">
        <f t="shared" si="793"/>
        <v>0</v>
      </c>
      <c r="AB3649">
        <f t="shared" si="794"/>
        <v>0</v>
      </c>
      <c r="AC3649">
        <f t="shared" si="795"/>
        <v>0</v>
      </c>
      <c r="AD3649">
        <f t="shared" si="796"/>
        <v>0</v>
      </c>
      <c r="AE3649">
        <f t="shared" si="797"/>
        <v>0</v>
      </c>
    </row>
    <row r="3650" spans="2:31" x14ac:dyDescent="0.3">
      <c r="B3650" s="1" t="s">
        <v>1506</v>
      </c>
      <c r="C3650">
        <v>1</v>
      </c>
      <c r="D3650" s="2">
        <v>40301</v>
      </c>
      <c r="E3650" s="2">
        <v>40494</v>
      </c>
      <c r="F3650" s="2">
        <v>41410</v>
      </c>
      <c r="G3650">
        <f t="shared" ref="G3650:G3713" si="798">IF(S3650 &gt; 0, K3650/S3650, K3650)</f>
        <v>0</v>
      </c>
      <c r="H3650" s="1" t="s">
        <v>3</v>
      </c>
      <c r="I3650" t="s">
        <v>11779</v>
      </c>
      <c r="J3650" s="9">
        <v>0</v>
      </c>
      <c r="K3650" s="1">
        <v>0</v>
      </c>
      <c r="L3650" s="1">
        <v>0</v>
      </c>
      <c r="M3650" s="1">
        <v>0</v>
      </c>
      <c r="N3650" s="1">
        <v>58.22</v>
      </c>
      <c r="O3650" s="1">
        <v>4.3668120000000003E-3</v>
      </c>
      <c r="P3650" s="1">
        <v>1</v>
      </c>
      <c r="Q3650" s="1">
        <v>0</v>
      </c>
      <c r="R3650" s="1">
        <v>0</v>
      </c>
      <c r="S3650">
        <f t="shared" ref="S3650:S3713" si="799">DATEDIF(E3650,F3650,"M")</f>
        <v>30</v>
      </c>
      <c r="T3650">
        <f t="shared" ref="T3650:T3713" si="800">IF(OR(H3650="Friday",H3650="Saturday",H3650="Sunday"), 1, 0)</f>
        <v>1</v>
      </c>
      <c r="U3650">
        <f t="shared" si="787"/>
        <v>1</v>
      </c>
      <c r="V3650">
        <f t="shared" si="788"/>
        <v>0</v>
      </c>
      <c r="W3650">
        <f t="shared" si="789"/>
        <v>0</v>
      </c>
      <c r="X3650">
        <f t="shared" si="790"/>
        <v>0</v>
      </c>
      <c r="Y3650">
        <f t="shared" si="791"/>
        <v>0</v>
      </c>
      <c r="Z3650">
        <f t="shared" si="792"/>
        <v>0</v>
      </c>
      <c r="AA3650">
        <f t="shared" si="793"/>
        <v>0</v>
      </c>
      <c r="AB3650">
        <f t="shared" si="794"/>
        <v>0</v>
      </c>
      <c r="AC3650">
        <f t="shared" si="795"/>
        <v>1</v>
      </c>
      <c r="AD3650">
        <f t="shared" si="796"/>
        <v>0</v>
      </c>
      <c r="AE3650">
        <f t="shared" si="797"/>
        <v>0</v>
      </c>
    </row>
    <row r="3651" spans="2:31" x14ac:dyDescent="0.3">
      <c r="B3651" s="1" t="s">
        <v>1023</v>
      </c>
      <c r="C3651">
        <v>2</v>
      </c>
      <c r="D3651" s="2">
        <v>40372</v>
      </c>
      <c r="E3651" s="2">
        <v>40560</v>
      </c>
      <c r="F3651" s="2">
        <v>41624</v>
      </c>
      <c r="G3651">
        <f t="shared" si="798"/>
        <v>1.5</v>
      </c>
      <c r="H3651" s="1" t="s">
        <v>3</v>
      </c>
      <c r="I3651" t="s">
        <v>11778</v>
      </c>
      <c r="J3651" s="9">
        <v>1</v>
      </c>
      <c r="K3651" s="1">
        <v>51</v>
      </c>
      <c r="L3651" s="1">
        <v>35.294117649999997</v>
      </c>
      <c r="M3651" s="1">
        <v>0</v>
      </c>
      <c r="N3651" s="1">
        <v>167.12</v>
      </c>
      <c r="O3651" s="1">
        <v>0.123120301</v>
      </c>
      <c r="P3651" s="1">
        <v>0</v>
      </c>
      <c r="Q3651" s="1">
        <v>0</v>
      </c>
      <c r="R3651" s="1">
        <v>0</v>
      </c>
      <c r="S3651">
        <f t="shared" si="799"/>
        <v>34</v>
      </c>
      <c r="T3651">
        <f t="shared" si="800"/>
        <v>1</v>
      </c>
      <c r="U3651">
        <f t="shared" ref="U3651:U3714" si="801">IF(I3651="RIC",1,0)</f>
        <v>0</v>
      </c>
      <c r="V3651">
        <f t="shared" ref="V3651:V3714" si="802">IF(I3651="DCX",1,0)</f>
        <v>0</v>
      </c>
      <c r="W3651">
        <f t="shared" ref="W3651:W3714" si="803">IF(I3651="CHO",1,0)</f>
        <v>1</v>
      </c>
      <c r="X3651">
        <f t="shared" ref="X3651:X3714" si="804">IF(I3651="BWI",1,0)</f>
        <v>0</v>
      </c>
      <c r="Y3651">
        <f t="shared" ref="Y3651:Y3714" si="805">IF(H3651="Monday",1,0)</f>
        <v>0</v>
      </c>
      <c r="Z3651">
        <f t="shared" ref="Z3651:Z3714" si="806">IF(H3651="Tuesday",1,0)</f>
        <v>0</v>
      </c>
      <c r="AA3651">
        <f t="shared" ref="AA3651:AA3714" si="807">IF(H3651="Wednesday",1,0)</f>
        <v>0</v>
      </c>
      <c r="AB3651">
        <f t="shared" ref="AB3651:AB3714" si="808">IF(H3651="Thursday",1,0)</f>
        <v>0</v>
      </c>
      <c r="AC3651">
        <f t="shared" ref="AC3651:AC3714" si="809">IF(H3651="Friday",1,0)</f>
        <v>1</v>
      </c>
      <c r="AD3651">
        <f t="shared" ref="AD3651:AD3714" si="810">IF(H3651="Saturday",1,0)</f>
        <v>0</v>
      </c>
      <c r="AE3651">
        <f t="shared" ref="AE3651:AE3714" si="811">IF(H3651="Sunday",1,0)</f>
        <v>0</v>
      </c>
    </row>
    <row r="3652" spans="2:31" x14ac:dyDescent="0.3">
      <c r="B3652" s="1" t="s">
        <v>6140</v>
      </c>
      <c r="C3652">
        <v>0</v>
      </c>
      <c r="D3652" s="2">
        <v>41598</v>
      </c>
      <c r="E3652" s="2">
        <v>41598</v>
      </c>
      <c r="F3652" s="2">
        <v>41607</v>
      </c>
      <c r="G3652">
        <f t="shared" si="798"/>
        <v>20</v>
      </c>
      <c r="H3652" s="1" t="s">
        <v>3</v>
      </c>
      <c r="I3652" t="s">
        <v>11780</v>
      </c>
      <c r="J3652" s="9">
        <v>1</v>
      </c>
      <c r="K3652" s="1">
        <v>20</v>
      </c>
      <c r="L3652" s="1">
        <v>45</v>
      </c>
      <c r="M3652" s="1">
        <v>30</v>
      </c>
      <c r="N3652" s="1">
        <v>57.91</v>
      </c>
      <c r="O3652" s="1">
        <v>0.222222222</v>
      </c>
      <c r="P3652" s="1">
        <v>1</v>
      </c>
      <c r="Q3652" s="1">
        <v>0</v>
      </c>
      <c r="R3652" s="1">
        <v>0</v>
      </c>
      <c r="S3652">
        <f t="shared" si="799"/>
        <v>0</v>
      </c>
      <c r="T3652">
        <f t="shared" si="800"/>
        <v>1</v>
      </c>
      <c r="U3652">
        <f t="shared" si="801"/>
        <v>0</v>
      </c>
      <c r="V3652">
        <f t="shared" si="802"/>
        <v>1</v>
      </c>
      <c r="W3652">
        <f t="shared" si="803"/>
        <v>0</v>
      </c>
      <c r="X3652">
        <f t="shared" si="804"/>
        <v>0</v>
      </c>
      <c r="Y3652">
        <f t="shared" si="805"/>
        <v>0</v>
      </c>
      <c r="Z3652">
        <f t="shared" si="806"/>
        <v>0</v>
      </c>
      <c r="AA3652">
        <f t="shared" si="807"/>
        <v>0</v>
      </c>
      <c r="AB3652">
        <f t="shared" si="808"/>
        <v>0</v>
      </c>
      <c r="AC3652">
        <f t="shared" si="809"/>
        <v>1</v>
      </c>
      <c r="AD3652">
        <f t="shared" si="810"/>
        <v>0</v>
      </c>
      <c r="AE3652">
        <f t="shared" si="811"/>
        <v>0</v>
      </c>
    </row>
    <row r="3653" spans="2:31" x14ac:dyDescent="0.3">
      <c r="B3653" s="1" t="s">
        <v>6051</v>
      </c>
      <c r="C3653">
        <v>6</v>
      </c>
      <c r="D3653" s="2">
        <v>41592</v>
      </c>
      <c r="E3653" s="2">
        <v>41594</v>
      </c>
      <c r="F3653" s="2">
        <v>41638</v>
      </c>
      <c r="G3653">
        <f t="shared" si="798"/>
        <v>30</v>
      </c>
      <c r="H3653" s="1" t="s">
        <v>10</v>
      </c>
      <c r="I3653" t="s">
        <v>11780</v>
      </c>
      <c r="J3653" s="9">
        <v>1</v>
      </c>
      <c r="K3653" s="1">
        <v>30</v>
      </c>
      <c r="L3653" s="1">
        <v>23.333333329999999</v>
      </c>
      <c r="M3653" s="1">
        <v>10</v>
      </c>
      <c r="N3653" s="1">
        <v>35.92</v>
      </c>
      <c r="O3653" s="1">
        <v>4.5454544999999999E-2</v>
      </c>
      <c r="P3653" s="1">
        <v>1</v>
      </c>
      <c r="Q3653" s="1">
        <v>0</v>
      </c>
      <c r="R3653" s="1">
        <v>0</v>
      </c>
      <c r="S3653">
        <f t="shared" si="799"/>
        <v>1</v>
      </c>
      <c r="T3653">
        <f t="shared" si="800"/>
        <v>0</v>
      </c>
      <c r="U3653">
        <f t="shared" si="801"/>
        <v>0</v>
      </c>
      <c r="V3653">
        <f t="shared" si="802"/>
        <v>1</v>
      </c>
      <c r="W3653">
        <f t="shared" si="803"/>
        <v>0</v>
      </c>
      <c r="X3653">
        <f t="shared" si="804"/>
        <v>0</v>
      </c>
      <c r="Y3653">
        <f t="shared" si="805"/>
        <v>1</v>
      </c>
      <c r="Z3653">
        <f t="shared" si="806"/>
        <v>0</v>
      </c>
      <c r="AA3653">
        <f t="shared" si="807"/>
        <v>0</v>
      </c>
      <c r="AB3653">
        <f t="shared" si="808"/>
        <v>0</v>
      </c>
      <c r="AC3653">
        <f t="shared" si="809"/>
        <v>0</v>
      </c>
      <c r="AD3653">
        <f t="shared" si="810"/>
        <v>0</v>
      </c>
      <c r="AE3653">
        <f t="shared" si="811"/>
        <v>0</v>
      </c>
    </row>
    <row r="3654" spans="2:31" x14ac:dyDescent="0.3">
      <c r="B3654" s="1" t="s">
        <v>1961</v>
      </c>
      <c r="C3654">
        <v>6</v>
      </c>
      <c r="D3654" s="2">
        <v>41436</v>
      </c>
      <c r="E3654" s="2">
        <v>41463</v>
      </c>
      <c r="F3654" s="2">
        <v>41526</v>
      </c>
      <c r="G3654">
        <f t="shared" si="798"/>
        <v>24</v>
      </c>
      <c r="H3654" s="1" t="s">
        <v>12</v>
      </c>
      <c r="I3654" t="s">
        <v>11780</v>
      </c>
      <c r="J3654" s="9">
        <v>1</v>
      </c>
      <c r="K3654" s="1">
        <v>48</v>
      </c>
      <c r="L3654" s="1">
        <v>4.1666666670000003</v>
      </c>
      <c r="M3654" s="1">
        <v>0</v>
      </c>
      <c r="N3654" s="1">
        <v>51.8</v>
      </c>
      <c r="O3654" s="1">
        <v>7.9365079000000005E-2</v>
      </c>
      <c r="P3654" s="1">
        <v>1</v>
      </c>
      <c r="Q3654" s="1">
        <v>0</v>
      </c>
      <c r="R3654" s="1">
        <v>0</v>
      </c>
      <c r="S3654">
        <f t="shared" si="799"/>
        <v>2</v>
      </c>
      <c r="T3654">
        <f t="shared" si="800"/>
        <v>0</v>
      </c>
      <c r="U3654">
        <f t="shared" si="801"/>
        <v>0</v>
      </c>
      <c r="V3654">
        <f t="shared" si="802"/>
        <v>1</v>
      </c>
      <c r="W3654">
        <f t="shared" si="803"/>
        <v>0</v>
      </c>
      <c r="X3654">
        <f t="shared" si="804"/>
        <v>0</v>
      </c>
      <c r="Y3654">
        <f t="shared" si="805"/>
        <v>0</v>
      </c>
      <c r="Z3654">
        <f t="shared" si="806"/>
        <v>1</v>
      </c>
      <c r="AA3654">
        <f t="shared" si="807"/>
        <v>0</v>
      </c>
      <c r="AB3654">
        <f t="shared" si="808"/>
        <v>0</v>
      </c>
      <c r="AC3654">
        <f t="shared" si="809"/>
        <v>0</v>
      </c>
      <c r="AD3654">
        <f t="shared" si="810"/>
        <v>0</v>
      </c>
      <c r="AE3654">
        <f t="shared" si="811"/>
        <v>0</v>
      </c>
    </row>
    <row r="3655" spans="2:31" x14ac:dyDescent="0.3">
      <c r="B3655" s="1" t="s">
        <v>5600</v>
      </c>
      <c r="C3655">
        <v>6</v>
      </c>
      <c r="D3655" s="2">
        <v>41563</v>
      </c>
      <c r="E3655" s="2">
        <v>41639</v>
      </c>
      <c r="F3655" s="2">
        <v>41654</v>
      </c>
      <c r="G3655">
        <f t="shared" si="798"/>
        <v>43</v>
      </c>
      <c r="H3655" s="1" t="s">
        <v>22</v>
      </c>
      <c r="I3655" t="s">
        <v>11781</v>
      </c>
      <c r="J3655" s="9">
        <v>1</v>
      </c>
      <c r="K3655" s="1">
        <v>43</v>
      </c>
      <c r="L3655" s="1">
        <v>32.558139529999998</v>
      </c>
      <c r="M3655" s="1">
        <v>9.3023255809999998</v>
      </c>
      <c r="N3655" s="1">
        <v>23.75</v>
      </c>
      <c r="O3655" s="1">
        <v>0.133333333</v>
      </c>
      <c r="P3655" s="1">
        <v>1</v>
      </c>
      <c r="Q3655" s="1">
        <v>1</v>
      </c>
      <c r="R3655" s="1">
        <v>1</v>
      </c>
      <c r="S3655">
        <f t="shared" si="799"/>
        <v>0</v>
      </c>
      <c r="T3655">
        <f t="shared" si="800"/>
        <v>0</v>
      </c>
      <c r="U3655">
        <f t="shared" si="801"/>
        <v>0</v>
      </c>
      <c r="V3655">
        <f t="shared" si="802"/>
        <v>0</v>
      </c>
      <c r="W3655">
        <f t="shared" si="803"/>
        <v>0</v>
      </c>
      <c r="X3655">
        <f t="shared" si="804"/>
        <v>1</v>
      </c>
      <c r="Y3655">
        <f t="shared" si="805"/>
        <v>0</v>
      </c>
      <c r="Z3655">
        <f t="shared" si="806"/>
        <v>0</v>
      </c>
      <c r="AA3655">
        <f t="shared" si="807"/>
        <v>0</v>
      </c>
      <c r="AB3655">
        <f t="shared" si="808"/>
        <v>1</v>
      </c>
      <c r="AC3655">
        <f t="shared" si="809"/>
        <v>0</v>
      </c>
      <c r="AD3655">
        <f t="shared" si="810"/>
        <v>0</v>
      </c>
      <c r="AE3655">
        <f t="shared" si="811"/>
        <v>0</v>
      </c>
    </row>
    <row r="3656" spans="2:31" x14ac:dyDescent="0.3">
      <c r="B3656" s="1" t="s">
        <v>5039</v>
      </c>
      <c r="C3656">
        <v>0</v>
      </c>
      <c r="D3656" s="2">
        <v>41536</v>
      </c>
      <c r="E3656" s="2">
        <v>41536</v>
      </c>
      <c r="F3656" s="2">
        <v>41620</v>
      </c>
      <c r="G3656">
        <f t="shared" si="798"/>
        <v>5</v>
      </c>
      <c r="H3656" s="1" t="s">
        <v>10</v>
      </c>
      <c r="I3656" t="s">
        <v>11779</v>
      </c>
      <c r="J3656" s="9">
        <v>0</v>
      </c>
      <c r="K3656" s="1">
        <v>10</v>
      </c>
      <c r="L3656" s="1">
        <v>50</v>
      </c>
      <c r="M3656" s="1">
        <v>10</v>
      </c>
      <c r="N3656" s="1">
        <v>33.29</v>
      </c>
      <c r="O3656" s="1">
        <v>2.3809523999999999E-2</v>
      </c>
      <c r="P3656" s="1">
        <v>1</v>
      </c>
      <c r="Q3656" s="1">
        <v>1</v>
      </c>
      <c r="R3656" s="1">
        <v>0</v>
      </c>
      <c r="S3656">
        <f t="shared" si="799"/>
        <v>2</v>
      </c>
      <c r="T3656">
        <f t="shared" si="800"/>
        <v>0</v>
      </c>
      <c r="U3656">
        <f t="shared" si="801"/>
        <v>1</v>
      </c>
      <c r="V3656">
        <f t="shared" si="802"/>
        <v>0</v>
      </c>
      <c r="W3656">
        <f t="shared" si="803"/>
        <v>0</v>
      </c>
      <c r="X3656">
        <f t="shared" si="804"/>
        <v>0</v>
      </c>
      <c r="Y3656">
        <f t="shared" si="805"/>
        <v>1</v>
      </c>
      <c r="Z3656">
        <f t="shared" si="806"/>
        <v>0</v>
      </c>
      <c r="AA3656">
        <f t="shared" si="807"/>
        <v>0</v>
      </c>
      <c r="AB3656">
        <f t="shared" si="808"/>
        <v>0</v>
      </c>
      <c r="AC3656">
        <f t="shared" si="809"/>
        <v>0</v>
      </c>
      <c r="AD3656">
        <f t="shared" si="810"/>
        <v>0</v>
      </c>
      <c r="AE3656">
        <f t="shared" si="811"/>
        <v>0</v>
      </c>
    </row>
    <row r="3657" spans="2:31" x14ac:dyDescent="0.3">
      <c r="B3657" s="1" t="s">
        <v>2691</v>
      </c>
      <c r="C3657">
        <v>6</v>
      </c>
      <c r="D3657" s="2">
        <v>40678</v>
      </c>
      <c r="E3657" s="2">
        <v>40684</v>
      </c>
      <c r="F3657" s="2">
        <v>40863</v>
      </c>
      <c r="G3657">
        <f t="shared" si="798"/>
        <v>9.4</v>
      </c>
      <c r="H3657" s="1" t="s">
        <v>10</v>
      </c>
      <c r="I3657" t="s">
        <v>11779</v>
      </c>
      <c r="J3657" s="9">
        <v>1</v>
      </c>
      <c r="K3657" s="1">
        <v>47</v>
      </c>
      <c r="L3657" s="1">
        <v>2.1276595739999999</v>
      </c>
      <c r="M3657" s="1">
        <v>0</v>
      </c>
      <c r="N3657" s="1">
        <v>50.48</v>
      </c>
      <c r="O3657" s="1">
        <v>2.2346369000000001E-2</v>
      </c>
      <c r="P3657" s="1">
        <v>0</v>
      </c>
      <c r="Q3657" s="1">
        <v>0</v>
      </c>
      <c r="R3657" s="1">
        <v>0</v>
      </c>
      <c r="S3657">
        <f t="shared" si="799"/>
        <v>5</v>
      </c>
      <c r="T3657">
        <f t="shared" si="800"/>
        <v>0</v>
      </c>
      <c r="U3657">
        <f t="shared" si="801"/>
        <v>1</v>
      </c>
      <c r="V3657">
        <f t="shared" si="802"/>
        <v>0</v>
      </c>
      <c r="W3657">
        <f t="shared" si="803"/>
        <v>0</v>
      </c>
      <c r="X3657">
        <f t="shared" si="804"/>
        <v>0</v>
      </c>
      <c r="Y3657">
        <f t="shared" si="805"/>
        <v>1</v>
      </c>
      <c r="Z3657">
        <f t="shared" si="806"/>
        <v>0</v>
      </c>
      <c r="AA3657">
        <f t="shared" si="807"/>
        <v>0</v>
      </c>
      <c r="AB3657">
        <f t="shared" si="808"/>
        <v>0</v>
      </c>
      <c r="AC3657">
        <f t="shared" si="809"/>
        <v>0</v>
      </c>
      <c r="AD3657">
        <f t="shared" si="810"/>
        <v>0</v>
      </c>
      <c r="AE3657">
        <f t="shared" si="811"/>
        <v>0</v>
      </c>
    </row>
    <row r="3658" spans="2:31" x14ac:dyDescent="0.3">
      <c r="B3658" s="1" t="s">
        <v>4027</v>
      </c>
      <c r="C3658">
        <v>6</v>
      </c>
      <c r="D3658" s="2">
        <v>41042</v>
      </c>
      <c r="E3658" s="2">
        <v>41042</v>
      </c>
      <c r="F3658" s="2">
        <v>41086</v>
      </c>
      <c r="G3658">
        <f t="shared" si="798"/>
        <v>43</v>
      </c>
      <c r="H3658" s="1" t="s">
        <v>12</v>
      </c>
      <c r="I3658" t="s">
        <v>11778</v>
      </c>
      <c r="J3658" s="9">
        <v>1</v>
      </c>
      <c r="K3658" s="1">
        <v>43</v>
      </c>
      <c r="L3658" s="1">
        <v>9.3023255809999998</v>
      </c>
      <c r="M3658" s="1">
        <v>2.3255813949999999</v>
      </c>
      <c r="N3658" s="1">
        <v>57.14</v>
      </c>
      <c r="O3658" s="1">
        <v>6.8181818000000005E-2</v>
      </c>
      <c r="P3658" s="1">
        <v>0</v>
      </c>
      <c r="Q3658" s="1">
        <v>0</v>
      </c>
      <c r="R3658" s="1">
        <v>0</v>
      </c>
      <c r="S3658">
        <f t="shared" si="799"/>
        <v>1</v>
      </c>
      <c r="T3658">
        <f t="shared" si="800"/>
        <v>0</v>
      </c>
      <c r="U3658">
        <f t="shared" si="801"/>
        <v>0</v>
      </c>
      <c r="V3658">
        <f t="shared" si="802"/>
        <v>0</v>
      </c>
      <c r="W3658">
        <f t="shared" si="803"/>
        <v>1</v>
      </c>
      <c r="X3658">
        <f t="shared" si="804"/>
        <v>0</v>
      </c>
      <c r="Y3658">
        <f t="shared" si="805"/>
        <v>0</v>
      </c>
      <c r="Z3658">
        <f t="shared" si="806"/>
        <v>1</v>
      </c>
      <c r="AA3658">
        <f t="shared" si="807"/>
        <v>0</v>
      </c>
      <c r="AB3658">
        <f t="shared" si="808"/>
        <v>0</v>
      </c>
      <c r="AC3658">
        <f t="shared" si="809"/>
        <v>0</v>
      </c>
      <c r="AD3658">
        <f t="shared" si="810"/>
        <v>0</v>
      </c>
      <c r="AE3658">
        <f t="shared" si="811"/>
        <v>0</v>
      </c>
    </row>
    <row r="3659" spans="2:31" x14ac:dyDescent="0.3">
      <c r="B3659" s="1" t="s">
        <v>7458</v>
      </c>
      <c r="C3659">
        <v>1</v>
      </c>
      <c r="D3659" s="2">
        <v>42505</v>
      </c>
      <c r="E3659" s="2">
        <v>42507</v>
      </c>
      <c r="F3659" s="2">
        <v>42702</v>
      </c>
      <c r="G3659">
        <f t="shared" si="798"/>
        <v>0</v>
      </c>
      <c r="H3659" s="1" t="s">
        <v>5</v>
      </c>
      <c r="I3659" t="s">
        <v>11778</v>
      </c>
      <c r="J3659" s="9">
        <v>0</v>
      </c>
      <c r="K3659" s="1">
        <v>0</v>
      </c>
      <c r="L3659" s="1">
        <v>0</v>
      </c>
      <c r="M3659" s="1">
        <v>0</v>
      </c>
      <c r="N3659" s="1">
        <v>61.54</v>
      </c>
      <c r="O3659" s="1">
        <v>2.5641025641025599E-2</v>
      </c>
      <c r="P3659" s="1">
        <v>1</v>
      </c>
      <c r="Q3659" s="1">
        <v>0</v>
      </c>
      <c r="R3659" s="1">
        <v>0</v>
      </c>
      <c r="S3659">
        <f t="shared" si="799"/>
        <v>6</v>
      </c>
      <c r="T3659">
        <f t="shared" si="800"/>
        <v>0</v>
      </c>
      <c r="U3659">
        <f t="shared" si="801"/>
        <v>0</v>
      </c>
      <c r="V3659">
        <f t="shared" si="802"/>
        <v>0</v>
      </c>
      <c r="W3659">
        <f t="shared" si="803"/>
        <v>1</v>
      </c>
      <c r="X3659">
        <f t="shared" si="804"/>
        <v>0</v>
      </c>
      <c r="Y3659">
        <f t="shared" si="805"/>
        <v>0</v>
      </c>
      <c r="Z3659">
        <f t="shared" si="806"/>
        <v>0</v>
      </c>
      <c r="AA3659">
        <f t="shared" si="807"/>
        <v>1</v>
      </c>
      <c r="AB3659">
        <f t="shared" si="808"/>
        <v>0</v>
      </c>
      <c r="AC3659">
        <f t="shared" si="809"/>
        <v>0</v>
      </c>
      <c r="AD3659">
        <f t="shared" si="810"/>
        <v>0</v>
      </c>
      <c r="AE3659">
        <f t="shared" si="811"/>
        <v>0</v>
      </c>
    </row>
    <row r="3660" spans="2:31" x14ac:dyDescent="0.3">
      <c r="B3660" s="1" t="s">
        <v>1800</v>
      </c>
      <c r="C3660">
        <v>5</v>
      </c>
      <c r="D3660" s="2">
        <v>41302</v>
      </c>
      <c r="E3660" s="2">
        <v>41302</v>
      </c>
      <c r="F3660" s="2">
        <v>41368</v>
      </c>
      <c r="G3660">
        <f t="shared" si="798"/>
        <v>0</v>
      </c>
      <c r="H3660" s="1" t="s">
        <v>249</v>
      </c>
      <c r="I3660" t="s">
        <v>11780</v>
      </c>
      <c r="J3660" s="9">
        <v>0</v>
      </c>
      <c r="K3660" s="1">
        <v>0</v>
      </c>
      <c r="L3660" s="1">
        <v>0</v>
      </c>
      <c r="M3660" s="1">
        <v>0</v>
      </c>
      <c r="N3660" s="1">
        <v>207.2</v>
      </c>
      <c r="O3660" s="1">
        <v>0.13636363600000001</v>
      </c>
      <c r="P3660" s="1">
        <v>0</v>
      </c>
      <c r="Q3660" s="1">
        <v>0</v>
      </c>
      <c r="R3660" s="1">
        <v>0</v>
      </c>
      <c r="S3660">
        <f t="shared" si="799"/>
        <v>2</v>
      </c>
      <c r="T3660">
        <f t="shared" si="800"/>
        <v>1</v>
      </c>
      <c r="U3660">
        <f t="shared" si="801"/>
        <v>0</v>
      </c>
      <c r="V3660">
        <f t="shared" si="802"/>
        <v>1</v>
      </c>
      <c r="W3660">
        <f t="shared" si="803"/>
        <v>0</v>
      </c>
      <c r="X3660">
        <f t="shared" si="804"/>
        <v>0</v>
      </c>
      <c r="Y3660">
        <f t="shared" si="805"/>
        <v>0</v>
      </c>
      <c r="Z3660">
        <f t="shared" si="806"/>
        <v>0</v>
      </c>
      <c r="AA3660">
        <f t="shared" si="807"/>
        <v>0</v>
      </c>
      <c r="AB3660">
        <f t="shared" si="808"/>
        <v>0</v>
      </c>
      <c r="AC3660">
        <f t="shared" si="809"/>
        <v>0</v>
      </c>
      <c r="AD3660">
        <f t="shared" si="810"/>
        <v>1</v>
      </c>
      <c r="AE3660">
        <f t="shared" si="811"/>
        <v>0</v>
      </c>
    </row>
    <row r="3661" spans="2:31" x14ac:dyDescent="0.3">
      <c r="B3661" s="1" t="s">
        <v>8370</v>
      </c>
      <c r="C3661">
        <v>5</v>
      </c>
      <c r="D3661" s="2">
        <v>40842</v>
      </c>
      <c r="E3661" s="2">
        <v>40842</v>
      </c>
      <c r="F3661" s="2">
        <v>41637</v>
      </c>
      <c r="G3661">
        <f t="shared" si="798"/>
        <v>1.6538461538461537</v>
      </c>
      <c r="H3661" s="1" t="s">
        <v>244</v>
      </c>
      <c r="I3661" t="s">
        <v>11780</v>
      </c>
      <c r="J3661" s="9">
        <v>1</v>
      </c>
      <c r="K3661" s="1">
        <v>43</v>
      </c>
      <c r="L3661" s="1">
        <v>6.9767441860000003</v>
      </c>
      <c r="M3661" s="1">
        <v>2.3255813949999999</v>
      </c>
      <c r="N3661" s="1">
        <v>211.36</v>
      </c>
      <c r="O3661" s="1">
        <v>1.2578616000000001E-2</v>
      </c>
      <c r="P3661" s="1">
        <v>0</v>
      </c>
      <c r="Q3661" s="1">
        <v>0</v>
      </c>
      <c r="R3661" s="1">
        <v>1</v>
      </c>
      <c r="S3661">
        <f t="shared" si="799"/>
        <v>26</v>
      </c>
      <c r="T3661">
        <f t="shared" si="800"/>
        <v>1</v>
      </c>
      <c r="U3661">
        <f t="shared" si="801"/>
        <v>0</v>
      </c>
      <c r="V3661">
        <f t="shared" si="802"/>
        <v>1</v>
      </c>
      <c r="W3661">
        <f t="shared" si="803"/>
        <v>0</v>
      </c>
      <c r="X3661">
        <f t="shared" si="804"/>
        <v>0</v>
      </c>
      <c r="Y3661">
        <f t="shared" si="805"/>
        <v>0</v>
      </c>
      <c r="Z3661">
        <f t="shared" si="806"/>
        <v>0</v>
      </c>
      <c r="AA3661">
        <f t="shared" si="807"/>
        <v>0</v>
      </c>
      <c r="AB3661">
        <f t="shared" si="808"/>
        <v>0</v>
      </c>
      <c r="AC3661">
        <f t="shared" si="809"/>
        <v>0</v>
      </c>
      <c r="AD3661">
        <f t="shared" si="810"/>
        <v>0</v>
      </c>
      <c r="AE3661">
        <f t="shared" si="811"/>
        <v>1</v>
      </c>
    </row>
    <row r="3662" spans="2:31" x14ac:dyDescent="0.3">
      <c r="B3662" s="1" t="s">
        <v>6869</v>
      </c>
      <c r="C3662">
        <v>4</v>
      </c>
      <c r="D3662" s="2">
        <v>42219</v>
      </c>
      <c r="E3662" s="2">
        <v>42219</v>
      </c>
      <c r="F3662" s="2">
        <v>42694</v>
      </c>
      <c r="G3662">
        <f t="shared" si="798"/>
        <v>2.5333333333333332</v>
      </c>
      <c r="H3662" s="1" t="s">
        <v>5</v>
      </c>
      <c r="I3662" t="s">
        <v>11779</v>
      </c>
      <c r="J3662" s="9">
        <v>1</v>
      </c>
      <c r="K3662" s="1">
        <v>38</v>
      </c>
      <c r="L3662" s="1">
        <v>63.157894740000003</v>
      </c>
      <c r="M3662" s="1">
        <v>5.263157895</v>
      </c>
      <c r="N3662" s="1">
        <v>93.07</v>
      </c>
      <c r="O3662" s="1">
        <v>8.4210526315789506E-3</v>
      </c>
      <c r="P3662" s="1">
        <v>0</v>
      </c>
      <c r="Q3662" s="1">
        <v>0</v>
      </c>
      <c r="R3662" s="1">
        <v>0</v>
      </c>
      <c r="S3662">
        <f t="shared" si="799"/>
        <v>15</v>
      </c>
      <c r="T3662">
        <f t="shared" si="800"/>
        <v>0</v>
      </c>
      <c r="U3662">
        <f t="shared" si="801"/>
        <v>1</v>
      </c>
      <c r="V3662">
        <f t="shared" si="802"/>
        <v>0</v>
      </c>
      <c r="W3662">
        <f t="shared" si="803"/>
        <v>0</v>
      </c>
      <c r="X3662">
        <f t="shared" si="804"/>
        <v>0</v>
      </c>
      <c r="Y3662">
        <f t="shared" si="805"/>
        <v>0</v>
      </c>
      <c r="Z3662">
        <f t="shared" si="806"/>
        <v>0</v>
      </c>
      <c r="AA3662">
        <f t="shared" si="807"/>
        <v>1</v>
      </c>
      <c r="AB3662">
        <f t="shared" si="808"/>
        <v>0</v>
      </c>
      <c r="AC3662">
        <f t="shared" si="809"/>
        <v>0</v>
      </c>
      <c r="AD3662">
        <f t="shared" si="810"/>
        <v>0</v>
      </c>
      <c r="AE3662">
        <f t="shared" si="811"/>
        <v>0</v>
      </c>
    </row>
    <row r="3663" spans="2:31" x14ac:dyDescent="0.3">
      <c r="B3663" s="1" t="s">
        <v>2394</v>
      </c>
      <c r="C3663">
        <v>3</v>
      </c>
      <c r="D3663" s="2">
        <v>39905</v>
      </c>
      <c r="E3663" s="2">
        <v>39924</v>
      </c>
      <c r="F3663" s="2">
        <v>41658</v>
      </c>
      <c r="G3663">
        <f t="shared" si="798"/>
        <v>1.125</v>
      </c>
      <c r="H3663" s="1" t="s">
        <v>10</v>
      </c>
      <c r="I3663" t="s">
        <v>11778</v>
      </c>
      <c r="J3663" s="9">
        <v>1</v>
      </c>
      <c r="K3663" s="1">
        <v>63</v>
      </c>
      <c r="L3663" s="1">
        <v>25.396825400000001</v>
      </c>
      <c r="M3663" s="1">
        <v>1.587301587</v>
      </c>
      <c r="N3663" s="1">
        <v>96.09</v>
      </c>
      <c r="O3663" s="1">
        <v>7.1510957E-2</v>
      </c>
      <c r="P3663" s="1">
        <v>0</v>
      </c>
      <c r="Q3663" s="1">
        <v>0</v>
      </c>
      <c r="R3663" s="1">
        <v>0</v>
      </c>
      <c r="S3663">
        <f t="shared" si="799"/>
        <v>56</v>
      </c>
      <c r="T3663">
        <f t="shared" si="800"/>
        <v>0</v>
      </c>
      <c r="U3663">
        <f t="shared" si="801"/>
        <v>0</v>
      </c>
      <c r="V3663">
        <f t="shared" si="802"/>
        <v>0</v>
      </c>
      <c r="W3663">
        <f t="shared" si="803"/>
        <v>1</v>
      </c>
      <c r="X3663">
        <f t="shared" si="804"/>
        <v>0</v>
      </c>
      <c r="Y3663">
        <f t="shared" si="805"/>
        <v>1</v>
      </c>
      <c r="Z3663">
        <f t="shared" si="806"/>
        <v>0</v>
      </c>
      <c r="AA3663">
        <f t="shared" si="807"/>
        <v>0</v>
      </c>
      <c r="AB3663">
        <f t="shared" si="808"/>
        <v>0</v>
      </c>
      <c r="AC3663">
        <f t="shared" si="809"/>
        <v>0</v>
      </c>
      <c r="AD3663">
        <f t="shared" si="810"/>
        <v>0</v>
      </c>
      <c r="AE3663">
        <f t="shared" si="811"/>
        <v>0</v>
      </c>
    </row>
    <row r="3664" spans="2:31" x14ac:dyDescent="0.3">
      <c r="B3664" s="1" t="s">
        <v>4534</v>
      </c>
      <c r="C3664">
        <v>6</v>
      </c>
      <c r="D3664" s="2">
        <v>41482</v>
      </c>
      <c r="E3664" s="2">
        <v>41483</v>
      </c>
      <c r="F3664" s="2">
        <v>41529</v>
      </c>
      <c r="G3664">
        <f t="shared" si="798"/>
        <v>48</v>
      </c>
      <c r="H3664" s="1" t="s">
        <v>3</v>
      </c>
      <c r="I3664" t="s">
        <v>11780</v>
      </c>
      <c r="J3664" s="9">
        <v>1</v>
      </c>
      <c r="K3664" s="1">
        <v>48</v>
      </c>
      <c r="L3664" s="1">
        <v>4.1666666670000003</v>
      </c>
      <c r="M3664" s="1">
        <v>2.0833333330000001</v>
      </c>
      <c r="N3664" s="1">
        <v>36.5</v>
      </c>
      <c r="O3664" s="1">
        <v>0.17391304299999999</v>
      </c>
      <c r="P3664" s="1">
        <v>1</v>
      </c>
      <c r="Q3664" s="1">
        <v>0</v>
      </c>
      <c r="R3664" s="1">
        <v>1</v>
      </c>
      <c r="S3664">
        <f t="shared" si="799"/>
        <v>1</v>
      </c>
      <c r="T3664">
        <f t="shared" si="800"/>
        <v>1</v>
      </c>
      <c r="U3664">
        <f t="shared" si="801"/>
        <v>0</v>
      </c>
      <c r="V3664">
        <f t="shared" si="802"/>
        <v>1</v>
      </c>
      <c r="W3664">
        <f t="shared" si="803"/>
        <v>0</v>
      </c>
      <c r="X3664">
        <f t="shared" si="804"/>
        <v>0</v>
      </c>
      <c r="Y3664">
        <f t="shared" si="805"/>
        <v>0</v>
      </c>
      <c r="Z3664">
        <f t="shared" si="806"/>
        <v>0</v>
      </c>
      <c r="AA3664">
        <f t="shared" si="807"/>
        <v>0</v>
      </c>
      <c r="AB3664">
        <f t="shared" si="808"/>
        <v>0</v>
      </c>
      <c r="AC3664">
        <f t="shared" si="809"/>
        <v>1</v>
      </c>
      <c r="AD3664">
        <f t="shared" si="810"/>
        <v>0</v>
      </c>
      <c r="AE3664">
        <f t="shared" si="811"/>
        <v>0</v>
      </c>
    </row>
    <row r="3665" spans="2:31" x14ac:dyDescent="0.3">
      <c r="B3665" s="1" t="s">
        <v>9512</v>
      </c>
      <c r="C3665">
        <v>3</v>
      </c>
      <c r="D3665" s="2">
        <v>41440</v>
      </c>
      <c r="E3665" s="2">
        <v>41483</v>
      </c>
      <c r="F3665" s="2">
        <v>41514</v>
      </c>
      <c r="G3665">
        <f t="shared" si="798"/>
        <v>37</v>
      </c>
      <c r="H3665" s="1" t="s">
        <v>22</v>
      </c>
      <c r="I3665" t="s">
        <v>11779</v>
      </c>
      <c r="J3665" s="9">
        <v>0</v>
      </c>
      <c r="K3665" s="1">
        <v>37</v>
      </c>
      <c r="L3665" s="1">
        <v>2.7027027029999999</v>
      </c>
      <c r="M3665" s="1">
        <v>0</v>
      </c>
      <c r="N3665" s="1">
        <v>95.02</v>
      </c>
      <c r="O3665" s="1">
        <v>9.6774193999999994E-2</v>
      </c>
      <c r="P3665" s="1">
        <v>1</v>
      </c>
      <c r="Q3665" s="1">
        <v>0</v>
      </c>
      <c r="R3665" s="1">
        <v>0</v>
      </c>
      <c r="S3665">
        <f t="shared" si="799"/>
        <v>1</v>
      </c>
      <c r="T3665">
        <f t="shared" si="800"/>
        <v>0</v>
      </c>
      <c r="U3665">
        <f t="shared" si="801"/>
        <v>1</v>
      </c>
      <c r="V3665">
        <f t="shared" si="802"/>
        <v>0</v>
      </c>
      <c r="W3665">
        <f t="shared" si="803"/>
        <v>0</v>
      </c>
      <c r="X3665">
        <f t="shared" si="804"/>
        <v>0</v>
      </c>
      <c r="Y3665">
        <f t="shared" si="805"/>
        <v>0</v>
      </c>
      <c r="Z3665">
        <f t="shared" si="806"/>
        <v>0</v>
      </c>
      <c r="AA3665">
        <f t="shared" si="807"/>
        <v>0</v>
      </c>
      <c r="AB3665">
        <f t="shared" si="808"/>
        <v>1</v>
      </c>
      <c r="AC3665">
        <f t="shared" si="809"/>
        <v>0</v>
      </c>
      <c r="AD3665">
        <f t="shared" si="810"/>
        <v>0</v>
      </c>
      <c r="AE3665">
        <f t="shared" si="811"/>
        <v>0</v>
      </c>
    </row>
    <row r="3666" spans="2:31" x14ac:dyDescent="0.3">
      <c r="B3666" s="1" t="s">
        <v>3367</v>
      </c>
      <c r="C3666">
        <v>3</v>
      </c>
      <c r="D3666" s="2">
        <v>40538</v>
      </c>
      <c r="E3666" s="2">
        <v>40538</v>
      </c>
      <c r="F3666" s="2">
        <v>40770</v>
      </c>
      <c r="G3666">
        <f t="shared" si="798"/>
        <v>6.1428571428571432</v>
      </c>
      <c r="H3666" s="1" t="s">
        <v>10</v>
      </c>
      <c r="I3666" t="s">
        <v>11778</v>
      </c>
      <c r="J3666" s="9">
        <v>1</v>
      </c>
      <c r="K3666" s="1">
        <v>43</v>
      </c>
      <c r="L3666" s="1">
        <v>25.581395350000001</v>
      </c>
      <c r="M3666" s="1">
        <v>9.3023255809999998</v>
      </c>
      <c r="N3666" s="1">
        <v>68.349999999999994</v>
      </c>
      <c r="O3666" s="1">
        <v>1.7241379000000001E-2</v>
      </c>
      <c r="P3666" s="1">
        <v>0</v>
      </c>
      <c r="Q3666" s="1">
        <v>0</v>
      </c>
      <c r="R3666" s="1">
        <v>0</v>
      </c>
      <c r="S3666">
        <f t="shared" si="799"/>
        <v>7</v>
      </c>
      <c r="T3666">
        <f t="shared" si="800"/>
        <v>0</v>
      </c>
      <c r="U3666">
        <f t="shared" si="801"/>
        <v>0</v>
      </c>
      <c r="V3666">
        <f t="shared" si="802"/>
        <v>0</v>
      </c>
      <c r="W3666">
        <f t="shared" si="803"/>
        <v>1</v>
      </c>
      <c r="X3666">
        <f t="shared" si="804"/>
        <v>0</v>
      </c>
      <c r="Y3666">
        <f t="shared" si="805"/>
        <v>1</v>
      </c>
      <c r="Z3666">
        <f t="shared" si="806"/>
        <v>0</v>
      </c>
      <c r="AA3666">
        <f t="shared" si="807"/>
        <v>0</v>
      </c>
      <c r="AB3666">
        <f t="shared" si="808"/>
        <v>0</v>
      </c>
      <c r="AC3666">
        <f t="shared" si="809"/>
        <v>0</v>
      </c>
      <c r="AD3666">
        <f t="shared" si="810"/>
        <v>0</v>
      </c>
      <c r="AE3666">
        <f t="shared" si="811"/>
        <v>0</v>
      </c>
    </row>
    <row r="3667" spans="2:31" x14ac:dyDescent="0.3">
      <c r="B3667" s="1" t="s">
        <v>6045</v>
      </c>
      <c r="C3667">
        <v>6</v>
      </c>
      <c r="D3667" s="2">
        <v>41592</v>
      </c>
      <c r="E3667" s="2">
        <v>41592</v>
      </c>
      <c r="F3667" s="2">
        <v>41613</v>
      </c>
      <c r="G3667">
        <f t="shared" si="798"/>
        <v>34</v>
      </c>
      <c r="H3667" s="1" t="s">
        <v>22</v>
      </c>
      <c r="I3667" t="s">
        <v>11779</v>
      </c>
      <c r="J3667" s="9">
        <v>1</v>
      </c>
      <c r="K3667" s="1">
        <v>34</v>
      </c>
      <c r="L3667" s="1">
        <v>17.647058820000002</v>
      </c>
      <c r="M3667" s="1">
        <v>0</v>
      </c>
      <c r="N3667" s="1">
        <v>37.64</v>
      </c>
      <c r="O3667" s="1">
        <v>0.14285714299999999</v>
      </c>
      <c r="P3667" s="1">
        <v>1</v>
      </c>
      <c r="Q3667" s="1">
        <v>0</v>
      </c>
      <c r="R3667" s="1">
        <v>0</v>
      </c>
      <c r="S3667">
        <f t="shared" si="799"/>
        <v>0</v>
      </c>
      <c r="T3667">
        <f t="shared" si="800"/>
        <v>0</v>
      </c>
      <c r="U3667">
        <f t="shared" si="801"/>
        <v>1</v>
      </c>
      <c r="V3667">
        <f t="shared" si="802"/>
        <v>0</v>
      </c>
      <c r="W3667">
        <f t="shared" si="803"/>
        <v>0</v>
      </c>
      <c r="X3667">
        <f t="shared" si="804"/>
        <v>0</v>
      </c>
      <c r="Y3667">
        <f t="shared" si="805"/>
        <v>0</v>
      </c>
      <c r="Z3667">
        <f t="shared" si="806"/>
        <v>0</v>
      </c>
      <c r="AA3667">
        <f t="shared" si="807"/>
        <v>0</v>
      </c>
      <c r="AB3667">
        <f t="shared" si="808"/>
        <v>1</v>
      </c>
      <c r="AC3667">
        <f t="shared" si="809"/>
        <v>0</v>
      </c>
      <c r="AD3667">
        <f t="shared" si="810"/>
        <v>0</v>
      </c>
      <c r="AE3667">
        <f t="shared" si="811"/>
        <v>0</v>
      </c>
    </row>
    <row r="3668" spans="2:31" x14ac:dyDescent="0.3">
      <c r="B3668" s="1" t="s">
        <v>2591</v>
      </c>
      <c r="C3668">
        <v>1</v>
      </c>
      <c r="D3668" s="2">
        <v>40162</v>
      </c>
      <c r="E3668" s="2">
        <v>40177</v>
      </c>
      <c r="F3668" s="2">
        <v>41407</v>
      </c>
      <c r="G3668">
        <f t="shared" si="798"/>
        <v>0</v>
      </c>
      <c r="H3668" s="1" t="s">
        <v>5</v>
      </c>
      <c r="I3668" t="s">
        <v>11778</v>
      </c>
      <c r="J3668" s="9">
        <v>0</v>
      </c>
      <c r="K3668" s="1">
        <v>0</v>
      </c>
      <c r="L3668" s="1">
        <v>0</v>
      </c>
      <c r="M3668" s="1">
        <v>0</v>
      </c>
      <c r="N3668" s="1">
        <v>56.3</v>
      </c>
      <c r="O3668" s="1">
        <v>2.6829268E-2</v>
      </c>
      <c r="P3668" s="1">
        <v>1</v>
      </c>
      <c r="Q3668" s="1">
        <v>0</v>
      </c>
      <c r="R3668" s="1">
        <v>0</v>
      </c>
      <c r="S3668">
        <f t="shared" si="799"/>
        <v>40</v>
      </c>
      <c r="T3668">
        <f t="shared" si="800"/>
        <v>0</v>
      </c>
      <c r="U3668">
        <f t="shared" si="801"/>
        <v>0</v>
      </c>
      <c r="V3668">
        <f t="shared" si="802"/>
        <v>0</v>
      </c>
      <c r="W3668">
        <f t="shared" si="803"/>
        <v>1</v>
      </c>
      <c r="X3668">
        <f t="shared" si="804"/>
        <v>0</v>
      </c>
      <c r="Y3668">
        <f t="shared" si="805"/>
        <v>0</v>
      </c>
      <c r="Z3668">
        <f t="shared" si="806"/>
        <v>0</v>
      </c>
      <c r="AA3668">
        <f t="shared" si="807"/>
        <v>1</v>
      </c>
      <c r="AB3668">
        <f t="shared" si="808"/>
        <v>0</v>
      </c>
      <c r="AC3668">
        <f t="shared" si="809"/>
        <v>0</v>
      </c>
      <c r="AD3668">
        <f t="shared" si="810"/>
        <v>0</v>
      </c>
      <c r="AE3668">
        <f t="shared" si="811"/>
        <v>0</v>
      </c>
    </row>
    <row r="3669" spans="2:31" x14ac:dyDescent="0.3">
      <c r="B3669" s="1" t="s">
        <v>3220</v>
      </c>
      <c r="C3669">
        <v>6</v>
      </c>
      <c r="D3669" s="2">
        <v>40176</v>
      </c>
      <c r="E3669" s="2">
        <v>40189</v>
      </c>
      <c r="F3669" s="2">
        <v>41051</v>
      </c>
      <c r="G3669">
        <f t="shared" si="798"/>
        <v>1.0714285714285714</v>
      </c>
      <c r="H3669" s="1" t="s">
        <v>10</v>
      </c>
      <c r="I3669" t="s">
        <v>11778</v>
      </c>
      <c r="J3669" s="9">
        <v>0</v>
      </c>
      <c r="K3669" s="1">
        <v>30</v>
      </c>
      <c r="L3669" s="1">
        <v>13.33333333</v>
      </c>
      <c r="M3669" s="1">
        <v>6.6666666670000003</v>
      </c>
      <c r="N3669" s="1">
        <v>56.58</v>
      </c>
      <c r="O3669" s="1">
        <v>8.1206500000000001E-3</v>
      </c>
      <c r="P3669" s="1">
        <v>0</v>
      </c>
      <c r="Q3669" s="1">
        <v>0</v>
      </c>
      <c r="R3669" s="1">
        <v>0</v>
      </c>
      <c r="S3669">
        <f t="shared" si="799"/>
        <v>28</v>
      </c>
      <c r="T3669">
        <f t="shared" si="800"/>
        <v>0</v>
      </c>
      <c r="U3669">
        <f t="shared" si="801"/>
        <v>0</v>
      </c>
      <c r="V3669">
        <f t="shared" si="802"/>
        <v>0</v>
      </c>
      <c r="W3669">
        <f t="shared" si="803"/>
        <v>1</v>
      </c>
      <c r="X3669">
        <f t="shared" si="804"/>
        <v>0</v>
      </c>
      <c r="Y3669">
        <f t="shared" si="805"/>
        <v>1</v>
      </c>
      <c r="Z3669">
        <f t="shared" si="806"/>
        <v>0</v>
      </c>
      <c r="AA3669">
        <f t="shared" si="807"/>
        <v>0</v>
      </c>
      <c r="AB3669">
        <f t="shared" si="808"/>
        <v>0</v>
      </c>
      <c r="AC3669">
        <f t="shared" si="809"/>
        <v>0</v>
      </c>
      <c r="AD3669">
        <f t="shared" si="810"/>
        <v>0</v>
      </c>
      <c r="AE3669">
        <f t="shared" si="811"/>
        <v>0</v>
      </c>
    </row>
    <row r="3670" spans="2:31" x14ac:dyDescent="0.3">
      <c r="B3670" s="1" t="s">
        <v>10667</v>
      </c>
      <c r="C3670">
        <v>0</v>
      </c>
      <c r="D3670" s="2">
        <v>41572</v>
      </c>
      <c r="E3670" s="2">
        <v>41572</v>
      </c>
      <c r="F3670" s="2">
        <v>41577</v>
      </c>
      <c r="G3670">
        <f t="shared" si="798"/>
        <v>5</v>
      </c>
      <c r="H3670" s="1" t="s">
        <v>12</v>
      </c>
      <c r="I3670" t="s">
        <v>11779</v>
      </c>
      <c r="J3670" s="9">
        <v>1</v>
      </c>
      <c r="K3670" s="1">
        <v>5</v>
      </c>
      <c r="L3670" s="1">
        <v>80</v>
      </c>
      <c r="M3670" s="1">
        <v>20</v>
      </c>
      <c r="N3670" s="1">
        <v>46.88</v>
      </c>
      <c r="O3670" s="1">
        <v>0.4</v>
      </c>
      <c r="P3670" s="1">
        <v>1</v>
      </c>
      <c r="Q3670" s="1">
        <v>0</v>
      </c>
      <c r="R3670" s="1">
        <v>0</v>
      </c>
      <c r="S3670">
        <f t="shared" si="799"/>
        <v>0</v>
      </c>
      <c r="T3670">
        <f t="shared" si="800"/>
        <v>0</v>
      </c>
      <c r="U3670">
        <f t="shared" si="801"/>
        <v>1</v>
      </c>
      <c r="V3670">
        <f t="shared" si="802"/>
        <v>0</v>
      </c>
      <c r="W3670">
        <f t="shared" si="803"/>
        <v>0</v>
      </c>
      <c r="X3670">
        <f t="shared" si="804"/>
        <v>0</v>
      </c>
      <c r="Y3670">
        <f t="shared" si="805"/>
        <v>0</v>
      </c>
      <c r="Z3670">
        <f t="shared" si="806"/>
        <v>1</v>
      </c>
      <c r="AA3670">
        <f t="shared" si="807"/>
        <v>0</v>
      </c>
      <c r="AB3670">
        <f t="shared" si="808"/>
        <v>0</v>
      </c>
      <c r="AC3670">
        <f t="shared" si="809"/>
        <v>0</v>
      </c>
      <c r="AD3670">
        <f t="shared" si="810"/>
        <v>0</v>
      </c>
      <c r="AE3670">
        <f t="shared" si="811"/>
        <v>0</v>
      </c>
    </row>
    <row r="3671" spans="2:31" x14ac:dyDescent="0.3">
      <c r="B3671" s="1" t="s">
        <v>2838</v>
      </c>
      <c r="C3671">
        <v>3</v>
      </c>
      <c r="D3671" s="2">
        <v>40764</v>
      </c>
      <c r="E3671" s="2">
        <v>40772</v>
      </c>
      <c r="F3671" s="2">
        <v>40793</v>
      </c>
      <c r="G3671">
        <f t="shared" si="798"/>
        <v>41</v>
      </c>
      <c r="H3671" s="1" t="s">
        <v>22</v>
      </c>
      <c r="I3671" t="s">
        <v>11778</v>
      </c>
      <c r="J3671" s="9">
        <v>1</v>
      </c>
      <c r="K3671" s="1">
        <v>41</v>
      </c>
      <c r="L3671" s="1">
        <v>43.902439020000003</v>
      </c>
      <c r="M3671" s="1">
        <v>0</v>
      </c>
      <c r="N3671" s="1">
        <v>92.62</v>
      </c>
      <c r="O3671" s="1">
        <v>9.5238094999999995E-2</v>
      </c>
      <c r="P3671" s="1">
        <v>0</v>
      </c>
      <c r="Q3671" s="1">
        <v>0</v>
      </c>
      <c r="R3671" s="1">
        <v>0</v>
      </c>
      <c r="S3671">
        <f t="shared" si="799"/>
        <v>0</v>
      </c>
      <c r="T3671">
        <f t="shared" si="800"/>
        <v>0</v>
      </c>
      <c r="U3671">
        <f t="shared" si="801"/>
        <v>0</v>
      </c>
      <c r="V3671">
        <f t="shared" si="802"/>
        <v>0</v>
      </c>
      <c r="W3671">
        <f t="shared" si="803"/>
        <v>1</v>
      </c>
      <c r="X3671">
        <f t="shared" si="804"/>
        <v>0</v>
      </c>
      <c r="Y3671">
        <f t="shared" si="805"/>
        <v>0</v>
      </c>
      <c r="Z3671">
        <f t="shared" si="806"/>
        <v>0</v>
      </c>
      <c r="AA3671">
        <f t="shared" si="807"/>
        <v>0</v>
      </c>
      <c r="AB3671">
        <f t="shared" si="808"/>
        <v>1</v>
      </c>
      <c r="AC3671">
        <f t="shared" si="809"/>
        <v>0</v>
      </c>
      <c r="AD3671">
        <f t="shared" si="810"/>
        <v>0</v>
      </c>
      <c r="AE3671">
        <f t="shared" si="811"/>
        <v>0</v>
      </c>
    </row>
    <row r="3672" spans="2:31" x14ac:dyDescent="0.3">
      <c r="B3672" s="1" t="s">
        <v>2733</v>
      </c>
      <c r="C3672">
        <v>1</v>
      </c>
      <c r="D3672" s="2">
        <v>40733</v>
      </c>
      <c r="E3672" s="2">
        <v>40736</v>
      </c>
      <c r="F3672" s="2">
        <v>40863</v>
      </c>
      <c r="G3672">
        <f t="shared" si="798"/>
        <v>0</v>
      </c>
      <c r="H3672" s="1" t="s">
        <v>12</v>
      </c>
      <c r="I3672" t="s">
        <v>11779</v>
      </c>
      <c r="J3672" s="9">
        <v>0</v>
      </c>
      <c r="K3672" s="1">
        <v>0</v>
      </c>
      <c r="L3672" s="1">
        <v>0</v>
      </c>
      <c r="M3672" s="1">
        <v>0</v>
      </c>
      <c r="N3672" s="1">
        <v>52.4</v>
      </c>
      <c r="O3672" s="1">
        <v>1.5748030999999999E-2</v>
      </c>
      <c r="P3672" s="1">
        <v>0</v>
      </c>
      <c r="Q3672" s="1">
        <v>0</v>
      </c>
      <c r="R3672" s="1">
        <v>0</v>
      </c>
      <c r="S3672">
        <f t="shared" si="799"/>
        <v>4</v>
      </c>
      <c r="T3672">
        <f t="shared" si="800"/>
        <v>0</v>
      </c>
      <c r="U3672">
        <f t="shared" si="801"/>
        <v>1</v>
      </c>
      <c r="V3672">
        <f t="shared" si="802"/>
        <v>0</v>
      </c>
      <c r="W3672">
        <f t="shared" si="803"/>
        <v>0</v>
      </c>
      <c r="X3672">
        <f t="shared" si="804"/>
        <v>0</v>
      </c>
      <c r="Y3672">
        <f t="shared" si="805"/>
        <v>0</v>
      </c>
      <c r="Z3672">
        <f t="shared" si="806"/>
        <v>1</v>
      </c>
      <c r="AA3672">
        <f t="shared" si="807"/>
        <v>0</v>
      </c>
      <c r="AB3672">
        <f t="shared" si="808"/>
        <v>0</v>
      </c>
      <c r="AC3672">
        <f t="shared" si="809"/>
        <v>0</v>
      </c>
      <c r="AD3672">
        <f t="shared" si="810"/>
        <v>0</v>
      </c>
      <c r="AE3672">
        <f t="shared" si="811"/>
        <v>0</v>
      </c>
    </row>
    <row r="3673" spans="2:31" x14ac:dyDescent="0.3">
      <c r="B3673" s="1" t="s">
        <v>449</v>
      </c>
      <c r="C3673">
        <v>0</v>
      </c>
      <c r="D3673" s="2">
        <v>41040</v>
      </c>
      <c r="E3673" s="2">
        <v>41059</v>
      </c>
      <c r="F3673" s="2">
        <v>41556</v>
      </c>
      <c r="G3673">
        <f t="shared" si="798"/>
        <v>1.875</v>
      </c>
      <c r="H3673" s="1" t="s">
        <v>22</v>
      </c>
      <c r="I3673" t="s">
        <v>11779</v>
      </c>
      <c r="J3673" s="9">
        <v>1</v>
      </c>
      <c r="K3673" s="1">
        <v>30</v>
      </c>
      <c r="L3673" s="1">
        <v>100</v>
      </c>
      <c r="M3673" s="1">
        <v>3.3333333330000001</v>
      </c>
      <c r="N3673" s="1">
        <v>71.819999999999993</v>
      </c>
      <c r="O3673" s="1">
        <v>4.2253521000000002E-2</v>
      </c>
      <c r="P3673" s="1">
        <v>1</v>
      </c>
      <c r="Q3673" s="1">
        <v>0</v>
      </c>
      <c r="R3673" s="1">
        <v>0</v>
      </c>
      <c r="S3673">
        <f t="shared" si="799"/>
        <v>16</v>
      </c>
      <c r="T3673">
        <f t="shared" si="800"/>
        <v>0</v>
      </c>
      <c r="U3673">
        <f t="shared" si="801"/>
        <v>1</v>
      </c>
      <c r="V3673">
        <f t="shared" si="802"/>
        <v>0</v>
      </c>
      <c r="W3673">
        <f t="shared" si="803"/>
        <v>0</v>
      </c>
      <c r="X3673">
        <f t="shared" si="804"/>
        <v>0</v>
      </c>
      <c r="Y3673">
        <f t="shared" si="805"/>
        <v>0</v>
      </c>
      <c r="Z3673">
        <f t="shared" si="806"/>
        <v>0</v>
      </c>
      <c r="AA3673">
        <f t="shared" si="807"/>
        <v>0</v>
      </c>
      <c r="AB3673">
        <f t="shared" si="808"/>
        <v>1</v>
      </c>
      <c r="AC3673">
        <f t="shared" si="809"/>
        <v>0</v>
      </c>
      <c r="AD3673">
        <f t="shared" si="810"/>
        <v>0</v>
      </c>
      <c r="AE3673">
        <f t="shared" si="811"/>
        <v>0</v>
      </c>
    </row>
    <row r="3674" spans="2:31" x14ac:dyDescent="0.3">
      <c r="B3674" s="1" t="s">
        <v>8057</v>
      </c>
      <c r="C3674">
        <v>2</v>
      </c>
      <c r="D3674" s="2">
        <v>43036</v>
      </c>
      <c r="E3674" s="2">
        <v>43036</v>
      </c>
      <c r="F3674" s="2">
        <v>43057</v>
      </c>
      <c r="G3674">
        <f t="shared" si="798"/>
        <v>20</v>
      </c>
      <c r="H3674" s="1" t="s">
        <v>10</v>
      </c>
      <c r="I3674" t="s">
        <v>11779</v>
      </c>
      <c r="J3674" s="9">
        <v>1</v>
      </c>
      <c r="K3674" s="1">
        <v>20</v>
      </c>
      <c r="L3674" s="1">
        <v>20</v>
      </c>
      <c r="M3674" s="1">
        <v>5</v>
      </c>
      <c r="N3674" s="1">
        <v>167.84</v>
      </c>
      <c r="O3674" s="1">
        <v>9.5238095238095205E-2</v>
      </c>
      <c r="P3674" s="1">
        <v>1</v>
      </c>
      <c r="Q3674" s="1">
        <v>0</v>
      </c>
      <c r="R3674" s="1">
        <v>0</v>
      </c>
      <c r="S3674">
        <f t="shared" si="799"/>
        <v>0</v>
      </c>
      <c r="T3674">
        <f t="shared" si="800"/>
        <v>0</v>
      </c>
      <c r="U3674">
        <f t="shared" si="801"/>
        <v>1</v>
      </c>
      <c r="V3674">
        <f t="shared" si="802"/>
        <v>0</v>
      </c>
      <c r="W3674">
        <f t="shared" si="803"/>
        <v>0</v>
      </c>
      <c r="X3674">
        <f t="shared" si="804"/>
        <v>0</v>
      </c>
      <c r="Y3674">
        <f t="shared" si="805"/>
        <v>1</v>
      </c>
      <c r="Z3674">
        <f t="shared" si="806"/>
        <v>0</v>
      </c>
      <c r="AA3674">
        <f t="shared" si="807"/>
        <v>0</v>
      </c>
      <c r="AB3674">
        <f t="shared" si="808"/>
        <v>0</v>
      </c>
      <c r="AC3674">
        <f t="shared" si="809"/>
        <v>0</v>
      </c>
      <c r="AD3674">
        <f t="shared" si="810"/>
        <v>0</v>
      </c>
      <c r="AE3674">
        <f t="shared" si="811"/>
        <v>0</v>
      </c>
    </row>
    <row r="3675" spans="2:31" x14ac:dyDescent="0.3">
      <c r="B3675" s="1" t="s">
        <v>3696</v>
      </c>
      <c r="C3675">
        <v>2</v>
      </c>
      <c r="D3675" s="2">
        <v>41163</v>
      </c>
      <c r="E3675" s="2">
        <v>41164</v>
      </c>
      <c r="F3675" s="2">
        <v>41255</v>
      </c>
      <c r="G3675">
        <f t="shared" si="798"/>
        <v>0</v>
      </c>
      <c r="H3675" s="1" t="s">
        <v>249</v>
      </c>
      <c r="I3675" t="s">
        <v>11781</v>
      </c>
      <c r="J3675" s="9">
        <v>0</v>
      </c>
      <c r="K3675" s="1">
        <v>0</v>
      </c>
      <c r="L3675" s="1">
        <v>0</v>
      </c>
      <c r="M3675" s="1">
        <v>0</v>
      </c>
      <c r="N3675" s="1">
        <v>168.89</v>
      </c>
      <c r="O3675" s="1">
        <v>7.6923077000000006E-2</v>
      </c>
      <c r="P3675" s="1">
        <v>0</v>
      </c>
      <c r="Q3675" s="1">
        <v>0</v>
      </c>
      <c r="R3675" s="1">
        <v>0</v>
      </c>
      <c r="S3675">
        <f t="shared" si="799"/>
        <v>3</v>
      </c>
      <c r="T3675">
        <f t="shared" si="800"/>
        <v>1</v>
      </c>
      <c r="U3675">
        <f t="shared" si="801"/>
        <v>0</v>
      </c>
      <c r="V3675">
        <f t="shared" si="802"/>
        <v>0</v>
      </c>
      <c r="W3675">
        <f t="shared" si="803"/>
        <v>0</v>
      </c>
      <c r="X3675">
        <f t="shared" si="804"/>
        <v>1</v>
      </c>
      <c r="Y3675">
        <f t="shared" si="805"/>
        <v>0</v>
      </c>
      <c r="Z3675">
        <f t="shared" si="806"/>
        <v>0</v>
      </c>
      <c r="AA3675">
        <f t="shared" si="807"/>
        <v>0</v>
      </c>
      <c r="AB3675">
        <f t="shared" si="808"/>
        <v>0</v>
      </c>
      <c r="AC3675">
        <f t="shared" si="809"/>
        <v>0</v>
      </c>
      <c r="AD3675">
        <f t="shared" si="810"/>
        <v>1</v>
      </c>
      <c r="AE3675">
        <f t="shared" si="811"/>
        <v>0</v>
      </c>
    </row>
    <row r="3676" spans="2:31" x14ac:dyDescent="0.3">
      <c r="B3676" s="1" t="s">
        <v>8313</v>
      </c>
      <c r="C3676">
        <v>6</v>
      </c>
      <c r="D3676" s="2">
        <v>40551</v>
      </c>
      <c r="E3676" s="2">
        <v>40555</v>
      </c>
      <c r="F3676" s="2">
        <v>40849</v>
      </c>
      <c r="G3676">
        <f t="shared" si="798"/>
        <v>4.2222222222222223</v>
      </c>
      <c r="H3676" s="1" t="s">
        <v>5</v>
      </c>
      <c r="I3676" t="s">
        <v>11778</v>
      </c>
      <c r="J3676" s="9">
        <v>1</v>
      </c>
      <c r="K3676" s="1">
        <v>38</v>
      </c>
      <c r="L3676" s="1">
        <v>39.473684210000002</v>
      </c>
      <c r="M3676" s="1">
        <v>0</v>
      </c>
      <c r="N3676" s="1">
        <v>58.94</v>
      </c>
      <c r="O3676" s="1">
        <v>1.0204082E-2</v>
      </c>
      <c r="P3676" s="1">
        <v>0</v>
      </c>
      <c r="Q3676" s="1">
        <v>0</v>
      </c>
      <c r="R3676" s="1">
        <v>0</v>
      </c>
      <c r="S3676">
        <f t="shared" si="799"/>
        <v>9</v>
      </c>
      <c r="T3676">
        <f t="shared" si="800"/>
        <v>0</v>
      </c>
      <c r="U3676">
        <f t="shared" si="801"/>
        <v>0</v>
      </c>
      <c r="V3676">
        <f t="shared" si="802"/>
        <v>0</v>
      </c>
      <c r="W3676">
        <f t="shared" si="803"/>
        <v>1</v>
      </c>
      <c r="X3676">
        <f t="shared" si="804"/>
        <v>0</v>
      </c>
      <c r="Y3676">
        <f t="shared" si="805"/>
        <v>0</v>
      </c>
      <c r="Z3676">
        <f t="shared" si="806"/>
        <v>0</v>
      </c>
      <c r="AA3676">
        <f t="shared" si="807"/>
        <v>1</v>
      </c>
      <c r="AB3676">
        <f t="shared" si="808"/>
        <v>0</v>
      </c>
      <c r="AC3676">
        <f t="shared" si="809"/>
        <v>0</v>
      </c>
      <c r="AD3676">
        <f t="shared" si="810"/>
        <v>0</v>
      </c>
      <c r="AE3676">
        <f t="shared" si="811"/>
        <v>0</v>
      </c>
    </row>
    <row r="3677" spans="2:31" x14ac:dyDescent="0.3">
      <c r="B3677" s="1" t="s">
        <v>3189</v>
      </c>
      <c r="C3677">
        <v>6</v>
      </c>
      <c r="D3677" s="2">
        <v>40130</v>
      </c>
      <c r="E3677" s="2">
        <v>40612</v>
      </c>
      <c r="F3677" s="2">
        <v>41128</v>
      </c>
      <c r="G3677">
        <f t="shared" si="798"/>
        <v>2.875</v>
      </c>
      <c r="H3677" s="1" t="s">
        <v>10</v>
      </c>
      <c r="I3677" t="s">
        <v>11778</v>
      </c>
      <c r="J3677" s="9">
        <v>1</v>
      </c>
      <c r="K3677" s="1">
        <v>46</v>
      </c>
      <c r="L3677" s="1">
        <v>4.3478260869999996</v>
      </c>
      <c r="M3677" s="1">
        <v>4.3478260869999996</v>
      </c>
      <c r="N3677" s="1">
        <v>48.56</v>
      </c>
      <c r="O3677" s="1">
        <v>1.9379845E-2</v>
      </c>
      <c r="P3677" s="1">
        <v>0</v>
      </c>
      <c r="Q3677" s="1">
        <v>0</v>
      </c>
      <c r="R3677" s="1">
        <v>0</v>
      </c>
      <c r="S3677">
        <f t="shared" si="799"/>
        <v>16</v>
      </c>
      <c r="T3677">
        <f t="shared" si="800"/>
        <v>0</v>
      </c>
      <c r="U3677">
        <f t="shared" si="801"/>
        <v>0</v>
      </c>
      <c r="V3677">
        <f t="shared" si="802"/>
        <v>0</v>
      </c>
      <c r="W3677">
        <f t="shared" si="803"/>
        <v>1</v>
      </c>
      <c r="X3677">
        <f t="shared" si="804"/>
        <v>0</v>
      </c>
      <c r="Y3677">
        <f t="shared" si="805"/>
        <v>1</v>
      </c>
      <c r="Z3677">
        <f t="shared" si="806"/>
        <v>0</v>
      </c>
      <c r="AA3677">
        <f t="shared" si="807"/>
        <v>0</v>
      </c>
      <c r="AB3677">
        <f t="shared" si="808"/>
        <v>0</v>
      </c>
      <c r="AC3677">
        <f t="shared" si="809"/>
        <v>0</v>
      </c>
      <c r="AD3677">
        <f t="shared" si="810"/>
        <v>0</v>
      </c>
      <c r="AE3677">
        <f t="shared" si="811"/>
        <v>0</v>
      </c>
    </row>
    <row r="3678" spans="2:31" x14ac:dyDescent="0.3">
      <c r="B3678" s="1" t="s">
        <v>3119</v>
      </c>
      <c r="C3678">
        <v>3</v>
      </c>
      <c r="D3678" s="2">
        <v>40426</v>
      </c>
      <c r="E3678" s="2">
        <v>41053</v>
      </c>
      <c r="F3678" s="2">
        <v>41233</v>
      </c>
      <c r="G3678">
        <f t="shared" si="798"/>
        <v>9</v>
      </c>
      <c r="H3678" s="1" t="s">
        <v>3</v>
      </c>
      <c r="I3678" t="s">
        <v>11779</v>
      </c>
      <c r="J3678" s="9">
        <v>1</v>
      </c>
      <c r="K3678" s="1">
        <v>45</v>
      </c>
      <c r="L3678" s="1">
        <v>0</v>
      </c>
      <c r="M3678" s="1">
        <v>0</v>
      </c>
      <c r="N3678" s="1">
        <v>75.14</v>
      </c>
      <c r="O3678" s="1">
        <v>1.6666667E-2</v>
      </c>
      <c r="P3678" s="1">
        <v>0</v>
      </c>
      <c r="Q3678" s="1">
        <v>0</v>
      </c>
      <c r="R3678" s="1">
        <v>0</v>
      </c>
      <c r="S3678">
        <f t="shared" si="799"/>
        <v>5</v>
      </c>
      <c r="T3678">
        <f t="shared" si="800"/>
        <v>1</v>
      </c>
      <c r="U3678">
        <f t="shared" si="801"/>
        <v>1</v>
      </c>
      <c r="V3678">
        <f t="shared" si="802"/>
        <v>0</v>
      </c>
      <c r="W3678">
        <f t="shared" si="803"/>
        <v>0</v>
      </c>
      <c r="X3678">
        <f t="shared" si="804"/>
        <v>0</v>
      </c>
      <c r="Y3678">
        <f t="shared" si="805"/>
        <v>0</v>
      </c>
      <c r="Z3678">
        <f t="shared" si="806"/>
        <v>0</v>
      </c>
      <c r="AA3678">
        <f t="shared" si="807"/>
        <v>0</v>
      </c>
      <c r="AB3678">
        <f t="shared" si="808"/>
        <v>0</v>
      </c>
      <c r="AC3678">
        <f t="shared" si="809"/>
        <v>1</v>
      </c>
      <c r="AD3678">
        <f t="shared" si="810"/>
        <v>0</v>
      </c>
      <c r="AE3678">
        <f t="shared" si="811"/>
        <v>0</v>
      </c>
    </row>
    <row r="3679" spans="2:31" x14ac:dyDescent="0.3">
      <c r="B3679" s="1" t="s">
        <v>11011</v>
      </c>
      <c r="C3679">
        <v>0</v>
      </c>
      <c r="D3679" s="2">
        <v>41642</v>
      </c>
      <c r="E3679" s="2">
        <v>41642</v>
      </c>
      <c r="F3679" s="2">
        <v>41658</v>
      </c>
      <c r="G3679">
        <f t="shared" si="798"/>
        <v>18</v>
      </c>
      <c r="H3679" s="1" t="s">
        <v>10</v>
      </c>
      <c r="I3679" t="s">
        <v>11780</v>
      </c>
      <c r="J3679" s="9">
        <v>1</v>
      </c>
      <c r="K3679" s="1">
        <v>18</v>
      </c>
      <c r="L3679" s="1">
        <v>94.444444439999998</v>
      </c>
      <c r="M3679" s="1">
        <v>50</v>
      </c>
      <c r="N3679" s="1">
        <v>55.7</v>
      </c>
      <c r="O3679" s="1">
        <v>0.25</v>
      </c>
      <c r="P3679" s="1">
        <v>1</v>
      </c>
      <c r="Q3679" s="1">
        <v>0</v>
      </c>
      <c r="R3679" s="1">
        <v>1</v>
      </c>
      <c r="S3679">
        <f t="shared" si="799"/>
        <v>0</v>
      </c>
      <c r="T3679">
        <f t="shared" si="800"/>
        <v>0</v>
      </c>
      <c r="U3679">
        <f t="shared" si="801"/>
        <v>0</v>
      </c>
      <c r="V3679">
        <f t="shared" si="802"/>
        <v>1</v>
      </c>
      <c r="W3679">
        <f t="shared" si="803"/>
        <v>0</v>
      </c>
      <c r="X3679">
        <f t="shared" si="804"/>
        <v>0</v>
      </c>
      <c r="Y3679">
        <f t="shared" si="805"/>
        <v>1</v>
      </c>
      <c r="Z3679">
        <f t="shared" si="806"/>
        <v>0</v>
      </c>
      <c r="AA3679">
        <f t="shared" si="807"/>
        <v>0</v>
      </c>
      <c r="AB3679">
        <f t="shared" si="808"/>
        <v>0</v>
      </c>
      <c r="AC3679">
        <f t="shared" si="809"/>
        <v>0</v>
      </c>
      <c r="AD3679">
        <f t="shared" si="810"/>
        <v>0</v>
      </c>
      <c r="AE3679">
        <f t="shared" si="811"/>
        <v>0</v>
      </c>
    </row>
    <row r="3680" spans="2:31" x14ac:dyDescent="0.3">
      <c r="B3680" s="1" t="s">
        <v>9785</v>
      </c>
      <c r="C3680">
        <v>3</v>
      </c>
      <c r="D3680" s="2">
        <v>40829</v>
      </c>
      <c r="E3680" s="2">
        <v>40835</v>
      </c>
      <c r="F3680" s="2">
        <v>41598</v>
      </c>
      <c r="G3680">
        <f t="shared" si="798"/>
        <v>2.2400000000000002</v>
      </c>
      <c r="H3680" s="1" t="s">
        <v>22</v>
      </c>
      <c r="I3680" t="s">
        <v>11778</v>
      </c>
      <c r="J3680" s="9">
        <v>1</v>
      </c>
      <c r="K3680" s="1">
        <v>56</v>
      </c>
      <c r="L3680" s="1">
        <v>19.64285714</v>
      </c>
      <c r="M3680" s="1">
        <v>5.3571428570000004</v>
      </c>
      <c r="N3680" s="1">
        <v>80.27</v>
      </c>
      <c r="O3680" s="1">
        <v>1.1795544E-2</v>
      </c>
      <c r="P3680" s="1">
        <v>0</v>
      </c>
      <c r="Q3680" s="1">
        <v>0</v>
      </c>
      <c r="R3680" s="1">
        <v>0</v>
      </c>
      <c r="S3680">
        <f t="shared" si="799"/>
        <v>25</v>
      </c>
      <c r="T3680">
        <f t="shared" si="800"/>
        <v>0</v>
      </c>
      <c r="U3680">
        <f t="shared" si="801"/>
        <v>0</v>
      </c>
      <c r="V3680">
        <f t="shared" si="802"/>
        <v>0</v>
      </c>
      <c r="W3680">
        <f t="shared" si="803"/>
        <v>1</v>
      </c>
      <c r="X3680">
        <f t="shared" si="804"/>
        <v>0</v>
      </c>
      <c r="Y3680">
        <f t="shared" si="805"/>
        <v>0</v>
      </c>
      <c r="Z3680">
        <f t="shared" si="806"/>
        <v>0</v>
      </c>
      <c r="AA3680">
        <f t="shared" si="807"/>
        <v>0</v>
      </c>
      <c r="AB3680">
        <f t="shared" si="808"/>
        <v>1</v>
      </c>
      <c r="AC3680">
        <f t="shared" si="809"/>
        <v>0</v>
      </c>
      <c r="AD3680">
        <f t="shared" si="810"/>
        <v>0</v>
      </c>
      <c r="AE3680">
        <f t="shared" si="811"/>
        <v>0</v>
      </c>
    </row>
    <row r="3681" spans="2:31" x14ac:dyDescent="0.3">
      <c r="B3681" s="1" t="s">
        <v>2329</v>
      </c>
      <c r="C3681">
        <v>3</v>
      </c>
      <c r="D3681" s="2">
        <v>41409</v>
      </c>
      <c r="E3681" s="2">
        <v>41638</v>
      </c>
      <c r="F3681" s="2">
        <v>41655</v>
      </c>
      <c r="G3681">
        <f t="shared" si="798"/>
        <v>48</v>
      </c>
      <c r="H3681" s="1" t="s">
        <v>3</v>
      </c>
      <c r="I3681" t="s">
        <v>11778</v>
      </c>
      <c r="J3681" s="9">
        <v>1</v>
      </c>
      <c r="K3681" s="1">
        <v>48</v>
      </c>
      <c r="L3681" s="1">
        <v>16.666666670000001</v>
      </c>
      <c r="M3681" s="1">
        <v>6.25</v>
      </c>
      <c r="N3681" s="1">
        <v>101.14</v>
      </c>
      <c r="O3681" s="1">
        <v>0.117647059</v>
      </c>
      <c r="P3681" s="1">
        <v>0</v>
      </c>
      <c r="Q3681" s="1">
        <v>0</v>
      </c>
      <c r="R3681" s="1">
        <v>0</v>
      </c>
      <c r="S3681">
        <f t="shared" si="799"/>
        <v>0</v>
      </c>
      <c r="T3681">
        <f t="shared" si="800"/>
        <v>1</v>
      </c>
      <c r="U3681">
        <f t="shared" si="801"/>
        <v>0</v>
      </c>
      <c r="V3681">
        <f t="shared" si="802"/>
        <v>0</v>
      </c>
      <c r="W3681">
        <f t="shared" si="803"/>
        <v>1</v>
      </c>
      <c r="X3681">
        <f t="shared" si="804"/>
        <v>0</v>
      </c>
      <c r="Y3681">
        <f t="shared" si="805"/>
        <v>0</v>
      </c>
      <c r="Z3681">
        <f t="shared" si="806"/>
        <v>0</v>
      </c>
      <c r="AA3681">
        <f t="shared" si="807"/>
        <v>0</v>
      </c>
      <c r="AB3681">
        <f t="shared" si="808"/>
        <v>0</v>
      </c>
      <c r="AC3681">
        <f t="shared" si="809"/>
        <v>1</v>
      </c>
      <c r="AD3681">
        <f t="shared" si="810"/>
        <v>0</v>
      </c>
      <c r="AE3681">
        <f t="shared" si="811"/>
        <v>0</v>
      </c>
    </row>
    <row r="3682" spans="2:31" x14ac:dyDescent="0.3">
      <c r="B3682" s="1" t="s">
        <v>5530</v>
      </c>
      <c r="C3682">
        <v>6</v>
      </c>
      <c r="D3682" s="2">
        <v>41597</v>
      </c>
      <c r="E3682" s="2">
        <v>41597</v>
      </c>
      <c r="F3682" s="2">
        <v>41621</v>
      </c>
      <c r="G3682">
        <f t="shared" si="798"/>
        <v>40</v>
      </c>
      <c r="H3682" s="1" t="s">
        <v>5</v>
      </c>
      <c r="I3682" t="s">
        <v>11780</v>
      </c>
      <c r="J3682" s="9">
        <v>1</v>
      </c>
      <c r="K3682" s="1">
        <v>40</v>
      </c>
      <c r="L3682" s="1">
        <v>42.5</v>
      </c>
      <c r="M3682" s="1">
        <v>15</v>
      </c>
      <c r="N3682" s="1">
        <v>49.24</v>
      </c>
      <c r="O3682" s="1">
        <v>0.125</v>
      </c>
      <c r="P3682" s="1">
        <v>1</v>
      </c>
      <c r="Q3682" s="1">
        <v>0</v>
      </c>
      <c r="R3682" s="1">
        <v>0</v>
      </c>
      <c r="S3682">
        <f t="shared" si="799"/>
        <v>0</v>
      </c>
      <c r="T3682">
        <f t="shared" si="800"/>
        <v>0</v>
      </c>
      <c r="U3682">
        <f t="shared" si="801"/>
        <v>0</v>
      </c>
      <c r="V3682">
        <f t="shared" si="802"/>
        <v>1</v>
      </c>
      <c r="W3682">
        <f t="shared" si="803"/>
        <v>0</v>
      </c>
      <c r="X3682">
        <f t="shared" si="804"/>
        <v>0</v>
      </c>
      <c r="Y3682">
        <f t="shared" si="805"/>
        <v>0</v>
      </c>
      <c r="Z3682">
        <f t="shared" si="806"/>
        <v>0</v>
      </c>
      <c r="AA3682">
        <f t="shared" si="807"/>
        <v>1</v>
      </c>
      <c r="AB3682">
        <f t="shared" si="808"/>
        <v>0</v>
      </c>
      <c r="AC3682">
        <f t="shared" si="809"/>
        <v>0</v>
      </c>
      <c r="AD3682">
        <f t="shared" si="810"/>
        <v>0</v>
      </c>
      <c r="AE3682">
        <f t="shared" si="811"/>
        <v>0</v>
      </c>
    </row>
    <row r="3683" spans="2:31" x14ac:dyDescent="0.3">
      <c r="B3683" s="1" t="s">
        <v>138</v>
      </c>
      <c r="C3683">
        <v>6</v>
      </c>
      <c r="D3683" s="2">
        <v>40600</v>
      </c>
      <c r="E3683" s="2">
        <v>40679</v>
      </c>
      <c r="F3683" s="2">
        <v>40706</v>
      </c>
      <c r="G3683">
        <f t="shared" si="798"/>
        <v>36</v>
      </c>
      <c r="H3683" s="1" t="s">
        <v>12</v>
      </c>
      <c r="I3683" t="s">
        <v>11779</v>
      </c>
      <c r="J3683" s="9">
        <v>1</v>
      </c>
      <c r="K3683" s="1">
        <v>36</v>
      </c>
      <c r="L3683" s="1">
        <v>16.666666670000001</v>
      </c>
      <c r="M3683" s="1">
        <v>5.5555555559999998</v>
      </c>
      <c r="N3683" s="1">
        <v>56.77</v>
      </c>
      <c r="O3683" s="1">
        <v>7.4074074000000004E-2</v>
      </c>
      <c r="P3683" s="1">
        <v>0</v>
      </c>
      <c r="Q3683" s="1">
        <v>0</v>
      </c>
      <c r="R3683" s="1">
        <v>0</v>
      </c>
      <c r="S3683">
        <f t="shared" si="799"/>
        <v>0</v>
      </c>
      <c r="T3683">
        <f t="shared" si="800"/>
        <v>0</v>
      </c>
      <c r="U3683">
        <f t="shared" si="801"/>
        <v>1</v>
      </c>
      <c r="V3683">
        <f t="shared" si="802"/>
        <v>0</v>
      </c>
      <c r="W3683">
        <f t="shared" si="803"/>
        <v>0</v>
      </c>
      <c r="X3683">
        <f t="shared" si="804"/>
        <v>0</v>
      </c>
      <c r="Y3683">
        <f t="shared" si="805"/>
        <v>0</v>
      </c>
      <c r="Z3683">
        <f t="shared" si="806"/>
        <v>1</v>
      </c>
      <c r="AA3683">
        <f t="shared" si="807"/>
        <v>0</v>
      </c>
      <c r="AB3683">
        <f t="shared" si="808"/>
        <v>0</v>
      </c>
      <c r="AC3683">
        <f t="shared" si="809"/>
        <v>0</v>
      </c>
      <c r="AD3683">
        <f t="shared" si="810"/>
        <v>0</v>
      </c>
      <c r="AE3683">
        <f t="shared" si="811"/>
        <v>0</v>
      </c>
    </row>
    <row r="3684" spans="2:31" x14ac:dyDescent="0.3">
      <c r="B3684" s="1" t="s">
        <v>9235</v>
      </c>
      <c r="C3684">
        <v>4</v>
      </c>
      <c r="D3684" s="2">
        <v>40721</v>
      </c>
      <c r="E3684" s="2">
        <v>40726</v>
      </c>
      <c r="F3684" s="2">
        <v>41581</v>
      </c>
      <c r="G3684">
        <f t="shared" si="798"/>
        <v>1.6071428571428572</v>
      </c>
      <c r="H3684" s="1" t="s">
        <v>3</v>
      </c>
      <c r="I3684" t="s">
        <v>11778</v>
      </c>
      <c r="J3684" s="9">
        <v>1</v>
      </c>
      <c r="K3684" s="1">
        <v>45</v>
      </c>
      <c r="L3684" s="1">
        <v>64.444444439999998</v>
      </c>
      <c r="M3684" s="1">
        <v>11.11111111</v>
      </c>
      <c r="N3684" s="1">
        <v>82.35</v>
      </c>
      <c r="O3684" s="1">
        <v>1.7543860000000001E-2</v>
      </c>
      <c r="P3684" s="1">
        <v>0</v>
      </c>
      <c r="Q3684" s="1">
        <v>0</v>
      </c>
      <c r="R3684" s="1">
        <v>0</v>
      </c>
      <c r="S3684">
        <f t="shared" si="799"/>
        <v>28</v>
      </c>
      <c r="T3684">
        <f t="shared" si="800"/>
        <v>1</v>
      </c>
      <c r="U3684">
        <f t="shared" si="801"/>
        <v>0</v>
      </c>
      <c r="V3684">
        <f t="shared" si="802"/>
        <v>0</v>
      </c>
      <c r="W3684">
        <f t="shared" si="803"/>
        <v>1</v>
      </c>
      <c r="X3684">
        <f t="shared" si="804"/>
        <v>0</v>
      </c>
      <c r="Y3684">
        <f t="shared" si="805"/>
        <v>0</v>
      </c>
      <c r="Z3684">
        <f t="shared" si="806"/>
        <v>0</v>
      </c>
      <c r="AA3684">
        <f t="shared" si="807"/>
        <v>0</v>
      </c>
      <c r="AB3684">
        <f t="shared" si="808"/>
        <v>0</v>
      </c>
      <c r="AC3684">
        <f t="shared" si="809"/>
        <v>1</v>
      </c>
      <c r="AD3684">
        <f t="shared" si="810"/>
        <v>0</v>
      </c>
      <c r="AE3684">
        <f t="shared" si="811"/>
        <v>0</v>
      </c>
    </row>
    <row r="3685" spans="2:31" x14ac:dyDescent="0.3">
      <c r="B3685" s="1" t="s">
        <v>3319</v>
      </c>
      <c r="C3685">
        <v>6</v>
      </c>
      <c r="D3685" s="2">
        <v>41139</v>
      </c>
      <c r="E3685" s="2">
        <v>41556</v>
      </c>
      <c r="F3685" s="2">
        <v>41652</v>
      </c>
      <c r="G3685">
        <f t="shared" si="798"/>
        <v>16.666666666666668</v>
      </c>
      <c r="H3685" s="1" t="s">
        <v>3</v>
      </c>
      <c r="I3685" t="s">
        <v>11779</v>
      </c>
      <c r="J3685" s="9">
        <v>1</v>
      </c>
      <c r="K3685" s="1">
        <v>50</v>
      </c>
      <c r="L3685" s="1">
        <v>40</v>
      </c>
      <c r="M3685" s="1">
        <v>8</v>
      </c>
      <c r="N3685" s="1">
        <v>57.12</v>
      </c>
      <c r="O3685" s="1">
        <v>0.104166667</v>
      </c>
      <c r="P3685" s="1">
        <v>0</v>
      </c>
      <c r="Q3685" s="1">
        <v>1</v>
      </c>
      <c r="R3685" s="1">
        <v>0</v>
      </c>
      <c r="S3685">
        <f t="shared" si="799"/>
        <v>3</v>
      </c>
      <c r="T3685">
        <f t="shared" si="800"/>
        <v>1</v>
      </c>
      <c r="U3685">
        <f t="shared" si="801"/>
        <v>1</v>
      </c>
      <c r="V3685">
        <f t="shared" si="802"/>
        <v>0</v>
      </c>
      <c r="W3685">
        <f t="shared" si="803"/>
        <v>0</v>
      </c>
      <c r="X3685">
        <f t="shared" si="804"/>
        <v>0</v>
      </c>
      <c r="Y3685">
        <f t="shared" si="805"/>
        <v>0</v>
      </c>
      <c r="Z3685">
        <f t="shared" si="806"/>
        <v>0</v>
      </c>
      <c r="AA3685">
        <f t="shared" si="807"/>
        <v>0</v>
      </c>
      <c r="AB3685">
        <f t="shared" si="808"/>
        <v>0</v>
      </c>
      <c r="AC3685">
        <f t="shared" si="809"/>
        <v>1</v>
      </c>
      <c r="AD3685">
        <f t="shared" si="810"/>
        <v>0</v>
      </c>
      <c r="AE3685">
        <f t="shared" si="811"/>
        <v>0</v>
      </c>
    </row>
    <row r="3686" spans="2:31" x14ac:dyDescent="0.3">
      <c r="B3686" s="1" t="s">
        <v>3946</v>
      </c>
      <c r="C3686">
        <v>1</v>
      </c>
      <c r="D3686" s="2">
        <v>40623</v>
      </c>
      <c r="E3686" s="2">
        <v>40632</v>
      </c>
      <c r="F3686" s="2">
        <v>41228</v>
      </c>
      <c r="G3686">
        <f t="shared" si="798"/>
        <v>0</v>
      </c>
      <c r="H3686" s="1" t="s">
        <v>3</v>
      </c>
      <c r="I3686" t="s">
        <v>11778</v>
      </c>
      <c r="J3686" s="9">
        <v>0</v>
      </c>
      <c r="K3686" s="1">
        <v>0</v>
      </c>
      <c r="L3686" s="1">
        <v>0</v>
      </c>
      <c r="M3686" s="1">
        <v>0</v>
      </c>
      <c r="N3686" s="1">
        <v>93.94</v>
      </c>
      <c r="O3686" s="1">
        <v>7.7181208000000001E-2</v>
      </c>
      <c r="P3686" s="1">
        <v>0</v>
      </c>
      <c r="Q3686" s="1">
        <v>0</v>
      </c>
      <c r="R3686" s="1">
        <v>0</v>
      </c>
      <c r="S3686">
        <f t="shared" si="799"/>
        <v>19</v>
      </c>
      <c r="T3686">
        <f t="shared" si="800"/>
        <v>1</v>
      </c>
      <c r="U3686">
        <f t="shared" si="801"/>
        <v>0</v>
      </c>
      <c r="V3686">
        <f t="shared" si="802"/>
        <v>0</v>
      </c>
      <c r="W3686">
        <f t="shared" si="803"/>
        <v>1</v>
      </c>
      <c r="X3686">
        <f t="shared" si="804"/>
        <v>0</v>
      </c>
      <c r="Y3686">
        <f t="shared" si="805"/>
        <v>0</v>
      </c>
      <c r="Z3686">
        <f t="shared" si="806"/>
        <v>0</v>
      </c>
      <c r="AA3686">
        <f t="shared" si="807"/>
        <v>0</v>
      </c>
      <c r="AB3686">
        <f t="shared" si="808"/>
        <v>0</v>
      </c>
      <c r="AC3686">
        <f t="shared" si="809"/>
        <v>1</v>
      </c>
      <c r="AD3686">
        <f t="shared" si="810"/>
        <v>0</v>
      </c>
      <c r="AE3686">
        <f t="shared" si="811"/>
        <v>0</v>
      </c>
    </row>
    <row r="3687" spans="2:31" x14ac:dyDescent="0.3">
      <c r="B3687" s="1" t="s">
        <v>3812</v>
      </c>
      <c r="C3687">
        <v>6</v>
      </c>
      <c r="D3687" s="2">
        <v>40012</v>
      </c>
      <c r="E3687" s="2">
        <v>40012</v>
      </c>
      <c r="F3687" s="2">
        <v>41229</v>
      </c>
      <c r="G3687">
        <f t="shared" si="798"/>
        <v>1.2051282051282051</v>
      </c>
      <c r="H3687" s="1" t="s">
        <v>12</v>
      </c>
      <c r="I3687" t="s">
        <v>11778</v>
      </c>
      <c r="J3687" s="9">
        <v>1</v>
      </c>
      <c r="K3687" s="1">
        <v>47</v>
      </c>
      <c r="L3687" s="1">
        <v>0</v>
      </c>
      <c r="M3687" s="1">
        <v>0</v>
      </c>
      <c r="N3687" s="1">
        <v>32.93</v>
      </c>
      <c r="O3687" s="1">
        <v>1.3968776E-2</v>
      </c>
      <c r="P3687" s="1">
        <v>0</v>
      </c>
      <c r="Q3687" s="1">
        <v>0</v>
      </c>
      <c r="R3687" s="1">
        <v>0</v>
      </c>
      <c r="S3687">
        <f t="shared" si="799"/>
        <v>39</v>
      </c>
      <c r="T3687">
        <f t="shared" si="800"/>
        <v>0</v>
      </c>
      <c r="U3687">
        <f t="shared" si="801"/>
        <v>0</v>
      </c>
      <c r="V3687">
        <f t="shared" si="802"/>
        <v>0</v>
      </c>
      <c r="W3687">
        <f t="shared" si="803"/>
        <v>1</v>
      </c>
      <c r="X3687">
        <f t="shared" si="804"/>
        <v>0</v>
      </c>
      <c r="Y3687">
        <f t="shared" si="805"/>
        <v>0</v>
      </c>
      <c r="Z3687">
        <f t="shared" si="806"/>
        <v>1</v>
      </c>
      <c r="AA3687">
        <f t="shared" si="807"/>
        <v>0</v>
      </c>
      <c r="AB3687">
        <f t="shared" si="808"/>
        <v>0</v>
      </c>
      <c r="AC3687">
        <f t="shared" si="809"/>
        <v>0</v>
      </c>
      <c r="AD3687">
        <f t="shared" si="810"/>
        <v>0</v>
      </c>
      <c r="AE3687">
        <f t="shared" si="811"/>
        <v>0</v>
      </c>
    </row>
    <row r="3688" spans="2:31" x14ac:dyDescent="0.3">
      <c r="B3688" s="1" t="s">
        <v>5024</v>
      </c>
      <c r="C3688">
        <v>6</v>
      </c>
      <c r="D3688" s="2">
        <v>41535</v>
      </c>
      <c r="E3688" s="2">
        <v>41595</v>
      </c>
      <c r="F3688" s="2">
        <v>41645</v>
      </c>
      <c r="G3688">
        <f t="shared" si="798"/>
        <v>63</v>
      </c>
      <c r="H3688" s="1" t="s">
        <v>12</v>
      </c>
      <c r="I3688" t="s">
        <v>11779</v>
      </c>
      <c r="J3688" s="9">
        <v>1</v>
      </c>
      <c r="K3688" s="1">
        <v>63</v>
      </c>
      <c r="L3688" s="1">
        <v>6.3492063490000001</v>
      </c>
      <c r="M3688" s="1">
        <v>0</v>
      </c>
      <c r="N3688" s="1">
        <v>58.38</v>
      </c>
      <c r="O3688" s="1">
        <v>0.2</v>
      </c>
      <c r="P3688" s="1">
        <v>1</v>
      </c>
      <c r="Q3688" s="1">
        <v>1</v>
      </c>
      <c r="R3688" s="1">
        <v>0</v>
      </c>
      <c r="S3688">
        <f t="shared" si="799"/>
        <v>1</v>
      </c>
      <c r="T3688">
        <f t="shared" si="800"/>
        <v>0</v>
      </c>
      <c r="U3688">
        <f t="shared" si="801"/>
        <v>1</v>
      </c>
      <c r="V3688">
        <f t="shared" si="802"/>
        <v>0</v>
      </c>
      <c r="W3688">
        <f t="shared" si="803"/>
        <v>0</v>
      </c>
      <c r="X3688">
        <f t="shared" si="804"/>
        <v>0</v>
      </c>
      <c r="Y3688">
        <f t="shared" si="805"/>
        <v>0</v>
      </c>
      <c r="Z3688">
        <f t="shared" si="806"/>
        <v>1</v>
      </c>
      <c r="AA3688">
        <f t="shared" si="807"/>
        <v>0</v>
      </c>
      <c r="AB3688">
        <f t="shared" si="808"/>
        <v>0</v>
      </c>
      <c r="AC3688">
        <f t="shared" si="809"/>
        <v>0</v>
      </c>
      <c r="AD3688">
        <f t="shared" si="810"/>
        <v>0</v>
      </c>
      <c r="AE3688">
        <f t="shared" si="811"/>
        <v>0</v>
      </c>
    </row>
    <row r="3689" spans="2:31" x14ac:dyDescent="0.3">
      <c r="B3689" s="1" t="s">
        <v>5429</v>
      </c>
      <c r="C3689">
        <v>0</v>
      </c>
      <c r="D3689" s="2">
        <v>41553</v>
      </c>
      <c r="E3689" s="2">
        <v>41553</v>
      </c>
      <c r="F3689" s="2">
        <v>41607</v>
      </c>
      <c r="G3689">
        <f t="shared" si="798"/>
        <v>27</v>
      </c>
      <c r="H3689" s="1" t="s">
        <v>12</v>
      </c>
      <c r="I3689" t="s">
        <v>11779</v>
      </c>
      <c r="J3689" s="9">
        <v>1</v>
      </c>
      <c r="K3689" s="1">
        <v>27</v>
      </c>
      <c r="L3689" s="1">
        <v>85.185185189999999</v>
      </c>
      <c r="M3689" s="1">
        <v>7.407407407</v>
      </c>
      <c r="N3689" s="1">
        <v>65.31</v>
      </c>
      <c r="O3689" s="1">
        <v>7.4074074000000004E-2</v>
      </c>
      <c r="P3689" s="1">
        <v>1</v>
      </c>
      <c r="Q3689" s="1">
        <v>0</v>
      </c>
      <c r="R3689" s="1">
        <v>0</v>
      </c>
      <c r="S3689">
        <f t="shared" si="799"/>
        <v>1</v>
      </c>
      <c r="T3689">
        <f t="shared" si="800"/>
        <v>0</v>
      </c>
      <c r="U3689">
        <f t="shared" si="801"/>
        <v>1</v>
      </c>
      <c r="V3689">
        <f t="shared" si="802"/>
        <v>0</v>
      </c>
      <c r="W3689">
        <f t="shared" si="803"/>
        <v>0</v>
      </c>
      <c r="X3689">
        <f t="shared" si="804"/>
        <v>0</v>
      </c>
      <c r="Y3689">
        <f t="shared" si="805"/>
        <v>0</v>
      </c>
      <c r="Z3689">
        <f t="shared" si="806"/>
        <v>1</v>
      </c>
      <c r="AA3689">
        <f t="shared" si="807"/>
        <v>0</v>
      </c>
      <c r="AB3689">
        <f t="shared" si="808"/>
        <v>0</v>
      </c>
      <c r="AC3689">
        <f t="shared" si="809"/>
        <v>0</v>
      </c>
      <c r="AD3689">
        <f t="shared" si="810"/>
        <v>0</v>
      </c>
      <c r="AE3689">
        <f t="shared" si="811"/>
        <v>0</v>
      </c>
    </row>
    <row r="3690" spans="2:31" x14ac:dyDescent="0.3">
      <c r="B3690" s="1" t="s">
        <v>6146</v>
      </c>
      <c r="C3690">
        <v>6</v>
      </c>
      <c r="D3690" s="2">
        <v>41599</v>
      </c>
      <c r="E3690" s="2">
        <v>41599</v>
      </c>
      <c r="F3690" s="2">
        <v>41606</v>
      </c>
      <c r="G3690">
        <f t="shared" si="798"/>
        <v>28</v>
      </c>
      <c r="H3690" s="1" t="s">
        <v>3</v>
      </c>
      <c r="I3690" t="s">
        <v>11779</v>
      </c>
      <c r="J3690" s="9">
        <v>1</v>
      </c>
      <c r="K3690" s="1">
        <v>28</v>
      </c>
      <c r="L3690" s="1">
        <v>10.71428571</v>
      </c>
      <c r="M3690" s="1">
        <v>3.5714285710000002</v>
      </c>
      <c r="N3690" s="1">
        <v>34.04</v>
      </c>
      <c r="O3690" s="1">
        <v>0.28571428599999998</v>
      </c>
      <c r="P3690" s="1">
        <v>1</v>
      </c>
      <c r="Q3690" s="1">
        <v>0</v>
      </c>
      <c r="R3690" s="1">
        <v>0</v>
      </c>
      <c r="S3690">
        <f t="shared" si="799"/>
        <v>0</v>
      </c>
      <c r="T3690">
        <f t="shared" si="800"/>
        <v>1</v>
      </c>
      <c r="U3690">
        <f t="shared" si="801"/>
        <v>1</v>
      </c>
      <c r="V3690">
        <f t="shared" si="802"/>
        <v>0</v>
      </c>
      <c r="W3690">
        <f t="shared" si="803"/>
        <v>0</v>
      </c>
      <c r="X3690">
        <f t="shared" si="804"/>
        <v>0</v>
      </c>
      <c r="Y3690">
        <f t="shared" si="805"/>
        <v>0</v>
      </c>
      <c r="Z3690">
        <f t="shared" si="806"/>
        <v>0</v>
      </c>
      <c r="AA3690">
        <f t="shared" si="807"/>
        <v>0</v>
      </c>
      <c r="AB3690">
        <f t="shared" si="808"/>
        <v>0</v>
      </c>
      <c r="AC3690">
        <f t="shared" si="809"/>
        <v>1</v>
      </c>
      <c r="AD3690">
        <f t="shared" si="810"/>
        <v>0</v>
      </c>
      <c r="AE3690">
        <f t="shared" si="811"/>
        <v>0</v>
      </c>
    </row>
    <row r="3691" spans="2:31" x14ac:dyDescent="0.3">
      <c r="B3691" s="1" t="s">
        <v>268</v>
      </c>
      <c r="C3691">
        <v>6</v>
      </c>
      <c r="D3691" s="2">
        <v>41458</v>
      </c>
      <c r="E3691" s="2">
        <v>41464</v>
      </c>
      <c r="F3691" s="2">
        <v>41653</v>
      </c>
      <c r="G3691">
        <f t="shared" si="798"/>
        <v>2.1666666666666665</v>
      </c>
      <c r="H3691" s="1" t="s">
        <v>5</v>
      </c>
      <c r="I3691" t="s">
        <v>11780</v>
      </c>
      <c r="J3691" s="9">
        <v>0</v>
      </c>
      <c r="K3691" s="1">
        <v>13</v>
      </c>
      <c r="L3691" s="1">
        <v>30.76923077</v>
      </c>
      <c r="M3691" s="1">
        <v>23.07692308</v>
      </c>
      <c r="N3691" s="1">
        <v>51.78</v>
      </c>
      <c r="O3691" s="1">
        <v>0.14285714299999999</v>
      </c>
      <c r="P3691" s="1">
        <v>1</v>
      </c>
      <c r="Q3691" s="1">
        <v>1</v>
      </c>
      <c r="R3691" s="1">
        <v>0</v>
      </c>
      <c r="S3691">
        <f t="shared" si="799"/>
        <v>6</v>
      </c>
      <c r="T3691">
        <f t="shared" si="800"/>
        <v>0</v>
      </c>
      <c r="U3691">
        <f t="shared" si="801"/>
        <v>0</v>
      </c>
      <c r="V3691">
        <f t="shared" si="802"/>
        <v>1</v>
      </c>
      <c r="W3691">
        <f t="shared" si="803"/>
        <v>0</v>
      </c>
      <c r="X3691">
        <f t="shared" si="804"/>
        <v>0</v>
      </c>
      <c r="Y3691">
        <f t="shared" si="805"/>
        <v>0</v>
      </c>
      <c r="Z3691">
        <f t="shared" si="806"/>
        <v>0</v>
      </c>
      <c r="AA3691">
        <f t="shared" si="807"/>
        <v>1</v>
      </c>
      <c r="AB3691">
        <f t="shared" si="808"/>
        <v>0</v>
      </c>
      <c r="AC3691">
        <f t="shared" si="809"/>
        <v>0</v>
      </c>
      <c r="AD3691">
        <f t="shared" si="810"/>
        <v>0</v>
      </c>
      <c r="AE3691">
        <f t="shared" si="811"/>
        <v>0</v>
      </c>
    </row>
    <row r="3692" spans="2:31" x14ac:dyDescent="0.3">
      <c r="B3692" s="1" t="s">
        <v>3087</v>
      </c>
      <c r="C3692">
        <v>1</v>
      </c>
      <c r="D3692" s="2">
        <v>40682</v>
      </c>
      <c r="E3692" s="2">
        <v>40682</v>
      </c>
      <c r="F3692" s="2">
        <v>40856</v>
      </c>
      <c r="G3692">
        <f t="shared" si="798"/>
        <v>3.2</v>
      </c>
      <c r="H3692" s="1" t="s">
        <v>22</v>
      </c>
      <c r="I3692" t="s">
        <v>11779</v>
      </c>
      <c r="J3692" s="9">
        <v>1</v>
      </c>
      <c r="K3692" s="1">
        <v>16</v>
      </c>
      <c r="L3692" s="1">
        <v>0</v>
      </c>
      <c r="M3692" s="1">
        <v>0</v>
      </c>
      <c r="N3692" s="1">
        <v>51.65</v>
      </c>
      <c r="O3692" s="1">
        <v>1.1494252999999999E-2</v>
      </c>
      <c r="P3692" s="1">
        <v>0</v>
      </c>
      <c r="Q3692" s="1">
        <v>0</v>
      </c>
      <c r="R3692" s="1">
        <v>0</v>
      </c>
      <c r="S3692">
        <f t="shared" si="799"/>
        <v>5</v>
      </c>
      <c r="T3692">
        <f t="shared" si="800"/>
        <v>0</v>
      </c>
      <c r="U3692">
        <f t="shared" si="801"/>
        <v>1</v>
      </c>
      <c r="V3692">
        <f t="shared" si="802"/>
        <v>0</v>
      </c>
      <c r="W3692">
        <f t="shared" si="803"/>
        <v>0</v>
      </c>
      <c r="X3692">
        <f t="shared" si="804"/>
        <v>0</v>
      </c>
      <c r="Y3692">
        <f t="shared" si="805"/>
        <v>0</v>
      </c>
      <c r="Z3692">
        <f t="shared" si="806"/>
        <v>0</v>
      </c>
      <c r="AA3692">
        <f t="shared" si="807"/>
        <v>0</v>
      </c>
      <c r="AB3692">
        <f t="shared" si="808"/>
        <v>1</v>
      </c>
      <c r="AC3692">
        <f t="shared" si="809"/>
        <v>0</v>
      </c>
      <c r="AD3692">
        <f t="shared" si="810"/>
        <v>0</v>
      </c>
      <c r="AE3692">
        <f t="shared" si="811"/>
        <v>0</v>
      </c>
    </row>
    <row r="3693" spans="2:31" x14ac:dyDescent="0.3">
      <c r="B3693" s="1" t="s">
        <v>6520</v>
      </c>
      <c r="C3693">
        <v>1</v>
      </c>
      <c r="D3693" s="2">
        <v>41642</v>
      </c>
      <c r="E3693" s="2">
        <v>41642</v>
      </c>
      <c r="F3693" s="2">
        <v>41658</v>
      </c>
      <c r="G3693">
        <f t="shared" si="798"/>
        <v>18</v>
      </c>
      <c r="H3693" s="1" t="s">
        <v>10</v>
      </c>
      <c r="I3693" t="s">
        <v>11781</v>
      </c>
      <c r="J3693" s="9">
        <v>1</v>
      </c>
      <c r="K3693" s="1">
        <v>18</v>
      </c>
      <c r="L3693" s="1">
        <v>0</v>
      </c>
      <c r="M3693" s="1">
        <v>0</v>
      </c>
      <c r="N3693" s="1">
        <v>50.61</v>
      </c>
      <c r="O3693" s="1">
        <v>0.1875</v>
      </c>
      <c r="P3693" s="1">
        <v>1</v>
      </c>
      <c r="Q3693" s="1">
        <v>1</v>
      </c>
      <c r="R3693" s="1">
        <v>1</v>
      </c>
      <c r="S3693">
        <f t="shared" si="799"/>
        <v>0</v>
      </c>
      <c r="T3693">
        <f t="shared" si="800"/>
        <v>0</v>
      </c>
      <c r="U3693">
        <f t="shared" si="801"/>
        <v>0</v>
      </c>
      <c r="V3693">
        <f t="shared" si="802"/>
        <v>0</v>
      </c>
      <c r="W3693">
        <f t="shared" si="803"/>
        <v>0</v>
      </c>
      <c r="X3693">
        <f t="shared" si="804"/>
        <v>1</v>
      </c>
      <c r="Y3693">
        <f t="shared" si="805"/>
        <v>1</v>
      </c>
      <c r="Z3693">
        <f t="shared" si="806"/>
        <v>0</v>
      </c>
      <c r="AA3693">
        <f t="shared" si="807"/>
        <v>0</v>
      </c>
      <c r="AB3693">
        <f t="shared" si="808"/>
        <v>0</v>
      </c>
      <c r="AC3693">
        <f t="shared" si="809"/>
        <v>0</v>
      </c>
      <c r="AD3693">
        <f t="shared" si="810"/>
        <v>0</v>
      </c>
      <c r="AE3693">
        <f t="shared" si="811"/>
        <v>0</v>
      </c>
    </row>
    <row r="3694" spans="2:31" x14ac:dyDescent="0.3">
      <c r="B3694" s="1" t="s">
        <v>7204</v>
      </c>
      <c r="C3694">
        <v>3</v>
      </c>
      <c r="D3694" s="2">
        <v>42674</v>
      </c>
      <c r="E3694" s="2">
        <v>42674</v>
      </c>
      <c r="F3694" s="2">
        <v>43110</v>
      </c>
      <c r="G3694">
        <f t="shared" si="798"/>
        <v>4.1428571428571432</v>
      </c>
      <c r="H3694" s="1" t="s">
        <v>3</v>
      </c>
      <c r="I3694" t="s">
        <v>11779</v>
      </c>
      <c r="J3694" s="9">
        <v>1</v>
      </c>
      <c r="K3694" s="1">
        <v>58</v>
      </c>
      <c r="L3694" s="1">
        <v>1.724137931</v>
      </c>
      <c r="M3694" s="1">
        <v>0</v>
      </c>
      <c r="N3694" s="1">
        <v>63.59</v>
      </c>
      <c r="O3694" s="1">
        <v>6.1926605504587201E-2</v>
      </c>
      <c r="P3694" s="1">
        <v>0</v>
      </c>
      <c r="Q3694" s="1">
        <v>0</v>
      </c>
      <c r="R3694" s="1">
        <v>0</v>
      </c>
      <c r="S3694">
        <f t="shared" si="799"/>
        <v>14</v>
      </c>
      <c r="T3694">
        <f t="shared" si="800"/>
        <v>1</v>
      </c>
      <c r="U3694">
        <f t="shared" si="801"/>
        <v>1</v>
      </c>
      <c r="V3694">
        <f t="shared" si="802"/>
        <v>0</v>
      </c>
      <c r="W3694">
        <f t="shared" si="803"/>
        <v>0</v>
      </c>
      <c r="X3694">
        <f t="shared" si="804"/>
        <v>0</v>
      </c>
      <c r="Y3694">
        <f t="shared" si="805"/>
        <v>0</v>
      </c>
      <c r="Z3694">
        <f t="shared" si="806"/>
        <v>0</v>
      </c>
      <c r="AA3694">
        <f t="shared" si="807"/>
        <v>0</v>
      </c>
      <c r="AB3694">
        <f t="shared" si="808"/>
        <v>0</v>
      </c>
      <c r="AC3694">
        <f t="shared" si="809"/>
        <v>1</v>
      </c>
      <c r="AD3694">
        <f t="shared" si="810"/>
        <v>0</v>
      </c>
      <c r="AE3694">
        <f t="shared" si="811"/>
        <v>0</v>
      </c>
    </row>
    <row r="3695" spans="2:31" x14ac:dyDescent="0.3">
      <c r="B3695" s="1" t="s">
        <v>10225</v>
      </c>
      <c r="C3695">
        <v>6</v>
      </c>
      <c r="D3695" s="2">
        <v>41505</v>
      </c>
      <c r="E3695" s="2">
        <v>41505</v>
      </c>
      <c r="F3695" s="2">
        <v>41540</v>
      </c>
      <c r="G3695">
        <f t="shared" si="798"/>
        <v>43</v>
      </c>
      <c r="H3695" s="1" t="s">
        <v>12</v>
      </c>
      <c r="I3695" t="s">
        <v>11780</v>
      </c>
      <c r="J3695" s="9">
        <v>1</v>
      </c>
      <c r="K3695" s="1">
        <v>43</v>
      </c>
      <c r="L3695" s="1">
        <v>2.3255813949999999</v>
      </c>
      <c r="M3695" s="1">
        <v>0</v>
      </c>
      <c r="N3695" s="1">
        <v>65.12</v>
      </c>
      <c r="O3695" s="1">
        <v>5.7142856999999998E-2</v>
      </c>
      <c r="P3695" s="1">
        <v>1</v>
      </c>
      <c r="Q3695" s="1">
        <v>1</v>
      </c>
      <c r="R3695" s="1">
        <v>0</v>
      </c>
      <c r="S3695">
        <f t="shared" si="799"/>
        <v>1</v>
      </c>
      <c r="T3695">
        <f t="shared" si="800"/>
        <v>0</v>
      </c>
      <c r="U3695">
        <f t="shared" si="801"/>
        <v>0</v>
      </c>
      <c r="V3695">
        <f t="shared" si="802"/>
        <v>1</v>
      </c>
      <c r="W3695">
        <f t="shared" si="803"/>
        <v>0</v>
      </c>
      <c r="X3695">
        <f t="shared" si="804"/>
        <v>0</v>
      </c>
      <c r="Y3695">
        <f t="shared" si="805"/>
        <v>0</v>
      </c>
      <c r="Z3695">
        <f t="shared" si="806"/>
        <v>1</v>
      </c>
      <c r="AA3695">
        <f t="shared" si="807"/>
        <v>0</v>
      </c>
      <c r="AB3695">
        <f t="shared" si="808"/>
        <v>0</v>
      </c>
      <c r="AC3695">
        <f t="shared" si="809"/>
        <v>0</v>
      </c>
      <c r="AD3695">
        <f t="shared" si="810"/>
        <v>0</v>
      </c>
      <c r="AE3695">
        <f t="shared" si="811"/>
        <v>0</v>
      </c>
    </row>
    <row r="3696" spans="2:31" x14ac:dyDescent="0.3">
      <c r="B3696" s="1" t="s">
        <v>11150</v>
      </c>
      <c r="C3696">
        <v>3</v>
      </c>
      <c r="D3696" s="2">
        <v>42585</v>
      </c>
      <c r="E3696" s="2">
        <v>42626</v>
      </c>
      <c r="F3696" s="2">
        <v>42852</v>
      </c>
      <c r="G3696">
        <f t="shared" si="798"/>
        <v>6.8571428571428568</v>
      </c>
      <c r="H3696" s="1" t="s">
        <v>10</v>
      </c>
      <c r="I3696" t="s">
        <v>11779</v>
      </c>
      <c r="J3696" s="9">
        <v>1</v>
      </c>
      <c r="K3696" s="1">
        <v>48</v>
      </c>
      <c r="L3696" s="1">
        <v>0</v>
      </c>
      <c r="M3696" s="1">
        <v>0</v>
      </c>
      <c r="N3696" s="1">
        <v>78.37</v>
      </c>
      <c r="O3696" s="1">
        <v>2.21238938053097E-2</v>
      </c>
      <c r="P3696" s="1">
        <v>0</v>
      </c>
      <c r="Q3696" s="1">
        <v>0</v>
      </c>
      <c r="R3696" s="1">
        <v>0</v>
      </c>
      <c r="S3696">
        <f t="shared" si="799"/>
        <v>7</v>
      </c>
      <c r="T3696">
        <f t="shared" si="800"/>
        <v>0</v>
      </c>
      <c r="U3696">
        <f t="shared" si="801"/>
        <v>1</v>
      </c>
      <c r="V3696">
        <f t="shared" si="802"/>
        <v>0</v>
      </c>
      <c r="W3696">
        <f t="shared" si="803"/>
        <v>0</v>
      </c>
      <c r="X3696">
        <f t="shared" si="804"/>
        <v>0</v>
      </c>
      <c r="Y3696">
        <f t="shared" si="805"/>
        <v>1</v>
      </c>
      <c r="Z3696">
        <f t="shared" si="806"/>
        <v>0</v>
      </c>
      <c r="AA3696">
        <f t="shared" si="807"/>
        <v>0</v>
      </c>
      <c r="AB3696">
        <f t="shared" si="808"/>
        <v>0</v>
      </c>
      <c r="AC3696">
        <f t="shared" si="809"/>
        <v>0</v>
      </c>
      <c r="AD3696">
        <f t="shared" si="810"/>
        <v>0</v>
      </c>
      <c r="AE3696">
        <f t="shared" si="811"/>
        <v>0</v>
      </c>
    </row>
    <row r="3697" spans="2:31" x14ac:dyDescent="0.3">
      <c r="B3697" s="1" t="s">
        <v>9448</v>
      </c>
      <c r="C3697">
        <v>3</v>
      </c>
      <c r="D3697" s="2">
        <v>41149</v>
      </c>
      <c r="E3697" s="2">
        <v>41156</v>
      </c>
      <c r="F3697" s="2">
        <v>41246</v>
      </c>
      <c r="G3697">
        <f t="shared" si="798"/>
        <v>24.5</v>
      </c>
      <c r="H3697" s="1" t="s">
        <v>12</v>
      </c>
      <c r="I3697" t="s">
        <v>11781</v>
      </c>
      <c r="J3697" s="9">
        <v>1</v>
      </c>
      <c r="K3697" s="1">
        <v>49</v>
      </c>
      <c r="L3697" s="1">
        <v>20.408163269999999</v>
      </c>
      <c r="M3697" s="1">
        <v>2.0408163269999999</v>
      </c>
      <c r="N3697" s="1">
        <v>67.67</v>
      </c>
      <c r="O3697" s="1">
        <v>0.133333333</v>
      </c>
      <c r="P3697" s="1">
        <v>0</v>
      </c>
      <c r="Q3697" s="1">
        <v>0</v>
      </c>
      <c r="R3697" s="1">
        <v>0</v>
      </c>
      <c r="S3697">
        <f t="shared" si="799"/>
        <v>2</v>
      </c>
      <c r="T3697">
        <f t="shared" si="800"/>
        <v>0</v>
      </c>
      <c r="U3697">
        <f t="shared" si="801"/>
        <v>0</v>
      </c>
      <c r="V3697">
        <f t="shared" si="802"/>
        <v>0</v>
      </c>
      <c r="W3697">
        <f t="shared" si="803"/>
        <v>0</v>
      </c>
      <c r="X3697">
        <f t="shared" si="804"/>
        <v>1</v>
      </c>
      <c r="Y3697">
        <f t="shared" si="805"/>
        <v>0</v>
      </c>
      <c r="Z3697">
        <f t="shared" si="806"/>
        <v>1</v>
      </c>
      <c r="AA3697">
        <f t="shared" si="807"/>
        <v>0</v>
      </c>
      <c r="AB3697">
        <f t="shared" si="808"/>
        <v>0</v>
      </c>
      <c r="AC3697">
        <f t="shared" si="809"/>
        <v>0</v>
      </c>
      <c r="AD3697">
        <f t="shared" si="810"/>
        <v>0</v>
      </c>
      <c r="AE3697">
        <f t="shared" si="811"/>
        <v>0</v>
      </c>
    </row>
    <row r="3698" spans="2:31" x14ac:dyDescent="0.3">
      <c r="B3698" s="1" t="s">
        <v>11716</v>
      </c>
      <c r="C3698">
        <v>6</v>
      </c>
      <c r="D3698" s="2">
        <v>43062</v>
      </c>
      <c r="E3698" s="2">
        <v>43062</v>
      </c>
      <c r="F3698" s="2">
        <v>43116</v>
      </c>
      <c r="G3698">
        <f t="shared" si="798"/>
        <v>32</v>
      </c>
      <c r="H3698" s="1" t="s">
        <v>12</v>
      </c>
      <c r="I3698" t="s">
        <v>11780</v>
      </c>
      <c r="J3698" s="9">
        <v>1</v>
      </c>
      <c r="K3698" s="1">
        <v>32</v>
      </c>
      <c r="L3698" s="1">
        <v>9.375</v>
      </c>
      <c r="M3698" s="1">
        <v>9.375</v>
      </c>
      <c r="N3698" s="1">
        <v>51.99</v>
      </c>
      <c r="O3698" s="1">
        <v>3.7037037037037E-2</v>
      </c>
      <c r="P3698" s="1">
        <v>1</v>
      </c>
      <c r="Q3698" s="1">
        <v>0</v>
      </c>
      <c r="R3698" s="1">
        <v>0</v>
      </c>
      <c r="S3698">
        <f t="shared" si="799"/>
        <v>1</v>
      </c>
      <c r="T3698">
        <f t="shared" si="800"/>
        <v>0</v>
      </c>
      <c r="U3698">
        <f t="shared" si="801"/>
        <v>0</v>
      </c>
      <c r="V3698">
        <f t="shared" si="802"/>
        <v>1</v>
      </c>
      <c r="W3698">
        <f t="shared" si="803"/>
        <v>0</v>
      </c>
      <c r="X3698">
        <f t="shared" si="804"/>
        <v>0</v>
      </c>
      <c r="Y3698">
        <f t="shared" si="805"/>
        <v>0</v>
      </c>
      <c r="Z3698">
        <f t="shared" si="806"/>
        <v>1</v>
      </c>
      <c r="AA3698">
        <f t="shared" si="807"/>
        <v>0</v>
      </c>
      <c r="AB3698">
        <f t="shared" si="808"/>
        <v>0</v>
      </c>
      <c r="AC3698">
        <f t="shared" si="809"/>
        <v>0</v>
      </c>
      <c r="AD3698">
        <f t="shared" si="810"/>
        <v>0</v>
      </c>
      <c r="AE3698">
        <f t="shared" si="811"/>
        <v>0</v>
      </c>
    </row>
    <row r="3699" spans="2:31" x14ac:dyDescent="0.3">
      <c r="B3699" s="1" t="s">
        <v>11464</v>
      </c>
      <c r="C3699">
        <v>6</v>
      </c>
      <c r="D3699" s="2">
        <v>42247</v>
      </c>
      <c r="E3699" s="2">
        <v>42247</v>
      </c>
      <c r="F3699" s="2">
        <v>42272</v>
      </c>
      <c r="G3699">
        <f t="shared" si="798"/>
        <v>45</v>
      </c>
      <c r="H3699" s="1" t="s">
        <v>12</v>
      </c>
      <c r="I3699" t="s">
        <v>11778</v>
      </c>
      <c r="J3699" s="9">
        <v>1</v>
      </c>
      <c r="K3699" s="1">
        <v>45</v>
      </c>
      <c r="L3699" s="1">
        <v>4.4444444440000002</v>
      </c>
      <c r="M3699" s="1">
        <v>0</v>
      </c>
      <c r="N3699" s="1">
        <v>38.15</v>
      </c>
      <c r="O3699" s="1">
        <v>0.08</v>
      </c>
      <c r="P3699" s="1">
        <v>0</v>
      </c>
      <c r="Q3699" s="1">
        <v>0</v>
      </c>
      <c r="R3699" s="1">
        <v>0</v>
      </c>
      <c r="S3699">
        <f t="shared" si="799"/>
        <v>0</v>
      </c>
      <c r="T3699">
        <f t="shared" si="800"/>
        <v>0</v>
      </c>
      <c r="U3699">
        <f t="shared" si="801"/>
        <v>0</v>
      </c>
      <c r="V3699">
        <f t="shared" si="802"/>
        <v>0</v>
      </c>
      <c r="W3699">
        <f t="shared" si="803"/>
        <v>1</v>
      </c>
      <c r="X3699">
        <f t="shared" si="804"/>
        <v>0</v>
      </c>
      <c r="Y3699">
        <f t="shared" si="805"/>
        <v>0</v>
      </c>
      <c r="Z3699">
        <f t="shared" si="806"/>
        <v>1</v>
      </c>
      <c r="AA3699">
        <f t="shared" si="807"/>
        <v>0</v>
      </c>
      <c r="AB3699">
        <f t="shared" si="808"/>
        <v>0</v>
      </c>
      <c r="AC3699">
        <f t="shared" si="809"/>
        <v>0</v>
      </c>
      <c r="AD3699">
        <f t="shared" si="810"/>
        <v>0</v>
      </c>
      <c r="AE3699">
        <f t="shared" si="811"/>
        <v>0</v>
      </c>
    </row>
    <row r="3700" spans="2:31" x14ac:dyDescent="0.3">
      <c r="B3700" s="1" t="s">
        <v>7559</v>
      </c>
      <c r="C3700">
        <v>2</v>
      </c>
      <c r="D3700" s="2">
        <v>41901</v>
      </c>
      <c r="E3700" s="2">
        <v>41988</v>
      </c>
      <c r="F3700" s="2">
        <v>42065</v>
      </c>
      <c r="G3700">
        <f t="shared" si="798"/>
        <v>0</v>
      </c>
      <c r="H3700" s="1" t="s">
        <v>12</v>
      </c>
      <c r="I3700" t="s">
        <v>11778</v>
      </c>
      <c r="J3700" s="9">
        <v>0</v>
      </c>
      <c r="K3700" s="1">
        <v>0</v>
      </c>
      <c r="L3700" s="1">
        <v>0</v>
      </c>
      <c r="M3700" s="1">
        <v>0</v>
      </c>
      <c r="N3700" s="1">
        <v>115.51</v>
      </c>
      <c r="O3700" s="1">
        <v>9.0909090909090898E-2</v>
      </c>
      <c r="P3700" s="1">
        <v>0</v>
      </c>
      <c r="Q3700" s="1">
        <v>0</v>
      </c>
      <c r="R3700" s="1">
        <v>0</v>
      </c>
      <c r="S3700">
        <f t="shared" si="799"/>
        <v>2</v>
      </c>
      <c r="T3700">
        <f t="shared" si="800"/>
        <v>0</v>
      </c>
      <c r="U3700">
        <f t="shared" si="801"/>
        <v>0</v>
      </c>
      <c r="V3700">
        <f t="shared" si="802"/>
        <v>0</v>
      </c>
      <c r="W3700">
        <f t="shared" si="803"/>
        <v>1</v>
      </c>
      <c r="X3700">
        <f t="shared" si="804"/>
        <v>0</v>
      </c>
      <c r="Y3700">
        <f t="shared" si="805"/>
        <v>0</v>
      </c>
      <c r="Z3700">
        <f t="shared" si="806"/>
        <v>1</v>
      </c>
      <c r="AA3700">
        <f t="shared" si="807"/>
        <v>0</v>
      </c>
      <c r="AB3700">
        <f t="shared" si="808"/>
        <v>0</v>
      </c>
      <c r="AC3700">
        <f t="shared" si="809"/>
        <v>0</v>
      </c>
      <c r="AD3700">
        <f t="shared" si="810"/>
        <v>0</v>
      </c>
      <c r="AE3700">
        <f t="shared" si="811"/>
        <v>0</v>
      </c>
    </row>
    <row r="3701" spans="2:31" x14ac:dyDescent="0.3">
      <c r="B3701" s="1" t="s">
        <v>943</v>
      </c>
      <c r="C3701">
        <v>2</v>
      </c>
      <c r="D3701" s="2">
        <v>41149</v>
      </c>
      <c r="E3701" s="2">
        <v>41116</v>
      </c>
      <c r="F3701" s="2">
        <v>41641</v>
      </c>
      <c r="G3701">
        <f t="shared" si="798"/>
        <v>3.1764705882352939</v>
      </c>
      <c r="H3701" s="1" t="s">
        <v>3</v>
      </c>
      <c r="I3701" t="s">
        <v>11780</v>
      </c>
      <c r="J3701" s="9">
        <v>1</v>
      </c>
      <c r="K3701" s="1">
        <v>54</v>
      </c>
      <c r="L3701" s="1">
        <v>1.851851852</v>
      </c>
      <c r="M3701" s="1">
        <v>0</v>
      </c>
      <c r="N3701" s="1">
        <v>143.62</v>
      </c>
      <c r="O3701" s="1">
        <v>0.104761905</v>
      </c>
      <c r="P3701" s="1">
        <v>0</v>
      </c>
      <c r="Q3701" s="1">
        <v>1</v>
      </c>
      <c r="R3701" s="1">
        <v>1</v>
      </c>
      <c r="S3701">
        <f t="shared" si="799"/>
        <v>17</v>
      </c>
      <c r="T3701">
        <f t="shared" si="800"/>
        <v>1</v>
      </c>
      <c r="U3701">
        <f t="shared" si="801"/>
        <v>0</v>
      </c>
      <c r="V3701">
        <f t="shared" si="802"/>
        <v>1</v>
      </c>
      <c r="W3701">
        <f t="shared" si="803"/>
        <v>0</v>
      </c>
      <c r="X3701">
        <f t="shared" si="804"/>
        <v>0</v>
      </c>
      <c r="Y3701">
        <f t="shared" si="805"/>
        <v>0</v>
      </c>
      <c r="Z3701">
        <f t="shared" si="806"/>
        <v>0</v>
      </c>
      <c r="AA3701">
        <f t="shared" si="807"/>
        <v>0</v>
      </c>
      <c r="AB3701">
        <f t="shared" si="808"/>
        <v>0</v>
      </c>
      <c r="AC3701">
        <f t="shared" si="809"/>
        <v>1</v>
      </c>
      <c r="AD3701">
        <f t="shared" si="810"/>
        <v>0</v>
      </c>
      <c r="AE3701">
        <f t="shared" si="811"/>
        <v>0</v>
      </c>
    </row>
    <row r="3702" spans="2:31" x14ac:dyDescent="0.3">
      <c r="B3702" s="1" t="s">
        <v>693</v>
      </c>
      <c r="C3702">
        <v>6</v>
      </c>
      <c r="D3702" s="2">
        <v>41438</v>
      </c>
      <c r="E3702" s="2">
        <v>41442</v>
      </c>
      <c r="F3702" s="2">
        <v>41486</v>
      </c>
      <c r="G3702">
        <f t="shared" si="798"/>
        <v>45</v>
      </c>
      <c r="H3702" s="1" t="s">
        <v>22</v>
      </c>
      <c r="I3702" t="s">
        <v>11781</v>
      </c>
      <c r="J3702" s="9">
        <v>1</v>
      </c>
      <c r="K3702" s="1">
        <v>45</v>
      </c>
      <c r="L3702" s="1">
        <v>0</v>
      </c>
      <c r="M3702" s="1">
        <v>0</v>
      </c>
      <c r="N3702" s="1">
        <v>58.43</v>
      </c>
      <c r="O3702" s="1">
        <v>4.5454544999999999E-2</v>
      </c>
      <c r="P3702" s="1">
        <v>1</v>
      </c>
      <c r="Q3702" s="1">
        <v>0</v>
      </c>
      <c r="R3702" s="1">
        <v>0</v>
      </c>
      <c r="S3702">
        <f t="shared" si="799"/>
        <v>1</v>
      </c>
      <c r="T3702">
        <f t="shared" si="800"/>
        <v>0</v>
      </c>
      <c r="U3702">
        <f t="shared" si="801"/>
        <v>0</v>
      </c>
      <c r="V3702">
        <f t="shared" si="802"/>
        <v>0</v>
      </c>
      <c r="W3702">
        <f t="shared" si="803"/>
        <v>0</v>
      </c>
      <c r="X3702">
        <f t="shared" si="804"/>
        <v>1</v>
      </c>
      <c r="Y3702">
        <f t="shared" si="805"/>
        <v>0</v>
      </c>
      <c r="Z3702">
        <f t="shared" si="806"/>
        <v>0</v>
      </c>
      <c r="AA3702">
        <f t="shared" si="807"/>
        <v>0</v>
      </c>
      <c r="AB3702">
        <f t="shared" si="808"/>
        <v>1</v>
      </c>
      <c r="AC3702">
        <f t="shared" si="809"/>
        <v>0</v>
      </c>
      <c r="AD3702">
        <f t="shared" si="810"/>
        <v>0</v>
      </c>
      <c r="AE3702">
        <f t="shared" si="811"/>
        <v>0</v>
      </c>
    </row>
    <row r="3703" spans="2:31" x14ac:dyDescent="0.3">
      <c r="B3703" s="1" t="s">
        <v>6538</v>
      </c>
      <c r="C3703">
        <v>4</v>
      </c>
      <c r="D3703" s="2">
        <v>41645</v>
      </c>
      <c r="E3703" s="2">
        <v>41645</v>
      </c>
      <c r="F3703" s="2">
        <v>41654</v>
      </c>
      <c r="G3703">
        <f t="shared" si="798"/>
        <v>12</v>
      </c>
      <c r="H3703" s="1" t="s">
        <v>12</v>
      </c>
      <c r="I3703" t="s">
        <v>11778</v>
      </c>
      <c r="J3703" s="9">
        <v>1</v>
      </c>
      <c r="K3703" s="1">
        <v>12</v>
      </c>
      <c r="L3703" s="1">
        <v>58.333333330000002</v>
      </c>
      <c r="M3703" s="1">
        <v>16.666666670000001</v>
      </c>
      <c r="N3703" s="1">
        <v>123.41</v>
      </c>
      <c r="O3703" s="1">
        <v>0.222222222</v>
      </c>
      <c r="P3703" s="1">
        <v>1</v>
      </c>
      <c r="Q3703" s="1">
        <v>0</v>
      </c>
      <c r="R3703" s="1">
        <v>0</v>
      </c>
      <c r="S3703">
        <f t="shared" si="799"/>
        <v>0</v>
      </c>
      <c r="T3703">
        <f t="shared" si="800"/>
        <v>0</v>
      </c>
      <c r="U3703">
        <f t="shared" si="801"/>
        <v>0</v>
      </c>
      <c r="V3703">
        <f t="shared" si="802"/>
        <v>0</v>
      </c>
      <c r="W3703">
        <f t="shared" si="803"/>
        <v>1</v>
      </c>
      <c r="X3703">
        <f t="shared" si="804"/>
        <v>0</v>
      </c>
      <c r="Y3703">
        <f t="shared" si="805"/>
        <v>0</v>
      </c>
      <c r="Z3703">
        <f t="shared" si="806"/>
        <v>1</v>
      </c>
      <c r="AA3703">
        <f t="shared" si="807"/>
        <v>0</v>
      </c>
      <c r="AB3703">
        <f t="shared" si="808"/>
        <v>0</v>
      </c>
      <c r="AC3703">
        <f t="shared" si="809"/>
        <v>0</v>
      </c>
      <c r="AD3703">
        <f t="shared" si="810"/>
        <v>0</v>
      </c>
      <c r="AE3703">
        <f t="shared" si="811"/>
        <v>0</v>
      </c>
    </row>
    <row r="3704" spans="2:31" x14ac:dyDescent="0.3">
      <c r="B3704" s="1" t="s">
        <v>5677</v>
      </c>
      <c r="C3704">
        <v>4</v>
      </c>
      <c r="D3704" s="2">
        <v>41566</v>
      </c>
      <c r="E3704" s="2">
        <v>41567</v>
      </c>
      <c r="F3704" s="2">
        <v>41644</v>
      </c>
      <c r="G3704">
        <f t="shared" si="798"/>
        <v>14.5</v>
      </c>
      <c r="H3704" s="1" t="s">
        <v>10</v>
      </c>
      <c r="I3704" t="s">
        <v>11781</v>
      </c>
      <c r="J3704" s="9">
        <v>1</v>
      </c>
      <c r="K3704" s="1">
        <v>29</v>
      </c>
      <c r="L3704" s="1">
        <v>100</v>
      </c>
      <c r="M3704" s="1">
        <v>6.896551724</v>
      </c>
      <c r="N3704" s="1">
        <v>100.67</v>
      </c>
      <c r="O3704" s="1">
        <v>5.1948052000000002E-2</v>
      </c>
      <c r="P3704" s="1">
        <v>1</v>
      </c>
      <c r="Q3704" s="1">
        <v>0</v>
      </c>
      <c r="R3704" s="1">
        <v>0</v>
      </c>
      <c r="S3704">
        <f t="shared" si="799"/>
        <v>2</v>
      </c>
      <c r="T3704">
        <f t="shared" si="800"/>
        <v>0</v>
      </c>
      <c r="U3704">
        <f t="shared" si="801"/>
        <v>0</v>
      </c>
      <c r="V3704">
        <f t="shared" si="802"/>
        <v>0</v>
      </c>
      <c r="W3704">
        <f t="shared" si="803"/>
        <v>0</v>
      </c>
      <c r="X3704">
        <f t="shared" si="804"/>
        <v>1</v>
      </c>
      <c r="Y3704">
        <f t="shared" si="805"/>
        <v>1</v>
      </c>
      <c r="Z3704">
        <f t="shared" si="806"/>
        <v>0</v>
      </c>
      <c r="AA3704">
        <f t="shared" si="807"/>
        <v>0</v>
      </c>
      <c r="AB3704">
        <f t="shared" si="808"/>
        <v>0</v>
      </c>
      <c r="AC3704">
        <f t="shared" si="809"/>
        <v>0</v>
      </c>
      <c r="AD3704">
        <f t="shared" si="810"/>
        <v>0</v>
      </c>
      <c r="AE3704">
        <f t="shared" si="811"/>
        <v>0</v>
      </c>
    </row>
    <row r="3705" spans="2:31" x14ac:dyDescent="0.3">
      <c r="B3705" s="1" t="s">
        <v>8765</v>
      </c>
      <c r="C3705">
        <v>0</v>
      </c>
      <c r="D3705" s="2">
        <v>41151</v>
      </c>
      <c r="E3705" s="2">
        <v>41175</v>
      </c>
      <c r="F3705" s="2">
        <v>41456</v>
      </c>
      <c r="G3705">
        <f t="shared" si="798"/>
        <v>3.6666666666666665</v>
      </c>
      <c r="H3705" s="1" t="s">
        <v>12</v>
      </c>
      <c r="I3705" t="s">
        <v>11781</v>
      </c>
      <c r="J3705" s="9">
        <v>1</v>
      </c>
      <c r="K3705" s="1">
        <v>33</v>
      </c>
      <c r="L3705" s="1">
        <v>90.909090910000003</v>
      </c>
      <c r="M3705" s="1">
        <v>9.0909090910000003</v>
      </c>
      <c r="N3705" s="1">
        <v>66.849999999999994</v>
      </c>
      <c r="O3705" s="1">
        <v>7.1174380000000002E-3</v>
      </c>
      <c r="P3705" s="1">
        <v>0</v>
      </c>
      <c r="Q3705" s="1">
        <v>0</v>
      </c>
      <c r="R3705" s="1">
        <v>0</v>
      </c>
      <c r="S3705">
        <f t="shared" si="799"/>
        <v>9</v>
      </c>
      <c r="T3705">
        <f t="shared" si="800"/>
        <v>0</v>
      </c>
      <c r="U3705">
        <f t="shared" si="801"/>
        <v>0</v>
      </c>
      <c r="V3705">
        <f t="shared" si="802"/>
        <v>0</v>
      </c>
      <c r="W3705">
        <f t="shared" si="803"/>
        <v>0</v>
      </c>
      <c r="X3705">
        <f t="shared" si="804"/>
        <v>1</v>
      </c>
      <c r="Y3705">
        <f t="shared" si="805"/>
        <v>0</v>
      </c>
      <c r="Z3705">
        <f t="shared" si="806"/>
        <v>1</v>
      </c>
      <c r="AA3705">
        <f t="shared" si="807"/>
        <v>0</v>
      </c>
      <c r="AB3705">
        <f t="shared" si="808"/>
        <v>0</v>
      </c>
      <c r="AC3705">
        <f t="shared" si="809"/>
        <v>0</v>
      </c>
      <c r="AD3705">
        <f t="shared" si="810"/>
        <v>0</v>
      </c>
      <c r="AE3705">
        <f t="shared" si="811"/>
        <v>0</v>
      </c>
    </row>
    <row r="3706" spans="2:31" x14ac:dyDescent="0.3">
      <c r="B3706" s="1" t="s">
        <v>5370</v>
      </c>
      <c r="C3706">
        <v>6</v>
      </c>
      <c r="D3706" s="2">
        <v>41551</v>
      </c>
      <c r="E3706" s="2">
        <v>41551</v>
      </c>
      <c r="F3706" s="2">
        <v>41563</v>
      </c>
      <c r="G3706">
        <f t="shared" si="798"/>
        <v>36</v>
      </c>
      <c r="H3706" s="1" t="s">
        <v>22</v>
      </c>
      <c r="I3706" t="s">
        <v>11778</v>
      </c>
      <c r="J3706" s="9">
        <v>1</v>
      </c>
      <c r="K3706" s="1">
        <v>36</v>
      </c>
      <c r="L3706" s="1">
        <v>44.444444439999998</v>
      </c>
      <c r="M3706" s="1">
        <v>2.7777777779999999</v>
      </c>
      <c r="N3706" s="1">
        <v>38.01</v>
      </c>
      <c r="O3706" s="1">
        <v>0.16666666699999999</v>
      </c>
      <c r="P3706" s="1">
        <v>1</v>
      </c>
      <c r="Q3706" s="1">
        <v>0</v>
      </c>
      <c r="R3706" s="1">
        <v>0</v>
      </c>
      <c r="S3706">
        <f t="shared" si="799"/>
        <v>0</v>
      </c>
      <c r="T3706">
        <f t="shared" si="800"/>
        <v>0</v>
      </c>
      <c r="U3706">
        <f t="shared" si="801"/>
        <v>0</v>
      </c>
      <c r="V3706">
        <f t="shared" si="802"/>
        <v>0</v>
      </c>
      <c r="W3706">
        <f t="shared" si="803"/>
        <v>1</v>
      </c>
      <c r="X3706">
        <f t="shared" si="804"/>
        <v>0</v>
      </c>
      <c r="Y3706">
        <f t="shared" si="805"/>
        <v>0</v>
      </c>
      <c r="Z3706">
        <f t="shared" si="806"/>
        <v>0</v>
      </c>
      <c r="AA3706">
        <f t="shared" si="807"/>
        <v>0</v>
      </c>
      <c r="AB3706">
        <f t="shared" si="808"/>
        <v>1</v>
      </c>
      <c r="AC3706">
        <f t="shared" si="809"/>
        <v>0</v>
      </c>
      <c r="AD3706">
        <f t="shared" si="810"/>
        <v>0</v>
      </c>
      <c r="AE3706">
        <f t="shared" si="811"/>
        <v>0</v>
      </c>
    </row>
    <row r="3707" spans="2:31" x14ac:dyDescent="0.3">
      <c r="B3707" s="1" t="s">
        <v>7319</v>
      </c>
      <c r="C3707">
        <v>2</v>
      </c>
      <c r="D3707" s="2">
        <v>42001</v>
      </c>
      <c r="E3707" s="2">
        <v>42141</v>
      </c>
      <c r="F3707" s="2">
        <v>42330</v>
      </c>
      <c r="G3707">
        <f t="shared" si="798"/>
        <v>7.166666666666667</v>
      </c>
      <c r="H3707" s="1" t="s">
        <v>10</v>
      </c>
      <c r="I3707" t="s">
        <v>11779</v>
      </c>
      <c r="J3707" s="9">
        <v>1</v>
      </c>
      <c r="K3707" s="1">
        <v>43</v>
      </c>
      <c r="L3707" s="1">
        <v>9.3023255809999998</v>
      </c>
      <c r="M3707" s="1">
        <v>2.3255813949999999</v>
      </c>
      <c r="N3707" s="1">
        <v>144.47</v>
      </c>
      <c r="O3707" s="1">
        <v>1.58730158730159E-2</v>
      </c>
      <c r="P3707" s="1">
        <v>0</v>
      </c>
      <c r="Q3707" s="1">
        <v>0</v>
      </c>
      <c r="R3707" s="1">
        <v>0</v>
      </c>
      <c r="S3707">
        <f t="shared" si="799"/>
        <v>6</v>
      </c>
      <c r="T3707">
        <f t="shared" si="800"/>
        <v>0</v>
      </c>
      <c r="U3707">
        <f t="shared" si="801"/>
        <v>1</v>
      </c>
      <c r="V3707">
        <f t="shared" si="802"/>
        <v>0</v>
      </c>
      <c r="W3707">
        <f t="shared" si="803"/>
        <v>0</v>
      </c>
      <c r="X3707">
        <f t="shared" si="804"/>
        <v>0</v>
      </c>
      <c r="Y3707">
        <f t="shared" si="805"/>
        <v>1</v>
      </c>
      <c r="Z3707">
        <f t="shared" si="806"/>
        <v>0</v>
      </c>
      <c r="AA3707">
        <f t="shared" si="807"/>
        <v>0</v>
      </c>
      <c r="AB3707">
        <f t="shared" si="808"/>
        <v>0</v>
      </c>
      <c r="AC3707">
        <f t="shared" si="809"/>
        <v>0</v>
      </c>
      <c r="AD3707">
        <f t="shared" si="810"/>
        <v>0</v>
      </c>
      <c r="AE3707">
        <f t="shared" si="811"/>
        <v>0</v>
      </c>
    </row>
    <row r="3708" spans="2:31" x14ac:dyDescent="0.3">
      <c r="B3708" s="1" t="s">
        <v>7797</v>
      </c>
      <c r="C3708">
        <v>3</v>
      </c>
      <c r="D3708" s="2">
        <v>42983</v>
      </c>
      <c r="E3708" s="2">
        <v>42983</v>
      </c>
      <c r="F3708" s="2">
        <v>43003</v>
      </c>
      <c r="G3708">
        <f t="shared" si="798"/>
        <v>38</v>
      </c>
      <c r="H3708" s="1" t="s">
        <v>22</v>
      </c>
      <c r="I3708" t="s">
        <v>11780</v>
      </c>
      <c r="J3708" s="9">
        <v>1</v>
      </c>
      <c r="K3708" s="1">
        <v>38</v>
      </c>
      <c r="L3708" s="1">
        <v>0</v>
      </c>
      <c r="M3708" s="1">
        <v>0</v>
      </c>
      <c r="N3708" s="1">
        <v>83.59</v>
      </c>
      <c r="O3708" s="1">
        <v>0.1</v>
      </c>
      <c r="P3708" s="1">
        <v>1</v>
      </c>
      <c r="Q3708" s="1">
        <v>0</v>
      </c>
      <c r="R3708" s="1">
        <v>1</v>
      </c>
      <c r="S3708">
        <f t="shared" si="799"/>
        <v>0</v>
      </c>
      <c r="T3708">
        <f t="shared" si="800"/>
        <v>0</v>
      </c>
      <c r="U3708">
        <f t="shared" si="801"/>
        <v>0</v>
      </c>
      <c r="V3708">
        <f t="shared" si="802"/>
        <v>1</v>
      </c>
      <c r="W3708">
        <f t="shared" si="803"/>
        <v>0</v>
      </c>
      <c r="X3708">
        <f t="shared" si="804"/>
        <v>0</v>
      </c>
      <c r="Y3708">
        <f t="shared" si="805"/>
        <v>0</v>
      </c>
      <c r="Z3708">
        <f t="shared" si="806"/>
        <v>0</v>
      </c>
      <c r="AA3708">
        <f t="shared" si="807"/>
        <v>0</v>
      </c>
      <c r="AB3708">
        <f t="shared" si="808"/>
        <v>1</v>
      </c>
      <c r="AC3708">
        <f t="shared" si="809"/>
        <v>0</v>
      </c>
      <c r="AD3708">
        <f t="shared" si="810"/>
        <v>0</v>
      </c>
      <c r="AE3708">
        <f t="shared" si="811"/>
        <v>0</v>
      </c>
    </row>
    <row r="3709" spans="2:31" x14ac:dyDescent="0.3">
      <c r="B3709" s="1" t="s">
        <v>6975</v>
      </c>
      <c r="C3709">
        <v>3</v>
      </c>
      <c r="D3709" s="2">
        <v>42856</v>
      </c>
      <c r="E3709" s="2">
        <v>42856</v>
      </c>
      <c r="F3709" s="2">
        <v>43114</v>
      </c>
      <c r="G3709">
        <f t="shared" si="798"/>
        <v>7.25</v>
      </c>
      <c r="H3709" s="1" t="s">
        <v>12</v>
      </c>
      <c r="I3709" t="s">
        <v>11779</v>
      </c>
      <c r="J3709" s="9">
        <v>1</v>
      </c>
      <c r="K3709" s="1">
        <v>58</v>
      </c>
      <c r="L3709" s="1">
        <v>8.6206896549999996</v>
      </c>
      <c r="M3709" s="1">
        <v>5.1724137929999996</v>
      </c>
      <c r="N3709" s="1">
        <v>98.47</v>
      </c>
      <c r="O3709" s="1">
        <v>3.8759689922480599E-2</v>
      </c>
      <c r="P3709" s="1">
        <v>0</v>
      </c>
      <c r="Q3709" s="1">
        <v>0</v>
      </c>
      <c r="R3709" s="1">
        <v>0</v>
      </c>
      <c r="S3709">
        <f t="shared" si="799"/>
        <v>8</v>
      </c>
      <c r="T3709">
        <f t="shared" si="800"/>
        <v>0</v>
      </c>
      <c r="U3709">
        <f t="shared" si="801"/>
        <v>1</v>
      </c>
      <c r="V3709">
        <f t="shared" si="802"/>
        <v>0</v>
      </c>
      <c r="W3709">
        <f t="shared" si="803"/>
        <v>0</v>
      </c>
      <c r="X3709">
        <f t="shared" si="804"/>
        <v>0</v>
      </c>
      <c r="Y3709">
        <f t="shared" si="805"/>
        <v>0</v>
      </c>
      <c r="Z3709">
        <f t="shared" si="806"/>
        <v>1</v>
      </c>
      <c r="AA3709">
        <f t="shared" si="807"/>
        <v>0</v>
      </c>
      <c r="AB3709">
        <f t="shared" si="808"/>
        <v>0</v>
      </c>
      <c r="AC3709">
        <f t="shared" si="809"/>
        <v>0</v>
      </c>
      <c r="AD3709">
        <f t="shared" si="810"/>
        <v>0</v>
      </c>
      <c r="AE3709">
        <f t="shared" si="811"/>
        <v>0</v>
      </c>
    </row>
    <row r="3710" spans="2:31" x14ac:dyDescent="0.3">
      <c r="B3710" s="1" t="s">
        <v>9220</v>
      </c>
      <c r="C3710">
        <v>6</v>
      </c>
      <c r="D3710" s="2">
        <v>41118</v>
      </c>
      <c r="E3710" s="2">
        <v>41128</v>
      </c>
      <c r="F3710" s="2">
        <v>41208</v>
      </c>
      <c r="G3710">
        <f t="shared" si="798"/>
        <v>22</v>
      </c>
      <c r="H3710" s="1" t="s">
        <v>3</v>
      </c>
      <c r="I3710" t="s">
        <v>11779</v>
      </c>
      <c r="J3710" s="9">
        <v>1</v>
      </c>
      <c r="K3710" s="1">
        <v>44</v>
      </c>
      <c r="L3710" s="1">
        <v>6.8181818180000002</v>
      </c>
      <c r="M3710" s="1">
        <v>0</v>
      </c>
      <c r="N3710" s="1">
        <v>45.16</v>
      </c>
      <c r="O3710" s="1">
        <v>3.7499999999999999E-2</v>
      </c>
      <c r="P3710" s="1">
        <v>0</v>
      </c>
      <c r="Q3710" s="1">
        <v>0</v>
      </c>
      <c r="R3710" s="1">
        <v>0</v>
      </c>
      <c r="S3710">
        <f t="shared" si="799"/>
        <v>2</v>
      </c>
      <c r="T3710">
        <f t="shared" si="800"/>
        <v>1</v>
      </c>
      <c r="U3710">
        <f t="shared" si="801"/>
        <v>1</v>
      </c>
      <c r="V3710">
        <f t="shared" si="802"/>
        <v>0</v>
      </c>
      <c r="W3710">
        <f t="shared" si="803"/>
        <v>0</v>
      </c>
      <c r="X3710">
        <f t="shared" si="804"/>
        <v>0</v>
      </c>
      <c r="Y3710">
        <f t="shared" si="805"/>
        <v>0</v>
      </c>
      <c r="Z3710">
        <f t="shared" si="806"/>
        <v>0</v>
      </c>
      <c r="AA3710">
        <f t="shared" si="807"/>
        <v>0</v>
      </c>
      <c r="AB3710">
        <f t="shared" si="808"/>
        <v>0</v>
      </c>
      <c r="AC3710">
        <f t="shared" si="809"/>
        <v>1</v>
      </c>
      <c r="AD3710">
        <f t="shared" si="810"/>
        <v>0</v>
      </c>
      <c r="AE3710">
        <f t="shared" si="811"/>
        <v>0</v>
      </c>
    </row>
    <row r="3711" spans="2:31" x14ac:dyDescent="0.3">
      <c r="B3711" s="1" t="s">
        <v>7838</v>
      </c>
      <c r="C3711">
        <v>0</v>
      </c>
      <c r="D3711" s="2">
        <v>42997</v>
      </c>
      <c r="E3711" s="2">
        <v>43005</v>
      </c>
      <c r="F3711" s="2">
        <v>43033</v>
      </c>
      <c r="G3711">
        <f t="shared" si="798"/>
        <v>24</v>
      </c>
      <c r="H3711" s="1" t="s">
        <v>3</v>
      </c>
      <c r="I3711" t="s">
        <v>11780</v>
      </c>
      <c r="J3711" s="9">
        <v>1</v>
      </c>
      <c r="K3711" s="1">
        <v>24</v>
      </c>
      <c r="L3711" s="1">
        <v>95.833333330000002</v>
      </c>
      <c r="M3711" s="1">
        <v>8.3333333330000006</v>
      </c>
      <c r="N3711" s="1">
        <v>61.78</v>
      </c>
      <c r="O3711" s="1">
        <v>0.107142857142857</v>
      </c>
      <c r="P3711" s="1">
        <v>1</v>
      </c>
      <c r="Q3711" s="1">
        <v>0</v>
      </c>
      <c r="R3711" s="1">
        <v>0</v>
      </c>
      <c r="S3711">
        <f t="shared" si="799"/>
        <v>0</v>
      </c>
      <c r="T3711">
        <f t="shared" si="800"/>
        <v>1</v>
      </c>
      <c r="U3711">
        <f t="shared" si="801"/>
        <v>0</v>
      </c>
      <c r="V3711">
        <f t="shared" si="802"/>
        <v>1</v>
      </c>
      <c r="W3711">
        <f t="shared" si="803"/>
        <v>0</v>
      </c>
      <c r="X3711">
        <f t="shared" si="804"/>
        <v>0</v>
      </c>
      <c r="Y3711">
        <f t="shared" si="805"/>
        <v>0</v>
      </c>
      <c r="Z3711">
        <f t="shared" si="806"/>
        <v>0</v>
      </c>
      <c r="AA3711">
        <f t="shared" si="807"/>
        <v>0</v>
      </c>
      <c r="AB3711">
        <f t="shared" si="808"/>
        <v>0</v>
      </c>
      <c r="AC3711">
        <f t="shared" si="809"/>
        <v>1</v>
      </c>
      <c r="AD3711">
        <f t="shared" si="810"/>
        <v>0</v>
      </c>
      <c r="AE3711">
        <f t="shared" si="811"/>
        <v>0</v>
      </c>
    </row>
    <row r="3712" spans="2:31" x14ac:dyDescent="0.3">
      <c r="B3712" s="1" t="s">
        <v>3956</v>
      </c>
      <c r="C3712">
        <v>6</v>
      </c>
      <c r="D3712" s="2">
        <v>41043</v>
      </c>
      <c r="E3712" s="2">
        <v>41043</v>
      </c>
      <c r="F3712" s="2">
        <v>41176</v>
      </c>
      <c r="G3712">
        <f t="shared" si="798"/>
        <v>11.75</v>
      </c>
      <c r="H3712" s="1" t="s">
        <v>10</v>
      </c>
      <c r="I3712" t="s">
        <v>11778</v>
      </c>
      <c r="J3712" s="9">
        <v>1</v>
      </c>
      <c r="K3712" s="1">
        <v>47</v>
      </c>
      <c r="L3712" s="1">
        <v>8.5106382979999999</v>
      </c>
      <c r="M3712" s="1">
        <v>0</v>
      </c>
      <c r="N3712" s="1">
        <v>34.409999999999997</v>
      </c>
      <c r="O3712" s="1">
        <v>7.5187970000000007E-2</v>
      </c>
      <c r="P3712" s="1">
        <v>0</v>
      </c>
      <c r="Q3712" s="1">
        <v>0</v>
      </c>
      <c r="R3712" s="1">
        <v>0</v>
      </c>
      <c r="S3712">
        <f t="shared" si="799"/>
        <v>4</v>
      </c>
      <c r="T3712">
        <f t="shared" si="800"/>
        <v>0</v>
      </c>
      <c r="U3712">
        <f t="shared" si="801"/>
        <v>0</v>
      </c>
      <c r="V3712">
        <f t="shared" si="802"/>
        <v>0</v>
      </c>
      <c r="W3712">
        <f t="shared" si="803"/>
        <v>1</v>
      </c>
      <c r="X3712">
        <f t="shared" si="804"/>
        <v>0</v>
      </c>
      <c r="Y3712">
        <f t="shared" si="805"/>
        <v>1</v>
      </c>
      <c r="Z3712">
        <f t="shared" si="806"/>
        <v>0</v>
      </c>
      <c r="AA3712">
        <f t="shared" si="807"/>
        <v>0</v>
      </c>
      <c r="AB3712">
        <f t="shared" si="808"/>
        <v>0</v>
      </c>
      <c r="AC3712">
        <f t="shared" si="809"/>
        <v>0</v>
      </c>
      <c r="AD3712">
        <f t="shared" si="810"/>
        <v>0</v>
      </c>
      <c r="AE3712">
        <f t="shared" si="811"/>
        <v>0</v>
      </c>
    </row>
    <row r="3713" spans="2:31" x14ac:dyDescent="0.3">
      <c r="B3713" s="1" t="s">
        <v>4397</v>
      </c>
      <c r="C3713">
        <v>4</v>
      </c>
      <c r="D3713" s="2">
        <v>40571</v>
      </c>
      <c r="E3713" s="2">
        <v>40578</v>
      </c>
      <c r="F3713" s="2">
        <v>41655</v>
      </c>
      <c r="G3713">
        <f t="shared" si="798"/>
        <v>0.22857142857142856</v>
      </c>
      <c r="H3713" s="1" t="s">
        <v>10</v>
      </c>
      <c r="I3713" t="s">
        <v>11779</v>
      </c>
      <c r="J3713" s="9">
        <v>0</v>
      </c>
      <c r="K3713" s="1">
        <v>8</v>
      </c>
      <c r="L3713" s="1">
        <v>100</v>
      </c>
      <c r="M3713" s="1">
        <v>0</v>
      </c>
      <c r="N3713" s="1">
        <v>118.65</v>
      </c>
      <c r="O3713" s="1">
        <v>2.3212627999999999E-2</v>
      </c>
      <c r="P3713" s="1">
        <v>1</v>
      </c>
      <c r="Q3713" s="1">
        <v>0</v>
      </c>
      <c r="R3713" s="1">
        <v>0</v>
      </c>
      <c r="S3713">
        <f t="shared" si="799"/>
        <v>35</v>
      </c>
      <c r="T3713">
        <f t="shared" si="800"/>
        <v>0</v>
      </c>
      <c r="U3713">
        <f t="shared" si="801"/>
        <v>1</v>
      </c>
      <c r="V3713">
        <f t="shared" si="802"/>
        <v>0</v>
      </c>
      <c r="W3713">
        <f t="shared" si="803"/>
        <v>0</v>
      </c>
      <c r="X3713">
        <f t="shared" si="804"/>
        <v>0</v>
      </c>
      <c r="Y3713">
        <f t="shared" si="805"/>
        <v>1</v>
      </c>
      <c r="Z3713">
        <f t="shared" si="806"/>
        <v>0</v>
      </c>
      <c r="AA3713">
        <f t="shared" si="807"/>
        <v>0</v>
      </c>
      <c r="AB3713">
        <f t="shared" si="808"/>
        <v>0</v>
      </c>
      <c r="AC3713">
        <f t="shared" si="809"/>
        <v>0</v>
      </c>
      <c r="AD3713">
        <f t="shared" si="810"/>
        <v>0</v>
      </c>
      <c r="AE3713">
        <f t="shared" si="811"/>
        <v>0</v>
      </c>
    </row>
    <row r="3714" spans="2:31" x14ac:dyDescent="0.3">
      <c r="B3714" s="1" t="s">
        <v>7826</v>
      </c>
      <c r="C3714">
        <v>3</v>
      </c>
      <c r="D3714" s="2">
        <v>42986</v>
      </c>
      <c r="E3714" s="2">
        <v>42997</v>
      </c>
      <c r="F3714" s="2">
        <v>43053</v>
      </c>
      <c r="G3714">
        <f t="shared" ref="G3714:G3777" si="812">IF(S3714 &gt; 0, K3714/S3714, K3714)</f>
        <v>38</v>
      </c>
      <c r="H3714" s="1" t="s">
        <v>22</v>
      </c>
      <c r="I3714" t="s">
        <v>11779</v>
      </c>
      <c r="J3714" s="9">
        <v>1</v>
      </c>
      <c r="K3714" s="1">
        <v>38</v>
      </c>
      <c r="L3714" s="1">
        <v>28.94736842</v>
      </c>
      <c r="M3714" s="1">
        <v>5.263157895</v>
      </c>
      <c r="N3714" s="1">
        <v>89.87</v>
      </c>
      <c r="O3714" s="1">
        <v>5.3571428571428603E-2</v>
      </c>
      <c r="P3714" s="1">
        <v>1</v>
      </c>
      <c r="Q3714" s="1">
        <v>0</v>
      </c>
      <c r="R3714" s="1">
        <v>0</v>
      </c>
      <c r="S3714">
        <f t="shared" ref="S3714:S3777" si="813">DATEDIF(E3714,F3714,"M")</f>
        <v>1</v>
      </c>
      <c r="T3714">
        <f t="shared" ref="T3714:T3777" si="814">IF(OR(H3714="Friday",H3714="Saturday",H3714="Sunday"), 1, 0)</f>
        <v>0</v>
      </c>
      <c r="U3714">
        <f t="shared" si="801"/>
        <v>1</v>
      </c>
      <c r="V3714">
        <f t="shared" si="802"/>
        <v>0</v>
      </c>
      <c r="W3714">
        <f t="shared" si="803"/>
        <v>0</v>
      </c>
      <c r="X3714">
        <f t="shared" si="804"/>
        <v>0</v>
      </c>
      <c r="Y3714">
        <f t="shared" si="805"/>
        <v>0</v>
      </c>
      <c r="Z3714">
        <f t="shared" si="806"/>
        <v>0</v>
      </c>
      <c r="AA3714">
        <f t="shared" si="807"/>
        <v>0</v>
      </c>
      <c r="AB3714">
        <f t="shared" si="808"/>
        <v>1</v>
      </c>
      <c r="AC3714">
        <f t="shared" si="809"/>
        <v>0</v>
      </c>
      <c r="AD3714">
        <f t="shared" si="810"/>
        <v>0</v>
      </c>
      <c r="AE3714">
        <f t="shared" si="811"/>
        <v>0</v>
      </c>
    </row>
    <row r="3715" spans="2:31" x14ac:dyDescent="0.3">
      <c r="B3715" s="1" t="s">
        <v>1247</v>
      </c>
      <c r="C3715">
        <v>3</v>
      </c>
      <c r="D3715" s="2">
        <v>40749</v>
      </c>
      <c r="E3715" s="2">
        <v>40749</v>
      </c>
      <c r="F3715" s="2">
        <v>41603</v>
      </c>
      <c r="G3715">
        <f t="shared" si="812"/>
        <v>1.9285714285714286</v>
      </c>
      <c r="H3715" s="1" t="s">
        <v>10</v>
      </c>
      <c r="I3715" t="s">
        <v>11778</v>
      </c>
      <c r="J3715" s="9">
        <v>1</v>
      </c>
      <c r="K3715" s="1">
        <v>54</v>
      </c>
      <c r="L3715" s="1">
        <v>1.851851852</v>
      </c>
      <c r="M3715" s="1">
        <v>1.851851852</v>
      </c>
      <c r="N3715" s="1">
        <v>65.44</v>
      </c>
      <c r="O3715" s="1">
        <v>3.2786885000000002E-2</v>
      </c>
      <c r="P3715" s="1">
        <v>0</v>
      </c>
      <c r="Q3715" s="1">
        <v>0</v>
      </c>
      <c r="R3715" s="1">
        <v>0</v>
      </c>
      <c r="S3715">
        <f t="shared" si="813"/>
        <v>28</v>
      </c>
      <c r="T3715">
        <f t="shared" si="814"/>
        <v>0</v>
      </c>
      <c r="U3715">
        <f t="shared" ref="U3715:U3778" si="815">IF(I3715="RIC",1,0)</f>
        <v>0</v>
      </c>
      <c r="V3715">
        <f t="shared" ref="V3715:V3778" si="816">IF(I3715="DCX",1,0)</f>
        <v>0</v>
      </c>
      <c r="W3715">
        <f t="shared" ref="W3715:W3778" si="817">IF(I3715="CHO",1,0)</f>
        <v>1</v>
      </c>
      <c r="X3715">
        <f t="shared" ref="X3715:X3778" si="818">IF(I3715="BWI",1,0)</f>
        <v>0</v>
      </c>
      <c r="Y3715">
        <f t="shared" ref="Y3715:Y3778" si="819">IF(H3715="Monday",1,0)</f>
        <v>1</v>
      </c>
      <c r="Z3715">
        <f t="shared" ref="Z3715:Z3778" si="820">IF(H3715="Tuesday",1,0)</f>
        <v>0</v>
      </c>
      <c r="AA3715">
        <f t="shared" ref="AA3715:AA3778" si="821">IF(H3715="Wednesday",1,0)</f>
        <v>0</v>
      </c>
      <c r="AB3715">
        <f t="shared" ref="AB3715:AB3778" si="822">IF(H3715="Thursday",1,0)</f>
        <v>0</v>
      </c>
      <c r="AC3715">
        <f t="shared" ref="AC3715:AC3778" si="823">IF(H3715="Friday",1,0)</f>
        <v>0</v>
      </c>
      <c r="AD3715">
        <f t="shared" ref="AD3715:AD3778" si="824">IF(H3715="Saturday",1,0)</f>
        <v>0</v>
      </c>
      <c r="AE3715">
        <f t="shared" ref="AE3715:AE3778" si="825">IF(H3715="Sunday",1,0)</f>
        <v>0</v>
      </c>
    </row>
    <row r="3716" spans="2:31" x14ac:dyDescent="0.3">
      <c r="B3716" s="1" t="s">
        <v>2415</v>
      </c>
      <c r="C3716">
        <v>1</v>
      </c>
      <c r="D3716" s="2">
        <v>40944</v>
      </c>
      <c r="E3716" s="2">
        <v>41015</v>
      </c>
      <c r="F3716" s="2">
        <v>41253</v>
      </c>
      <c r="G3716">
        <f t="shared" si="812"/>
        <v>0</v>
      </c>
      <c r="H3716" s="1" t="s">
        <v>10</v>
      </c>
      <c r="I3716" t="s">
        <v>11778</v>
      </c>
      <c r="J3716" s="9">
        <v>0</v>
      </c>
      <c r="K3716" s="1">
        <v>0</v>
      </c>
      <c r="L3716" s="1">
        <v>0</v>
      </c>
      <c r="M3716" s="1">
        <v>0</v>
      </c>
      <c r="N3716" s="1">
        <v>67.89</v>
      </c>
      <c r="O3716" s="1">
        <v>5.0420168000000001E-2</v>
      </c>
      <c r="P3716" s="1">
        <v>1</v>
      </c>
      <c r="Q3716" s="1">
        <v>0</v>
      </c>
      <c r="R3716" s="1">
        <v>0</v>
      </c>
      <c r="S3716">
        <f t="shared" si="813"/>
        <v>7</v>
      </c>
      <c r="T3716">
        <f t="shared" si="814"/>
        <v>0</v>
      </c>
      <c r="U3716">
        <f t="shared" si="815"/>
        <v>0</v>
      </c>
      <c r="V3716">
        <f t="shared" si="816"/>
        <v>0</v>
      </c>
      <c r="W3716">
        <f t="shared" si="817"/>
        <v>1</v>
      </c>
      <c r="X3716">
        <f t="shared" si="818"/>
        <v>0</v>
      </c>
      <c r="Y3716">
        <f t="shared" si="819"/>
        <v>1</v>
      </c>
      <c r="Z3716">
        <f t="shared" si="820"/>
        <v>0</v>
      </c>
      <c r="AA3716">
        <f t="shared" si="821"/>
        <v>0</v>
      </c>
      <c r="AB3716">
        <f t="shared" si="822"/>
        <v>0</v>
      </c>
      <c r="AC3716">
        <f t="shared" si="823"/>
        <v>0</v>
      </c>
      <c r="AD3716">
        <f t="shared" si="824"/>
        <v>0</v>
      </c>
      <c r="AE3716">
        <f t="shared" si="825"/>
        <v>0</v>
      </c>
    </row>
    <row r="3717" spans="2:31" x14ac:dyDescent="0.3">
      <c r="B3717" s="1" t="s">
        <v>11515</v>
      </c>
      <c r="C3717">
        <v>1</v>
      </c>
      <c r="D3717" s="2">
        <v>41741</v>
      </c>
      <c r="E3717" s="2">
        <v>41741</v>
      </c>
      <c r="F3717" s="2">
        <v>41796</v>
      </c>
      <c r="G3717">
        <f t="shared" si="812"/>
        <v>0</v>
      </c>
      <c r="H3717" s="1" t="s">
        <v>10</v>
      </c>
      <c r="I3717" t="s">
        <v>11778</v>
      </c>
      <c r="J3717" s="9">
        <v>0</v>
      </c>
      <c r="K3717" s="1">
        <v>0</v>
      </c>
      <c r="L3717" s="1">
        <v>0</v>
      </c>
      <c r="M3717" s="1">
        <v>0</v>
      </c>
      <c r="N3717" s="1">
        <v>76.41</v>
      </c>
      <c r="O3717" s="1">
        <v>7.2727272727272696E-2</v>
      </c>
      <c r="P3717" s="1">
        <v>0</v>
      </c>
      <c r="Q3717" s="1">
        <v>0</v>
      </c>
      <c r="R3717" s="1">
        <v>0</v>
      </c>
      <c r="S3717">
        <f t="shared" si="813"/>
        <v>1</v>
      </c>
      <c r="T3717">
        <f t="shared" si="814"/>
        <v>0</v>
      </c>
      <c r="U3717">
        <f t="shared" si="815"/>
        <v>0</v>
      </c>
      <c r="V3717">
        <f t="shared" si="816"/>
        <v>0</v>
      </c>
      <c r="W3717">
        <f t="shared" si="817"/>
        <v>1</v>
      </c>
      <c r="X3717">
        <f t="shared" si="818"/>
        <v>0</v>
      </c>
      <c r="Y3717">
        <f t="shared" si="819"/>
        <v>1</v>
      </c>
      <c r="Z3717">
        <f t="shared" si="820"/>
        <v>0</v>
      </c>
      <c r="AA3717">
        <f t="shared" si="821"/>
        <v>0</v>
      </c>
      <c r="AB3717">
        <f t="shared" si="822"/>
        <v>0</v>
      </c>
      <c r="AC3717">
        <f t="shared" si="823"/>
        <v>0</v>
      </c>
      <c r="AD3717">
        <f t="shared" si="824"/>
        <v>0</v>
      </c>
      <c r="AE3717">
        <f t="shared" si="825"/>
        <v>0</v>
      </c>
    </row>
    <row r="3718" spans="2:31" x14ac:dyDescent="0.3">
      <c r="B3718" s="1" t="s">
        <v>6820</v>
      </c>
      <c r="C3718">
        <v>6</v>
      </c>
      <c r="D3718" s="2">
        <v>42150</v>
      </c>
      <c r="E3718" s="2">
        <v>42151</v>
      </c>
      <c r="F3718" s="2">
        <v>43071</v>
      </c>
      <c r="G3718">
        <f t="shared" si="812"/>
        <v>1.6</v>
      </c>
      <c r="H3718" s="1" t="s">
        <v>3</v>
      </c>
      <c r="I3718" t="s">
        <v>11779</v>
      </c>
      <c r="J3718" s="9">
        <v>1</v>
      </c>
      <c r="K3718" s="1">
        <v>48</v>
      </c>
      <c r="L3718" s="1">
        <v>33.333333330000002</v>
      </c>
      <c r="M3718" s="1">
        <v>2.0833333330000001</v>
      </c>
      <c r="N3718" s="1">
        <v>56.26</v>
      </c>
      <c r="O3718" s="1">
        <v>3.2608695652173898E-2</v>
      </c>
      <c r="P3718" s="1">
        <v>1</v>
      </c>
      <c r="Q3718" s="1">
        <v>1</v>
      </c>
      <c r="R3718" s="1">
        <v>0</v>
      </c>
      <c r="S3718">
        <f t="shared" si="813"/>
        <v>30</v>
      </c>
      <c r="T3718">
        <f t="shared" si="814"/>
        <v>1</v>
      </c>
      <c r="U3718">
        <f t="shared" si="815"/>
        <v>1</v>
      </c>
      <c r="V3718">
        <f t="shared" si="816"/>
        <v>0</v>
      </c>
      <c r="W3718">
        <f t="shared" si="817"/>
        <v>0</v>
      </c>
      <c r="X3718">
        <f t="shared" si="818"/>
        <v>0</v>
      </c>
      <c r="Y3718">
        <f t="shared" si="819"/>
        <v>0</v>
      </c>
      <c r="Z3718">
        <f t="shared" si="820"/>
        <v>0</v>
      </c>
      <c r="AA3718">
        <f t="shared" si="821"/>
        <v>0</v>
      </c>
      <c r="AB3718">
        <f t="shared" si="822"/>
        <v>0</v>
      </c>
      <c r="AC3718">
        <f t="shared" si="823"/>
        <v>1</v>
      </c>
      <c r="AD3718">
        <f t="shared" si="824"/>
        <v>0</v>
      </c>
      <c r="AE3718">
        <f t="shared" si="825"/>
        <v>0</v>
      </c>
    </row>
    <row r="3719" spans="2:31" x14ac:dyDescent="0.3">
      <c r="B3719" s="1" t="s">
        <v>9272</v>
      </c>
      <c r="C3719">
        <v>3</v>
      </c>
      <c r="D3719" s="2">
        <v>41448</v>
      </c>
      <c r="E3719" s="2">
        <v>41448</v>
      </c>
      <c r="F3719" s="2">
        <v>41658</v>
      </c>
      <c r="G3719">
        <f t="shared" si="812"/>
        <v>8</v>
      </c>
      <c r="H3719" s="1" t="s">
        <v>10</v>
      </c>
      <c r="I3719" t="s">
        <v>11778</v>
      </c>
      <c r="J3719" s="9">
        <v>1</v>
      </c>
      <c r="K3719" s="1">
        <v>48</v>
      </c>
      <c r="L3719" s="1">
        <v>18.75</v>
      </c>
      <c r="M3719" s="1">
        <v>10.41666667</v>
      </c>
      <c r="N3719" s="1">
        <v>85.55</v>
      </c>
      <c r="O3719" s="1">
        <v>2.8571428999999999E-2</v>
      </c>
      <c r="P3719" s="1">
        <v>1</v>
      </c>
      <c r="Q3719" s="1">
        <v>0</v>
      </c>
      <c r="R3719" s="1">
        <v>0</v>
      </c>
      <c r="S3719">
        <f t="shared" si="813"/>
        <v>6</v>
      </c>
      <c r="T3719">
        <f t="shared" si="814"/>
        <v>0</v>
      </c>
      <c r="U3719">
        <f t="shared" si="815"/>
        <v>0</v>
      </c>
      <c r="V3719">
        <f t="shared" si="816"/>
        <v>0</v>
      </c>
      <c r="W3719">
        <f t="shared" si="817"/>
        <v>1</v>
      </c>
      <c r="X3719">
        <f t="shared" si="818"/>
        <v>0</v>
      </c>
      <c r="Y3719">
        <f t="shared" si="819"/>
        <v>1</v>
      </c>
      <c r="Z3719">
        <f t="shared" si="820"/>
        <v>0</v>
      </c>
      <c r="AA3719">
        <f t="shared" si="821"/>
        <v>0</v>
      </c>
      <c r="AB3719">
        <f t="shared" si="822"/>
        <v>0</v>
      </c>
      <c r="AC3719">
        <f t="shared" si="823"/>
        <v>0</v>
      </c>
      <c r="AD3719">
        <f t="shared" si="824"/>
        <v>0</v>
      </c>
      <c r="AE3719">
        <f t="shared" si="825"/>
        <v>0</v>
      </c>
    </row>
    <row r="3720" spans="2:31" x14ac:dyDescent="0.3">
      <c r="B3720" s="1" t="s">
        <v>8193</v>
      </c>
      <c r="C3720">
        <v>4</v>
      </c>
      <c r="D3720" s="2">
        <v>43084</v>
      </c>
      <c r="E3720" s="2">
        <v>43084</v>
      </c>
      <c r="F3720" s="2">
        <v>43120</v>
      </c>
      <c r="G3720">
        <f t="shared" si="812"/>
        <v>31</v>
      </c>
      <c r="H3720" s="1" t="s">
        <v>10</v>
      </c>
      <c r="I3720" t="s">
        <v>11780</v>
      </c>
      <c r="J3720" s="9">
        <v>1</v>
      </c>
      <c r="K3720" s="1">
        <v>31</v>
      </c>
      <c r="L3720" s="1">
        <v>67.741935479999995</v>
      </c>
      <c r="M3720" s="1">
        <v>25.80645161</v>
      </c>
      <c r="N3720" s="1">
        <v>114.8</v>
      </c>
      <c r="O3720" s="1">
        <v>0.13888888888888901</v>
      </c>
      <c r="P3720" s="1">
        <v>1</v>
      </c>
      <c r="Q3720" s="1">
        <v>0</v>
      </c>
      <c r="R3720" s="1">
        <v>0</v>
      </c>
      <c r="S3720">
        <f t="shared" si="813"/>
        <v>1</v>
      </c>
      <c r="T3720">
        <f t="shared" si="814"/>
        <v>0</v>
      </c>
      <c r="U3720">
        <f t="shared" si="815"/>
        <v>0</v>
      </c>
      <c r="V3720">
        <f t="shared" si="816"/>
        <v>1</v>
      </c>
      <c r="W3720">
        <f t="shared" si="817"/>
        <v>0</v>
      </c>
      <c r="X3720">
        <f t="shared" si="818"/>
        <v>0</v>
      </c>
      <c r="Y3720">
        <f t="shared" si="819"/>
        <v>1</v>
      </c>
      <c r="Z3720">
        <f t="shared" si="820"/>
        <v>0</v>
      </c>
      <c r="AA3720">
        <f t="shared" si="821"/>
        <v>0</v>
      </c>
      <c r="AB3720">
        <f t="shared" si="822"/>
        <v>0</v>
      </c>
      <c r="AC3720">
        <f t="shared" si="823"/>
        <v>0</v>
      </c>
      <c r="AD3720">
        <f t="shared" si="824"/>
        <v>0</v>
      </c>
      <c r="AE3720">
        <f t="shared" si="825"/>
        <v>0</v>
      </c>
    </row>
    <row r="3721" spans="2:31" x14ac:dyDescent="0.3">
      <c r="B3721" s="1" t="s">
        <v>5351</v>
      </c>
      <c r="C3721">
        <v>5</v>
      </c>
      <c r="D3721" s="2">
        <v>41550</v>
      </c>
      <c r="E3721" s="2">
        <v>41553</v>
      </c>
      <c r="F3721" s="2">
        <v>41591</v>
      </c>
      <c r="G3721">
        <f t="shared" si="812"/>
        <v>38</v>
      </c>
      <c r="H3721" s="1" t="s">
        <v>10</v>
      </c>
      <c r="I3721" t="s">
        <v>11778</v>
      </c>
      <c r="J3721" s="9">
        <v>1</v>
      </c>
      <c r="K3721" s="1">
        <v>38</v>
      </c>
      <c r="L3721" s="1">
        <v>21.05263158</v>
      </c>
      <c r="M3721" s="1">
        <v>10.52631579</v>
      </c>
      <c r="N3721" s="1">
        <v>269.51</v>
      </c>
      <c r="O3721" s="1">
        <v>0.18421052600000001</v>
      </c>
      <c r="P3721" s="1">
        <v>1</v>
      </c>
      <c r="Q3721" s="1">
        <v>0</v>
      </c>
      <c r="R3721" s="1">
        <v>0</v>
      </c>
      <c r="S3721">
        <f t="shared" si="813"/>
        <v>1</v>
      </c>
      <c r="T3721">
        <f t="shared" si="814"/>
        <v>0</v>
      </c>
      <c r="U3721">
        <f t="shared" si="815"/>
        <v>0</v>
      </c>
      <c r="V3721">
        <f t="shared" si="816"/>
        <v>0</v>
      </c>
      <c r="W3721">
        <f t="shared" si="817"/>
        <v>1</v>
      </c>
      <c r="X3721">
        <f t="shared" si="818"/>
        <v>0</v>
      </c>
      <c r="Y3721">
        <f t="shared" si="819"/>
        <v>1</v>
      </c>
      <c r="Z3721">
        <f t="shared" si="820"/>
        <v>0</v>
      </c>
      <c r="AA3721">
        <f t="shared" si="821"/>
        <v>0</v>
      </c>
      <c r="AB3721">
        <f t="shared" si="822"/>
        <v>0</v>
      </c>
      <c r="AC3721">
        <f t="shared" si="823"/>
        <v>0</v>
      </c>
      <c r="AD3721">
        <f t="shared" si="824"/>
        <v>0</v>
      </c>
      <c r="AE3721">
        <f t="shared" si="825"/>
        <v>0</v>
      </c>
    </row>
    <row r="3722" spans="2:31" x14ac:dyDescent="0.3">
      <c r="B3722" s="1" t="s">
        <v>6503</v>
      </c>
      <c r="C3722">
        <v>0</v>
      </c>
      <c r="D3722" s="2">
        <v>41640</v>
      </c>
      <c r="E3722" s="2">
        <v>41641</v>
      </c>
      <c r="F3722" s="2">
        <v>41655</v>
      </c>
      <c r="G3722">
        <f t="shared" si="812"/>
        <v>14</v>
      </c>
      <c r="H3722" s="1" t="s">
        <v>10</v>
      </c>
      <c r="I3722" t="s">
        <v>11781</v>
      </c>
      <c r="J3722" s="9">
        <v>1</v>
      </c>
      <c r="K3722" s="1">
        <v>14</v>
      </c>
      <c r="L3722" s="1">
        <v>85.714285709999999</v>
      </c>
      <c r="M3722" s="1">
        <v>50</v>
      </c>
      <c r="N3722" s="1">
        <v>54.14</v>
      </c>
      <c r="O3722" s="1">
        <v>0.14285714299999999</v>
      </c>
      <c r="P3722" s="1">
        <v>1</v>
      </c>
      <c r="Q3722" s="1">
        <v>1</v>
      </c>
      <c r="R3722" s="1">
        <v>0</v>
      </c>
      <c r="S3722">
        <f t="shared" si="813"/>
        <v>0</v>
      </c>
      <c r="T3722">
        <f t="shared" si="814"/>
        <v>0</v>
      </c>
      <c r="U3722">
        <f t="shared" si="815"/>
        <v>0</v>
      </c>
      <c r="V3722">
        <f t="shared" si="816"/>
        <v>0</v>
      </c>
      <c r="W3722">
        <f t="shared" si="817"/>
        <v>0</v>
      </c>
      <c r="X3722">
        <f t="shared" si="818"/>
        <v>1</v>
      </c>
      <c r="Y3722">
        <f t="shared" si="819"/>
        <v>1</v>
      </c>
      <c r="Z3722">
        <f t="shared" si="820"/>
        <v>0</v>
      </c>
      <c r="AA3722">
        <f t="shared" si="821"/>
        <v>0</v>
      </c>
      <c r="AB3722">
        <f t="shared" si="822"/>
        <v>0</v>
      </c>
      <c r="AC3722">
        <f t="shared" si="823"/>
        <v>0</v>
      </c>
      <c r="AD3722">
        <f t="shared" si="824"/>
        <v>0</v>
      </c>
      <c r="AE3722">
        <f t="shared" si="825"/>
        <v>0</v>
      </c>
    </row>
    <row r="3723" spans="2:31" x14ac:dyDescent="0.3">
      <c r="B3723" s="1" t="s">
        <v>3313</v>
      </c>
      <c r="C3723">
        <v>1</v>
      </c>
      <c r="D3723" s="2">
        <v>40629</v>
      </c>
      <c r="E3723" s="2">
        <v>40644</v>
      </c>
      <c r="F3723" s="2">
        <v>40861</v>
      </c>
      <c r="G3723">
        <f t="shared" si="812"/>
        <v>2.2857142857142856</v>
      </c>
      <c r="H3723" s="1" t="s">
        <v>12</v>
      </c>
      <c r="I3723" t="s">
        <v>11778</v>
      </c>
      <c r="J3723" s="9">
        <v>1</v>
      </c>
      <c r="K3723" s="1">
        <v>16</v>
      </c>
      <c r="L3723" s="1">
        <v>0</v>
      </c>
      <c r="M3723" s="1">
        <v>0</v>
      </c>
      <c r="N3723" s="1">
        <v>44.45</v>
      </c>
      <c r="O3723" s="1">
        <v>1.3824885E-2</v>
      </c>
      <c r="P3723" s="1">
        <v>0</v>
      </c>
      <c r="Q3723" s="1">
        <v>0</v>
      </c>
      <c r="R3723" s="1">
        <v>0</v>
      </c>
      <c r="S3723">
        <f t="shared" si="813"/>
        <v>7</v>
      </c>
      <c r="T3723">
        <f t="shared" si="814"/>
        <v>0</v>
      </c>
      <c r="U3723">
        <f t="shared" si="815"/>
        <v>0</v>
      </c>
      <c r="V3723">
        <f t="shared" si="816"/>
        <v>0</v>
      </c>
      <c r="W3723">
        <f t="shared" si="817"/>
        <v>1</v>
      </c>
      <c r="X3723">
        <f t="shared" si="818"/>
        <v>0</v>
      </c>
      <c r="Y3723">
        <f t="shared" si="819"/>
        <v>0</v>
      </c>
      <c r="Z3723">
        <f t="shared" si="820"/>
        <v>1</v>
      </c>
      <c r="AA3723">
        <f t="shared" si="821"/>
        <v>0</v>
      </c>
      <c r="AB3723">
        <f t="shared" si="822"/>
        <v>0</v>
      </c>
      <c r="AC3723">
        <f t="shared" si="823"/>
        <v>0</v>
      </c>
      <c r="AD3723">
        <f t="shared" si="824"/>
        <v>0</v>
      </c>
      <c r="AE3723">
        <f t="shared" si="825"/>
        <v>0</v>
      </c>
    </row>
    <row r="3724" spans="2:31" x14ac:dyDescent="0.3">
      <c r="B3724" s="1" t="s">
        <v>10336</v>
      </c>
      <c r="C3724">
        <v>0</v>
      </c>
      <c r="D3724" s="2">
        <v>41518</v>
      </c>
      <c r="E3724" s="2">
        <v>41518</v>
      </c>
      <c r="F3724" s="2">
        <v>41524</v>
      </c>
      <c r="G3724">
        <f t="shared" si="812"/>
        <v>1</v>
      </c>
      <c r="H3724" s="1" t="s">
        <v>10</v>
      </c>
      <c r="I3724" t="s">
        <v>11780</v>
      </c>
      <c r="J3724" s="9">
        <v>0</v>
      </c>
      <c r="K3724" s="1">
        <v>1</v>
      </c>
      <c r="L3724" s="1">
        <v>100</v>
      </c>
      <c r="M3724" s="1">
        <v>0</v>
      </c>
      <c r="N3724" s="1">
        <v>51.4</v>
      </c>
      <c r="O3724" s="1">
        <v>0.33333333300000001</v>
      </c>
      <c r="P3724" s="1">
        <v>1</v>
      </c>
      <c r="Q3724" s="1">
        <v>0</v>
      </c>
      <c r="R3724" s="1">
        <v>0</v>
      </c>
      <c r="S3724">
        <f t="shared" si="813"/>
        <v>0</v>
      </c>
      <c r="T3724">
        <f t="shared" si="814"/>
        <v>0</v>
      </c>
      <c r="U3724">
        <f t="shared" si="815"/>
        <v>0</v>
      </c>
      <c r="V3724">
        <f t="shared" si="816"/>
        <v>1</v>
      </c>
      <c r="W3724">
        <f t="shared" si="817"/>
        <v>0</v>
      </c>
      <c r="X3724">
        <f t="shared" si="818"/>
        <v>0</v>
      </c>
      <c r="Y3724">
        <f t="shared" si="819"/>
        <v>1</v>
      </c>
      <c r="Z3724">
        <f t="shared" si="820"/>
        <v>0</v>
      </c>
      <c r="AA3724">
        <f t="shared" si="821"/>
        <v>0</v>
      </c>
      <c r="AB3724">
        <f t="shared" si="822"/>
        <v>0</v>
      </c>
      <c r="AC3724">
        <f t="shared" si="823"/>
        <v>0</v>
      </c>
      <c r="AD3724">
        <f t="shared" si="824"/>
        <v>0</v>
      </c>
      <c r="AE3724">
        <f t="shared" si="825"/>
        <v>0</v>
      </c>
    </row>
    <row r="3725" spans="2:31" x14ac:dyDescent="0.3">
      <c r="B3725" s="1" t="s">
        <v>10658</v>
      </c>
      <c r="C3725">
        <v>6</v>
      </c>
      <c r="D3725" s="2">
        <v>41571</v>
      </c>
      <c r="E3725" s="2">
        <v>41571</v>
      </c>
      <c r="F3725" s="2">
        <v>41644</v>
      </c>
      <c r="G3725">
        <f t="shared" si="812"/>
        <v>18.5</v>
      </c>
      <c r="H3725" s="1" t="s">
        <v>3</v>
      </c>
      <c r="I3725" t="s">
        <v>11780</v>
      </c>
      <c r="J3725" s="9">
        <v>1</v>
      </c>
      <c r="K3725" s="1">
        <v>37</v>
      </c>
      <c r="L3725" s="1">
        <v>29.729729729999999</v>
      </c>
      <c r="M3725" s="1">
        <v>13.513513509999999</v>
      </c>
      <c r="N3725" s="1">
        <v>55.02</v>
      </c>
      <c r="O3725" s="1">
        <v>4.1095890000000003E-2</v>
      </c>
      <c r="P3725" s="1">
        <v>1</v>
      </c>
      <c r="Q3725" s="1">
        <v>0</v>
      </c>
      <c r="R3725" s="1">
        <v>0</v>
      </c>
      <c r="S3725">
        <f t="shared" si="813"/>
        <v>2</v>
      </c>
      <c r="T3725">
        <f t="shared" si="814"/>
        <v>1</v>
      </c>
      <c r="U3725">
        <f t="shared" si="815"/>
        <v>0</v>
      </c>
      <c r="V3725">
        <f t="shared" si="816"/>
        <v>1</v>
      </c>
      <c r="W3725">
        <f t="shared" si="817"/>
        <v>0</v>
      </c>
      <c r="X3725">
        <f t="shared" si="818"/>
        <v>0</v>
      </c>
      <c r="Y3725">
        <f t="shared" si="819"/>
        <v>0</v>
      </c>
      <c r="Z3725">
        <f t="shared" si="820"/>
        <v>0</v>
      </c>
      <c r="AA3725">
        <f t="shared" si="821"/>
        <v>0</v>
      </c>
      <c r="AB3725">
        <f t="shared" si="822"/>
        <v>0</v>
      </c>
      <c r="AC3725">
        <f t="shared" si="823"/>
        <v>1</v>
      </c>
      <c r="AD3725">
        <f t="shared" si="824"/>
        <v>0</v>
      </c>
      <c r="AE3725">
        <f t="shared" si="825"/>
        <v>0</v>
      </c>
    </row>
    <row r="3726" spans="2:31" x14ac:dyDescent="0.3">
      <c r="B3726" s="1" t="s">
        <v>8060</v>
      </c>
      <c r="C3726">
        <v>4</v>
      </c>
      <c r="D3726" s="2">
        <v>43037</v>
      </c>
      <c r="E3726" s="2">
        <v>43045</v>
      </c>
      <c r="F3726" s="2">
        <v>43073</v>
      </c>
      <c r="G3726">
        <f t="shared" si="812"/>
        <v>31</v>
      </c>
      <c r="H3726" s="1" t="s">
        <v>249</v>
      </c>
      <c r="I3726" t="s">
        <v>11781</v>
      </c>
      <c r="J3726" s="9">
        <v>1</v>
      </c>
      <c r="K3726" s="1">
        <v>31</v>
      </c>
      <c r="L3726" s="1">
        <v>61.290322580000002</v>
      </c>
      <c r="M3726" s="1">
        <v>3.225806452</v>
      </c>
      <c r="N3726" s="1">
        <v>117.9</v>
      </c>
      <c r="O3726" s="1">
        <v>0.107142857142857</v>
      </c>
      <c r="P3726" s="1">
        <v>1</v>
      </c>
      <c r="Q3726" s="1">
        <v>0</v>
      </c>
      <c r="R3726" s="1">
        <v>0</v>
      </c>
      <c r="S3726">
        <f t="shared" si="813"/>
        <v>0</v>
      </c>
      <c r="T3726">
        <f t="shared" si="814"/>
        <v>1</v>
      </c>
      <c r="U3726">
        <f t="shared" si="815"/>
        <v>0</v>
      </c>
      <c r="V3726">
        <f t="shared" si="816"/>
        <v>0</v>
      </c>
      <c r="W3726">
        <f t="shared" si="817"/>
        <v>0</v>
      </c>
      <c r="X3726">
        <f t="shared" si="818"/>
        <v>1</v>
      </c>
      <c r="Y3726">
        <f t="shared" si="819"/>
        <v>0</v>
      </c>
      <c r="Z3726">
        <f t="shared" si="820"/>
        <v>0</v>
      </c>
      <c r="AA3726">
        <f t="shared" si="821"/>
        <v>0</v>
      </c>
      <c r="AB3726">
        <f t="shared" si="822"/>
        <v>0</v>
      </c>
      <c r="AC3726">
        <f t="shared" si="823"/>
        <v>0</v>
      </c>
      <c r="AD3726">
        <f t="shared" si="824"/>
        <v>1</v>
      </c>
      <c r="AE3726">
        <f t="shared" si="825"/>
        <v>0</v>
      </c>
    </row>
    <row r="3727" spans="2:31" x14ac:dyDescent="0.3">
      <c r="B3727" s="1" t="s">
        <v>6334</v>
      </c>
      <c r="C3727">
        <v>0</v>
      </c>
      <c r="D3727" s="2">
        <v>41402</v>
      </c>
      <c r="E3727" s="2">
        <v>41404</v>
      </c>
      <c r="F3727" s="2">
        <v>41652</v>
      </c>
      <c r="G3727">
        <f t="shared" si="812"/>
        <v>3.375</v>
      </c>
      <c r="H3727" s="1" t="s">
        <v>12</v>
      </c>
      <c r="I3727" t="s">
        <v>11780</v>
      </c>
      <c r="J3727" s="9">
        <v>1</v>
      </c>
      <c r="K3727" s="1">
        <v>27</v>
      </c>
      <c r="L3727" s="1">
        <v>70.370370370000003</v>
      </c>
      <c r="M3727" s="1">
        <v>18.518518520000001</v>
      </c>
      <c r="N3727" s="1">
        <v>39.92</v>
      </c>
      <c r="O3727" s="1">
        <v>0.125</v>
      </c>
      <c r="P3727" s="1">
        <v>1</v>
      </c>
      <c r="Q3727" s="1">
        <v>1</v>
      </c>
      <c r="R3727" s="1">
        <v>1</v>
      </c>
      <c r="S3727">
        <f t="shared" si="813"/>
        <v>8</v>
      </c>
      <c r="T3727">
        <f t="shared" si="814"/>
        <v>0</v>
      </c>
      <c r="U3727">
        <f t="shared" si="815"/>
        <v>0</v>
      </c>
      <c r="V3727">
        <f t="shared" si="816"/>
        <v>1</v>
      </c>
      <c r="W3727">
        <f t="shared" si="817"/>
        <v>0</v>
      </c>
      <c r="X3727">
        <f t="shared" si="818"/>
        <v>0</v>
      </c>
      <c r="Y3727">
        <f t="shared" si="819"/>
        <v>0</v>
      </c>
      <c r="Z3727">
        <f t="shared" si="820"/>
        <v>1</v>
      </c>
      <c r="AA3727">
        <f t="shared" si="821"/>
        <v>0</v>
      </c>
      <c r="AB3727">
        <f t="shared" si="822"/>
        <v>0</v>
      </c>
      <c r="AC3727">
        <f t="shared" si="823"/>
        <v>0</v>
      </c>
      <c r="AD3727">
        <f t="shared" si="824"/>
        <v>0</v>
      </c>
      <c r="AE3727">
        <f t="shared" si="825"/>
        <v>0</v>
      </c>
    </row>
    <row r="3728" spans="2:31" x14ac:dyDescent="0.3">
      <c r="B3728" s="1" t="s">
        <v>4608</v>
      </c>
      <c r="C3728">
        <v>6</v>
      </c>
      <c r="D3728" s="2">
        <v>41486</v>
      </c>
      <c r="E3728" s="2">
        <v>41521</v>
      </c>
      <c r="F3728" s="2">
        <v>41602</v>
      </c>
      <c r="G3728">
        <f t="shared" si="812"/>
        <v>21.5</v>
      </c>
      <c r="H3728" s="1" t="s">
        <v>22</v>
      </c>
      <c r="I3728" t="s">
        <v>11779</v>
      </c>
      <c r="J3728" s="9">
        <v>1</v>
      </c>
      <c r="K3728" s="1">
        <v>43</v>
      </c>
      <c r="L3728" s="1">
        <v>0</v>
      </c>
      <c r="M3728" s="1">
        <v>0</v>
      </c>
      <c r="N3728" s="1">
        <v>45.98</v>
      </c>
      <c r="O3728" s="1">
        <v>2.4691358E-2</v>
      </c>
      <c r="P3728" s="1">
        <v>1</v>
      </c>
      <c r="Q3728" s="1">
        <v>0</v>
      </c>
      <c r="R3728" s="1">
        <v>0</v>
      </c>
      <c r="S3728">
        <f t="shared" si="813"/>
        <v>2</v>
      </c>
      <c r="T3728">
        <f t="shared" si="814"/>
        <v>0</v>
      </c>
      <c r="U3728">
        <f t="shared" si="815"/>
        <v>1</v>
      </c>
      <c r="V3728">
        <f t="shared" si="816"/>
        <v>0</v>
      </c>
      <c r="W3728">
        <f t="shared" si="817"/>
        <v>0</v>
      </c>
      <c r="X3728">
        <f t="shared" si="818"/>
        <v>0</v>
      </c>
      <c r="Y3728">
        <f t="shared" si="819"/>
        <v>0</v>
      </c>
      <c r="Z3728">
        <f t="shared" si="820"/>
        <v>0</v>
      </c>
      <c r="AA3728">
        <f t="shared" si="821"/>
        <v>0</v>
      </c>
      <c r="AB3728">
        <f t="shared" si="822"/>
        <v>1</v>
      </c>
      <c r="AC3728">
        <f t="shared" si="823"/>
        <v>0</v>
      </c>
      <c r="AD3728">
        <f t="shared" si="824"/>
        <v>0</v>
      </c>
      <c r="AE3728">
        <f t="shared" si="825"/>
        <v>0</v>
      </c>
    </row>
    <row r="3729" spans="2:31" x14ac:dyDescent="0.3">
      <c r="B3729" s="1" t="s">
        <v>1063</v>
      </c>
      <c r="C3729">
        <v>1</v>
      </c>
      <c r="D3729" s="2">
        <v>40987</v>
      </c>
      <c r="E3729" s="2">
        <v>40988</v>
      </c>
      <c r="F3729" s="2">
        <v>41228</v>
      </c>
      <c r="G3729">
        <f t="shared" si="812"/>
        <v>0</v>
      </c>
      <c r="H3729" s="1" t="s">
        <v>12</v>
      </c>
      <c r="I3729" t="s">
        <v>11778</v>
      </c>
      <c r="J3729" s="9">
        <v>0</v>
      </c>
      <c r="K3729" s="1">
        <v>0</v>
      </c>
      <c r="L3729" s="1">
        <v>0</v>
      </c>
      <c r="M3729" s="1">
        <v>0</v>
      </c>
      <c r="N3729" s="1">
        <v>56.98</v>
      </c>
      <c r="O3729" s="1">
        <v>8.3333330000000001E-3</v>
      </c>
      <c r="P3729" s="1">
        <v>1</v>
      </c>
      <c r="Q3729" s="1">
        <v>0</v>
      </c>
      <c r="R3729" s="1">
        <v>0</v>
      </c>
      <c r="S3729">
        <f t="shared" si="813"/>
        <v>7</v>
      </c>
      <c r="T3729">
        <f t="shared" si="814"/>
        <v>0</v>
      </c>
      <c r="U3729">
        <f t="shared" si="815"/>
        <v>0</v>
      </c>
      <c r="V3729">
        <f t="shared" si="816"/>
        <v>0</v>
      </c>
      <c r="W3729">
        <f t="shared" si="817"/>
        <v>1</v>
      </c>
      <c r="X3729">
        <f t="shared" si="818"/>
        <v>0</v>
      </c>
      <c r="Y3729">
        <f t="shared" si="819"/>
        <v>0</v>
      </c>
      <c r="Z3729">
        <f t="shared" si="820"/>
        <v>1</v>
      </c>
      <c r="AA3729">
        <f t="shared" si="821"/>
        <v>0</v>
      </c>
      <c r="AB3729">
        <f t="shared" si="822"/>
        <v>0</v>
      </c>
      <c r="AC3729">
        <f t="shared" si="823"/>
        <v>0</v>
      </c>
      <c r="AD3729">
        <f t="shared" si="824"/>
        <v>0</v>
      </c>
      <c r="AE3729">
        <f t="shared" si="825"/>
        <v>0</v>
      </c>
    </row>
    <row r="3730" spans="2:31" x14ac:dyDescent="0.3">
      <c r="B3730" s="1" t="s">
        <v>6198</v>
      </c>
      <c r="C3730">
        <v>6</v>
      </c>
      <c r="D3730" s="2">
        <v>41560</v>
      </c>
      <c r="E3730" s="2">
        <v>41575</v>
      </c>
      <c r="F3730" s="2">
        <v>41602</v>
      </c>
      <c r="G3730">
        <f t="shared" si="812"/>
        <v>23</v>
      </c>
      <c r="H3730" s="1" t="s">
        <v>10</v>
      </c>
      <c r="I3730" t="s">
        <v>11778</v>
      </c>
      <c r="J3730" s="9">
        <v>1</v>
      </c>
      <c r="K3730" s="1">
        <v>23</v>
      </c>
      <c r="L3730" s="1">
        <v>13.043478260000001</v>
      </c>
      <c r="M3730" s="1">
        <v>4.3478260869999996</v>
      </c>
      <c r="N3730" s="1">
        <v>38.46</v>
      </c>
      <c r="O3730" s="1">
        <v>7.4074074000000004E-2</v>
      </c>
      <c r="P3730" s="1">
        <v>1</v>
      </c>
      <c r="Q3730" s="1">
        <v>0</v>
      </c>
      <c r="R3730" s="1">
        <v>0</v>
      </c>
      <c r="S3730">
        <f t="shared" si="813"/>
        <v>0</v>
      </c>
      <c r="T3730">
        <f t="shared" si="814"/>
        <v>0</v>
      </c>
      <c r="U3730">
        <f t="shared" si="815"/>
        <v>0</v>
      </c>
      <c r="V3730">
        <f t="shared" si="816"/>
        <v>0</v>
      </c>
      <c r="W3730">
        <f t="shared" si="817"/>
        <v>1</v>
      </c>
      <c r="X3730">
        <f t="shared" si="818"/>
        <v>0</v>
      </c>
      <c r="Y3730">
        <f t="shared" si="819"/>
        <v>1</v>
      </c>
      <c r="Z3730">
        <f t="shared" si="820"/>
        <v>0</v>
      </c>
      <c r="AA3730">
        <f t="shared" si="821"/>
        <v>0</v>
      </c>
      <c r="AB3730">
        <f t="shared" si="822"/>
        <v>0</v>
      </c>
      <c r="AC3730">
        <f t="shared" si="823"/>
        <v>0</v>
      </c>
      <c r="AD3730">
        <f t="shared" si="824"/>
        <v>0</v>
      </c>
      <c r="AE3730">
        <f t="shared" si="825"/>
        <v>0</v>
      </c>
    </row>
    <row r="3731" spans="2:31" x14ac:dyDescent="0.3">
      <c r="B3731" s="1" t="s">
        <v>4045</v>
      </c>
      <c r="C3731">
        <v>6</v>
      </c>
      <c r="D3731" s="2">
        <v>41149</v>
      </c>
      <c r="E3731" s="2">
        <v>41110</v>
      </c>
      <c r="F3731" s="2">
        <v>41123</v>
      </c>
      <c r="G3731">
        <f t="shared" si="812"/>
        <v>31</v>
      </c>
      <c r="H3731" s="1" t="s">
        <v>244</v>
      </c>
      <c r="I3731" t="s">
        <v>11780</v>
      </c>
      <c r="J3731" s="9">
        <v>1</v>
      </c>
      <c r="K3731" s="1">
        <v>31</v>
      </c>
      <c r="L3731" s="1">
        <v>19.354838709999999</v>
      </c>
      <c r="M3731" s="1">
        <v>0</v>
      </c>
      <c r="N3731" s="1">
        <v>51.79</v>
      </c>
      <c r="O3731" s="1">
        <v>0.15384615400000001</v>
      </c>
      <c r="P3731" s="1">
        <v>0</v>
      </c>
      <c r="Q3731" s="1">
        <v>0</v>
      </c>
      <c r="R3731" s="1">
        <v>0</v>
      </c>
      <c r="S3731">
        <f t="shared" si="813"/>
        <v>0</v>
      </c>
      <c r="T3731">
        <f t="shared" si="814"/>
        <v>1</v>
      </c>
      <c r="U3731">
        <f t="shared" si="815"/>
        <v>0</v>
      </c>
      <c r="V3731">
        <f t="shared" si="816"/>
        <v>1</v>
      </c>
      <c r="W3731">
        <f t="shared" si="817"/>
        <v>0</v>
      </c>
      <c r="X3731">
        <f t="shared" si="818"/>
        <v>0</v>
      </c>
      <c r="Y3731">
        <f t="shared" si="819"/>
        <v>0</v>
      </c>
      <c r="Z3731">
        <f t="shared" si="820"/>
        <v>0</v>
      </c>
      <c r="AA3731">
        <f t="shared" si="821"/>
        <v>0</v>
      </c>
      <c r="AB3731">
        <f t="shared" si="822"/>
        <v>0</v>
      </c>
      <c r="AC3731">
        <f t="shared" si="823"/>
        <v>0</v>
      </c>
      <c r="AD3731">
        <f t="shared" si="824"/>
        <v>0</v>
      </c>
      <c r="AE3731">
        <f t="shared" si="825"/>
        <v>1</v>
      </c>
    </row>
    <row r="3732" spans="2:31" x14ac:dyDescent="0.3">
      <c r="B3732" s="1" t="s">
        <v>2361</v>
      </c>
      <c r="C3732">
        <v>0</v>
      </c>
      <c r="D3732" s="2">
        <v>41255</v>
      </c>
      <c r="E3732" s="2">
        <v>41271</v>
      </c>
      <c r="F3732" s="2">
        <v>41645</v>
      </c>
      <c r="G3732">
        <f t="shared" si="812"/>
        <v>3.5833333333333335</v>
      </c>
      <c r="H3732" s="1" t="s">
        <v>10</v>
      </c>
      <c r="I3732" t="s">
        <v>11778</v>
      </c>
      <c r="J3732" s="9">
        <v>1</v>
      </c>
      <c r="K3732" s="1">
        <v>43</v>
      </c>
      <c r="L3732" s="1">
        <v>88.372093019999994</v>
      </c>
      <c r="M3732" s="1">
        <v>11.627906980000001</v>
      </c>
      <c r="N3732" s="1">
        <v>46.56</v>
      </c>
      <c r="O3732" s="1">
        <v>9.3582888000000003E-2</v>
      </c>
      <c r="P3732" s="1">
        <v>1</v>
      </c>
      <c r="Q3732" s="1">
        <v>1</v>
      </c>
      <c r="R3732" s="1">
        <v>0</v>
      </c>
      <c r="S3732">
        <f t="shared" si="813"/>
        <v>12</v>
      </c>
      <c r="T3732">
        <f t="shared" si="814"/>
        <v>0</v>
      </c>
      <c r="U3732">
        <f t="shared" si="815"/>
        <v>0</v>
      </c>
      <c r="V3732">
        <f t="shared" si="816"/>
        <v>0</v>
      </c>
      <c r="W3732">
        <f t="shared" si="817"/>
        <v>1</v>
      </c>
      <c r="X3732">
        <f t="shared" si="818"/>
        <v>0</v>
      </c>
      <c r="Y3732">
        <f t="shared" si="819"/>
        <v>1</v>
      </c>
      <c r="Z3732">
        <f t="shared" si="820"/>
        <v>0</v>
      </c>
      <c r="AA3732">
        <f t="shared" si="821"/>
        <v>0</v>
      </c>
      <c r="AB3732">
        <f t="shared" si="822"/>
        <v>0</v>
      </c>
      <c r="AC3732">
        <f t="shared" si="823"/>
        <v>0</v>
      </c>
      <c r="AD3732">
        <f t="shared" si="824"/>
        <v>0</v>
      </c>
      <c r="AE3732">
        <f t="shared" si="825"/>
        <v>0</v>
      </c>
    </row>
    <row r="3733" spans="2:31" x14ac:dyDescent="0.3">
      <c r="B3733" s="1" t="s">
        <v>1159</v>
      </c>
      <c r="C3733">
        <v>3</v>
      </c>
      <c r="D3733" s="2">
        <v>40108</v>
      </c>
      <c r="E3733" s="2">
        <v>40108</v>
      </c>
      <c r="F3733" s="2">
        <v>41316</v>
      </c>
      <c r="G3733">
        <f t="shared" si="812"/>
        <v>1.1282051282051282</v>
      </c>
      <c r="H3733" s="1" t="s">
        <v>10</v>
      </c>
      <c r="I3733" t="s">
        <v>11778</v>
      </c>
      <c r="J3733" s="9">
        <v>1</v>
      </c>
      <c r="K3733" s="1">
        <v>44</v>
      </c>
      <c r="L3733" s="1">
        <v>9.0909090910000003</v>
      </c>
      <c r="M3733" s="1">
        <v>9.0909090910000003</v>
      </c>
      <c r="N3733" s="1">
        <v>79.52</v>
      </c>
      <c r="O3733" s="1">
        <v>2.483444E-3</v>
      </c>
      <c r="P3733" s="1">
        <v>0</v>
      </c>
      <c r="Q3733" s="1">
        <v>0</v>
      </c>
      <c r="R3733" s="1">
        <v>0</v>
      </c>
      <c r="S3733">
        <f t="shared" si="813"/>
        <v>39</v>
      </c>
      <c r="T3733">
        <f t="shared" si="814"/>
        <v>0</v>
      </c>
      <c r="U3733">
        <f t="shared" si="815"/>
        <v>0</v>
      </c>
      <c r="V3733">
        <f t="shared" si="816"/>
        <v>0</v>
      </c>
      <c r="W3733">
        <f t="shared" si="817"/>
        <v>1</v>
      </c>
      <c r="X3733">
        <f t="shared" si="818"/>
        <v>0</v>
      </c>
      <c r="Y3733">
        <f t="shared" si="819"/>
        <v>1</v>
      </c>
      <c r="Z3733">
        <f t="shared" si="820"/>
        <v>0</v>
      </c>
      <c r="AA3733">
        <f t="shared" si="821"/>
        <v>0</v>
      </c>
      <c r="AB3733">
        <f t="shared" si="822"/>
        <v>0</v>
      </c>
      <c r="AC3733">
        <f t="shared" si="823"/>
        <v>0</v>
      </c>
      <c r="AD3733">
        <f t="shared" si="824"/>
        <v>0</v>
      </c>
      <c r="AE3733">
        <f t="shared" si="825"/>
        <v>0</v>
      </c>
    </row>
    <row r="3734" spans="2:31" x14ac:dyDescent="0.3">
      <c r="B3734" s="1" t="s">
        <v>904</v>
      </c>
      <c r="C3734">
        <v>3</v>
      </c>
      <c r="D3734" s="2">
        <v>41149</v>
      </c>
      <c r="E3734" s="2">
        <v>41150</v>
      </c>
      <c r="F3734" s="2">
        <v>41583</v>
      </c>
      <c r="G3734">
        <f t="shared" si="812"/>
        <v>2.8571428571428572</v>
      </c>
      <c r="H3734" s="1" t="s">
        <v>244</v>
      </c>
      <c r="I3734" t="s">
        <v>11780</v>
      </c>
      <c r="J3734" s="9">
        <v>1</v>
      </c>
      <c r="K3734" s="1">
        <v>40</v>
      </c>
      <c r="L3734" s="1">
        <v>22.5</v>
      </c>
      <c r="M3734" s="1">
        <v>12.5</v>
      </c>
      <c r="N3734" s="1">
        <v>76.760000000000005</v>
      </c>
      <c r="O3734" s="1">
        <v>1.6166282000000001E-2</v>
      </c>
      <c r="P3734" s="1">
        <v>0</v>
      </c>
      <c r="Q3734" s="1">
        <v>0</v>
      </c>
      <c r="R3734" s="1">
        <v>0</v>
      </c>
      <c r="S3734">
        <f t="shared" si="813"/>
        <v>14</v>
      </c>
      <c r="T3734">
        <f t="shared" si="814"/>
        <v>1</v>
      </c>
      <c r="U3734">
        <f t="shared" si="815"/>
        <v>0</v>
      </c>
      <c r="V3734">
        <f t="shared" si="816"/>
        <v>1</v>
      </c>
      <c r="W3734">
        <f t="shared" si="817"/>
        <v>0</v>
      </c>
      <c r="X3734">
        <f t="shared" si="818"/>
        <v>0</v>
      </c>
      <c r="Y3734">
        <f t="shared" si="819"/>
        <v>0</v>
      </c>
      <c r="Z3734">
        <f t="shared" si="820"/>
        <v>0</v>
      </c>
      <c r="AA3734">
        <f t="shared" si="821"/>
        <v>0</v>
      </c>
      <c r="AB3734">
        <f t="shared" si="822"/>
        <v>0</v>
      </c>
      <c r="AC3734">
        <f t="shared" si="823"/>
        <v>0</v>
      </c>
      <c r="AD3734">
        <f t="shared" si="824"/>
        <v>0</v>
      </c>
      <c r="AE3734">
        <f t="shared" si="825"/>
        <v>1</v>
      </c>
    </row>
    <row r="3735" spans="2:31" x14ac:dyDescent="0.3">
      <c r="B3735" s="1" t="s">
        <v>6255</v>
      </c>
      <c r="C3735">
        <v>0</v>
      </c>
      <c r="D3735" s="2">
        <v>41610</v>
      </c>
      <c r="E3735" s="2">
        <v>41610</v>
      </c>
      <c r="F3735" s="2">
        <v>41634</v>
      </c>
      <c r="G3735">
        <f t="shared" si="812"/>
        <v>21</v>
      </c>
      <c r="H3735" s="1" t="s">
        <v>12</v>
      </c>
      <c r="I3735" t="s">
        <v>11779</v>
      </c>
      <c r="J3735" s="9">
        <v>1</v>
      </c>
      <c r="K3735" s="1">
        <v>21</v>
      </c>
      <c r="L3735" s="1">
        <v>100</v>
      </c>
      <c r="M3735" s="1">
        <v>28.571428569999998</v>
      </c>
      <c r="N3735" s="1">
        <v>56.22</v>
      </c>
      <c r="O3735" s="1">
        <v>0.16666666699999999</v>
      </c>
      <c r="P3735" s="1">
        <v>1</v>
      </c>
      <c r="Q3735" s="1">
        <v>1</v>
      </c>
      <c r="R3735" s="1">
        <v>1</v>
      </c>
      <c r="S3735">
        <f t="shared" si="813"/>
        <v>0</v>
      </c>
      <c r="T3735">
        <f t="shared" si="814"/>
        <v>0</v>
      </c>
      <c r="U3735">
        <f t="shared" si="815"/>
        <v>1</v>
      </c>
      <c r="V3735">
        <f t="shared" si="816"/>
        <v>0</v>
      </c>
      <c r="W3735">
        <f t="shared" si="817"/>
        <v>0</v>
      </c>
      <c r="X3735">
        <f t="shared" si="818"/>
        <v>0</v>
      </c>
      <c r="Y3735">
        <f t="shared" si="819"/>
        <v>0</v>
      </c>
      <c r="Z3735">
        <f t="shared" si="820"/>
        <v>1</v>
      </c>
      <c r="AA3735">
        <f t="shared" si="821"/>
        <v>0</v>
      </c>
      <c r="AB3735">
        <f t="shared" si="822"/>
        <v>0</v>
      </c>
      <c r="AC3735">
        <f t="shared" si="823"/>
        <v>0</v>
      </c>
      <c r="AD3735">
        <f t="shared" si="824"/>
        <v>0</v>
      </c>
      <c r="AE3735">
        <f t="shared" si="825"/>
        <v>0</v>
      </c>
    </row>
    <row r="3736" spans="2:31" x14ac:dyDescent="0.3">
      <c r="B3736" s="1" t="s">
        <v>11266</v>
      </c>
      <c r="C3736">
        <v>5</v>
      </c>
      <c r="D3736" s="2">
        <v>41573</v>
      </c>
      <c r="E3736" s="2">
        <v>42074</v>
      </c>
      <c r="F3736" s="2">
        <v>43112</v>
      </c>
      <c r="G3736">
        <f t="shared" si="812"/>
        <v>1.6764705882352942</v>
      </c>
      <c r="H3736" s="1" t="s">
        <v>10</v>
      </c>
      <c r="I3736" t="s">
        <v>11778</v>
      </c>
      <c r="J3736" s="9">
        <v>1</v>
      </c>
      <c r="K3736" s="1">
        <v>57</v>
      </c>
      <c r="L3736" s="1">
        <v>54.385964909999998</v>
      </c>
      <c r="M3736" s="1">
        <v>21.05263158</v>
      </c>
      <c r="N3736" s="1">
        <v>206.36</v>
      </c>
      <c r="O3736" s="1">
        <v>0.174373795761079</v>
      </c>
      <c r="P3736" s="1">
        <v>1</v>
      </c>
      <c r="Q3736" s="1">
        <v>0</v>
      </c>
      <c r="R3736" s="1">
        <v>1</v>
      </c>
      <c r="S3736">
        <f t="shared" si="813"/>
        <v>34</v>
      </c>
      <c r="T3736">
        <f t="shared" si="814"/>
        <v>0</v>
      </c>
      <c r="U3736">
        <f t="shared" si="815"/>
        <v>0</v>
      </c>
      <c r="V3736">
        <f t="shared" si="816"/>
        <v>0</v>
      </c>
      <c r="W3736">
        <f t="shared" si="817"/>
        <v>1</v>
      </c>
      <c r="X3736">
        <f t="shared" si="818"/>
        <v>0</v>
      </c>
      <c r="Y3736">
        <f t="shared" si="819"/>
        <v>1</v>
      </c>
      <c r="Z3736">
        <f t="shared" si="820"/>
        <v>0</v>
      </c>
      <c r="AA3736">
        <f t="shared" si="821"/>
        <v>0</v>
      </c>
      <c r="AB3736">
        <f t="shared" si="822"/>
        <v>0</v>
      </c>
      <c r="AC3736">
        <f t="shared" si="823"/>
        <v>0</v>
      </c>
      <c r="AD3736">
        <f t="shared" si="824"/>
        <v>0</v>
      </c>
      <c r="AE3736">
        <f t="shared" si="825"/>
        <v>0</v>
      </c>
    </row>
    <row r="3737" spans="2:31" x14ac:dyDescent="0.3">
      <c r="B3737" s="1" t="s">
        <v>3044</v>
      </c>
      <c r="C3737">
        <v>3</v>
      </c>
      <c r="D3737" s="2">
        <v>40790</v>
      </c>
      <c r="E3737" s="2">
        <v>40791</v>
      </c>
      <c r="F3737" s="2">
        <v>41611</v>
      </c>
      <c r="G3737">
        <f t="shared" si="812"/>
        <v>1.7307692307692308</v>
      </c>
      <c r="H3737" s="1" t="s">
        <v>12</v>
      </c>
      <c r="I3737" t="s">
        <v>11779</v>
      </c>
      <c r="J3737" s="9">
        <v>1</v>
      </c>
      <c r="K3737" s="1">
        <v>45</v>
      </c>
      <c r="L3737" s="1">
        <v>6.6666666670000003</v>
      </c>
      <c r="M3737" s="1">
        <v>4.4444444440000002</v>
      </c>
      <c r="N3737" s="1">
        <v>110.5</v>
      </c>
      <c r="O3737" s="1">
        <v>2.4390240000000001E-3</v>
      </c>
      <c r="P3737" s="1">
        <v>0</v>
      </c>
      <c r="Q3737" s="1">
        <v>0</v>
      </c>
      <c r="R3737" s="1">
        <v>0</v>
      </c>
      <c r="S3737">
        <f t="shared" si="813"/>
        <v>26</v>
      </c>
      <c r="T3737">
        <f t="shared" si="814"/>
        <v>0</v>
      </c>
      <c r="U3737">
        <f t="shared" si="815"/>
        <v>1</v>
      </c>
      <c r="V3737">
        <f t="shared" si="816"/>
        <v>0</v>
      </c>
      <c r="W3737">
        <f t="shared" si="817"/>
        <v>0</v>
      </c>
      <c r="X3737">
        <f t="shared" si="818"/>
        <v>0</v>
      </c>
      <c r="Y3737">
        <f t="shared" si="819"/>
        <v>0</v>
      </c>
      <c r="Z3737">
        <f t="shared" si="820"/>
        <v>1</v>
      </c>
      <c r="AA3737">
        <f t="shared" si="821"/>
        <v>0</v>
      </c>
      <c r="AB3737">
        <f t="shared" si="822"/>
        <v>0</v>
      </c>
      <c r="AC3737">
        <f t="shared" si="823"/>
        <v>0</v>
      </c>
      <c r="AD3737">
        <f t="shared" si="824"/>
        <v>0</v>
      </c>
      <c r="AE3737">
        <f t="shared" si="825"/>
        <v>0</v>
      </c>
    </row>
    <row r="3738" spans="2:31" x14ac:dyDescent="0.3">
      <c r="B3738" s="1" t="s">
        <v>9555</v>
      </c>
      <c r="C3738">
        <v>4</v>
      </c>
      <c r="D3738" s="2">
        <v>40804</v>
      </c>
      <c r="E3738" s="2">
        <v>40804</v>
      </c>
      <c r="F3738" s="2">
        <v>40834</v>
      </c>
      <c r="G3738">
        <f t="shared" si="812"/>
        <v>18</v>
      </c>
      <c r="H3738" s="1" t="s">
        <v>10</v>
      </c>
      <c r="I3738" t="s">
        <v>11779</v>
      </c>
      <c r="J3738" s="9">
        <v>0</v>
      </c>
      <c r="K3738" s="1">
        <v>18</v>
      </c>
      <c r="L3738" s="1">
        <v>61.111111110000003</v>
      </c>
      <c r="M3738" s="1">
        <v>0</v>
      </c>
      <c r="N3738" s="1">
        <v>101.88</v>
      </c>
      <c r="O3738" s="1">
        <v>6.6666666999999999E-2</v>
      </c>
      <c r="P3738" s="1">
        <v>0</v>
      </c>
      <c r="Q3738" s="1">
        <v>0</v>
      </c>
      <c r="R3738" s="1">
        <v>0</v>
      </c>
      <c r="S3738">
        <f t="shared" si="813"/>
        <v>1</v>
      </c>
      <c r="T3738">
        <f t="shared" si="814"/>
        <v>0</v>
      </c>
      <c r="U3738">
        <f t="shared" si="815"/>
        <v>1</v>
      </c>
      <c r="V3738">
        <f t="shared" si="816"/>
        <v>0</v>
      </c>
      <c r="W3738">
        <f t="shared" si="817"/>
        <v>0</v>
      </c>
      <c r="X3738">
        <f t="shared" si="818"/>
        <v>0</v>
      </c>
      <c r="Y3738">
        <f t="shared" si="819"/>
        <v>1</v>
      </c>
      <c r="Z3738">
        <f t="shared" si="820"/>
        <v>0</v>
      </c>
      <c r="AA3738">
        <f t="shared" si="821"/>
        <v>0</v>
      </c>
      <c r="AB3738">
        <f t="shared" si="822"/>
        <v>0</v>
      </c>
      <c r="AC3738">
        <f t="shared" si="823"/>
        <v>0</v>
      </c>
      <c r="AD3738">
        <f t="shared" si="824"/>
        <v>0</v>
      </c>
      <c r="AE3738">
        <f t="shared" si="825"/>
        <v>0</v>
      </c>
    </row>
    <row r="3739" spans="2:31" x14ac:dyDescent="0.3">
      <c r="B3739" s="1" t="s">
        <v>1533</v>
      </c>
      <c r="C3739">
        <v>3</v>
      </c>
      <c r="D3739" s="2">
        <v>41287</v>
      </c>
      <c r="E3739" s="2">
        <v>41379</v>
      </c>
      <c r="F3739" s="2">
        <v>41407</v>
      </c>
      <c r="G3739">
        <f t="shared" si="812"/>
        <v>43</v>
      </c>
      <c r="H3739" s="1" t="s">
        <v>12</v>
      </c>
      <c r="I3739" t="s">
        <v>11779</v>
      </c>
      <c r="J3739" s="9">
        <v>1</v>
      </c>
      <c r="K3739" s="1">
        <v>43</v>
      </c>
      <c r="L3739" s="1">
        <v>23.25581395</v>
      </c>
      <c r="M3739" s="1">
        <v>13.953488370000001</v>
      </c>
      <c r="N3739" s="1">
        <v>102.07</v>
      </c>
      <c r="O3739" s="1">
        <v>0.21428571399999999</v>
      </c>
      <c r="P3739" s="1">
        <v>0</v>
      </c>
      <c r="Q3739" s="1">
        <v>0</v>
      </c>
      <c r="R3739" s="1">
        <v>0</v>
      </c>
      <c r="S3739">
        <f t="shared" si="813"/>
        <v>0</v>
      </c>
      <c r="T3739">
        <f t="shared" si="814"/>
        <v>0</v>
      </c>
      <c r="U3739">
        <f t="shared" si="815"/>
        <v>1</v>
      </c>
      <c r="V3739">
        <f t="shared" si="816"/>
        <v>0</v>
      </c>
      <c r="W3739">
        <f t="shared" si="817"/>
        <v>0</v>
      </c>
      <c r="X3739">
        <f t="shared" si="818"/>
        <v>0</v>
      </c>
      <c r="Y3739">
        <f t="shared" si="819"/>
        <v>0</v>
      </c>
      <c r="Z3739">
        <f t="shared" si="820"/>
        <v>1</v>
      </c>
      <c r="AA3739">
        <f t="shared" si="821"/>
        <v>0</v>
      </c>
      <c r="AB3739">
        <f t="shared" si="822"/>
        <v>0</v>
      </c>
      <c r="AC3739">
        <f t="shared" si="823"/>
        <v>0</v>
      </c>
      <c r="AD3739">
        <f t="shared" si="824"/>
        <v>0</v>
      </c>
      <c r="AE3739">
        <f t="shared" si="825"/>
        <v>0</v>
      </c>
    </row>
    <row r="3740" spans="2:31" x14ac:dyDescent="0.3">
      <c r="B3740" s="1" t="s">
        <v>5113</v>
      </c>
      <c r="C3740">
        <v>6</v>
      </c>
      <c r="D3740" s="2">
        <v>41538</v>
      </c>
      <c r="E3740" s="2">
        <v>41538</v>
      </c>
      <c r="F3740" s="2">
        <v>41562</v>
      </c>
      <c r="G3740">
        <f t="shared" si="812"/>
        <v>42</v>
      </c>
      <c r="H3740" s="1" t="s">
        <v>5</v>
      </c>
      <c r="I3740" t="s">
        <v>11780</v>
      </c>
      <c r="J3740" s="9">
        <v>1</v>
      </c>
      <c r="K3740" s="1">
        <v>42</v>
      </c>
      <c r="L3740" s="1">
        <v>16.666666670000001</v>
      </c>
      <c r="M3740" s="1">
        <v>0</v>
      </c>
      <c r="N3740" s="1">
        <v>65.55</v>
      </c>
      <c r="O3740" s="1">
        <v>0.125</v>
      </c>
      <c r="P3740" s="1">
        <v>1</v>
      </c>
      <c r="Q3740" s="1">
        <v>0</v>
      </c>
      <c r="R3740" s="1">
        <v>0</v>
      </c>
      <c r="S3740">
        <f t="shared" si="813"/>
        <v>0</v>
      </c>
      <c r="T3740">
        <f t="shared" si="814"/>
        <v>0</v>
      </c>
      <c r="U3740">
        <f t="shared" si="815"/>
        <v>0</v>
      </c>
      <c r="V3740">
        <f t="shared" si="816"/>
        <v>1</v>
      </c>
      <c r="W3740">
        <f t="shared" si="817"/>
        <v>0</v>
      </c>
      <c r="X3740">
        <f t="shared" si="818"/>
        <v>0</v>
      </c>
      <c r="Y3740">
        <f t="shared" si="819"/>
        <v>0</v>
      </c>
      <c r="Z3740">
        <f t="shared" si="820"/>
        <v>0</v>
      </c>
      <c r="AA3740">
        <f t="shared" si="821"/>
        <v>1</v>
      </c>
      <c r="AB3740">
        <f t="shared" si="822"/>
        <v>0</v>
      </c>
      <c r="AC3740">
        <f t="shared" si="823"/>
        <v>0</v>
      </c>
      <c r="AD3740">
        <f t="shared" si="824"/>
        <v>0</v>
      </c>
      <c r="AE3740">
        <f t="shared" si="825"/>
        <v>0</v>
      </c>
    </row>
    <row r="3741" spans="2:31" x14ac:dyDescent="0.3">
      <c r="B3741" s="1" t="s">
        <v>1321</v>
      </c>
      <c r="C3741">
        <v>4</v>
      </c>
      <c r="D3741" s="2">
        <v>40437</v>
      </c>
      <c r="E3741" s="2">
        <v>40750</v>
      </c>
      <c r="F3741" s="2">
        <v>41574</v>
      </c>
      <c r="G3741">
        <f t="shared" si="812"/>
        <v>1.4814814814814814</v>
      </c>
      <c r="H3741" s="1" t="s">
        <v>10</v>
      </c>
      <c r="I3741" t="s">
        <v>11778</v>
      </c>
      <c r="J3741" s="9">
        <v>1</v>
      </c>
      <c r="K3741" s="1">
        <v>40</v>
      </c>
      <c r="L3741" s="1">
        <v>57.5</v>
      </c>
      <c r="M3741" s="1">
        <v>2.5</v>
      </c>
      <c r="N3741" s="1">
        <v>142.97999999999999</v>
      </c>
      <c r="O3741" s="1">
        <v>5.0970873999999999E-2</v>
      </c>
      <c r="P3741" s="1">
        <v>0</v>
      </c>
      <c r="Q3741" s="1">
        <v>0</v>
      </c>
      <c r="R3741" s="1">
        <v>0</v>
      </c>
      <c r="S3741">
        <f t="shared" si="813"/>
        <v>27</v>
      </c>
      <c r="T3741">
        <f t="shared" si="814"/>
        <v>0</v>
      </c>
      <c r="U3741">
        <f t="shared" si="815"/>
        <v>0</v>
      </c>
      <c r="V3741">
        <f t="shared" si="816"/>
        <v>0</v>
      </c>
      <c r="W3741">
        <f t="shared" si="817"/>
        <v>1</v>
      </c>
      <c r="X3741">
        <f t="shared" si="818"/>
        <v>0</v>
      </c>
      <c r="Y3741">
        <f t="shared" si="819"/>
        <v>1</v>
      </c>
      <c r="Z3741">
        <f t="shared" si="820"/>
        <v>0</v>
      </c>
      <c r="AA3741">
        <f t="shared" si="821"/>
        <v>0</v>
      </c>
      <c r="AB3741">
        <f t="shared" si="822"/>
        <v>0</v>
      </c>
      <c r="AC3741">
        <f t="shared" si="823"/>
        <v>0</v>
      </c>
      <c r="AD3741">
        <f t="shared" si="824"/>
        <v>0</v>
      </c>
      <c r="AE3741">
        <f t="shared" si="825"/>
        <v>0</v>
      </c>
    </row>
    <row r="3742" spans="2:31" x14ac:dyDescent="0.3">
      <c r="B3742" s="1" t="s">
        <v>5724</v>
      </c>
      <c r="C3742">
        <v>6</v>
      </c>
      <c r="D3742" s="2">
        <v>41570</v>
      </c>
      <c r="E3742" s="2">
        <v>41574</v>
      </c>
      <c r="F3742" s="2">
        <v>41590</v>
      </c>
      <c r="G3742">
        <f t="shared" si="812"/>
        <v>28</v>
      </c>
      <c r="H3742" s="1" t="s">
        <v>5</v>
      </c>
      <c r="I3742" t="s">
        <v>11779</v>
      </c>
      <c r="J3742" s="9">
        <v>1</v>
      </c>
      <c r="K3742" s="1">
        <v>28</v>
      </c>
      <c r="L3742" s="1">
        <v>21.428571430000002</v>
      </c>
      <c r="M3742" s="1">
        <v>10.71428571</v>
      </c>
      <c r="N3742" s="1">
        <v>51.87</v>
      </c>
      <c r="O3742" s="1">
        <v>0.1875</v>
      </c>
      <c r="P3742" s="1">
        <v>1</v>
      </c>
      <c r="Q3742" s="1">
        <v>0</v>
      </c>
      <c r="R3742" s="1">
        <v>0</v>
      </c>
      <c r="S3742">
        <f t="shared" si="813"/>
        <v>0</v>
      </c>
      <c r="T3742">
        <f t="shared" si="814"/>
        <v>0</v>
      </c>
      <c r="U3742">
        <f t="shared" si="815"/>
        <v>1</v>
      </c>
      <c r="V3742">
        <f t="shared" si="816"/>
        <v>0</v>
      </c>
      <c r="W3742">
        <f t="shared" si="817"/>
        <v>0</v>
      </c>
      <c r="X3742">
        <f t="shared" si="818"/>
        <v>0</v>
      </c>
      <c r="Y3742">
        <f t="shared" si="819"/>
        <v>0</v>
      </c>
      <c r="Z3742">
        <f t="shared" si="820"/>
        <v>0</v>
      </c>
      <c r="AA3742">
        <f t="shared" si="821"/>
        <v>1</v>
      </c>
      <c r="AB3742">
        <f t="shared" si="822"/>
        <v>0</v>
      </c>
      <c r="AC3742">
        <f t="shared" si="823"/>
        <v>0</v>
      </c>
      <c r="AD3742">
        <f t="shared" si="824"/>
        <v>0</v>
      </c>
      <c r="AE3742">
        <f t="shared" si="825"/>
        <v>0</v>
      </c>
    </row>
    <row r="3743" spans="2:31" x14ac:dyDescent="0.3">
      <c r="B3743" s="1" t="s">
        <v>3103</v>
      </c>
      <c r="C3743">
        <v>3</v>
      </c>
      <c r="D3743" s="2">
        <v>40534</v>
      </c>
      <c r="E3743" s="2">
        <v>40624</v>
      </c>
      <c r="F3743" s="2">
        <v>40687</v>
      </c>
      <c r="G3743">
        <f t="shared" si="812"/>
        <v>9</v>
      </c>
      <c r="H3743" s="1" t="s">
        <v>12</v>
      </c>
      <c r="I3743" t="s">
        <v>11778</v>
      </c>
      <c r="J3743" s="9">
        <v>1</v>
      </c>
      <c r="K3743" s="1">
        <v>18</v>
      </c>
      <c r="L3743" s="1">
        <v>0</v>
      </c>
      <c r="M3743" s="1">
        <v>0</v>
      </c>
      <c r="N3743" s="1">
        <v>91.65</v>
      </c>
      <c r="O3743" s="1">
        <v>7.9365079000000005E-2</v>
      </c>
      <c r="P3743" s="1">
        <v>0</v>
      </c>
      <c r="Q3743" s="1">
        <v>0</v>
      </c>
      <c r="R3743" s="1">
        <v>0</v>
      </c>
      <c r="S3743">
        <f t="shared" si="813"/>
        <v>2</v>
      </c>
      <c r="T3743">
        <f t="shared" si="814"/>
        <v>0</v>
      </c>
      <c r="U3743">
        <f t="shared" si="815"/>
        <v>0</v>
      </c>
      <c r="V3743">
        <f t="shared" si="816"/>
        <v>0</v>
      </c>
      <c r="W3743">
        <f t="shared" si="817"/>
        <v>1</v>
      </c>
      <c r="X3743">
        <f t="shared" si="818"/>
        <v>0</v>
      </c>
      <c r="Y3743">
        <f t="shared" si="819"/>
        <v>0</v>
      </c>
      <c r="Z3743">
        <f t="shared" si="820"/>
        <v>1</v>
      </c>
      <c r="AA3743">
        <f t="shared" si="821"/>
        <v>0</v>
      </c>
      <c r="AB3743">
        <f t="shared" si="822"/>
        <v>0</v>
      </c>
      <c r="AC3743">
        <f t="shared" si="823"/>
        <v>0</v>
      </c>
      <c r="AD3743">
        <f t="shared" si="824"/>
        <v>0</v>
      </c>
      <c r="AE3743">
        <f t="shared" si="825"/>
        <v>0</v>
      </c>
    </row>
    <row r="3744" spans="2:31" x14ac:dyDescent="0.3">
      <c r="B3744" s="1" t="s">
        <v>10975</v>
      </c>
      <c r="C3744">
        <v>0</v>
      </c>
      <c r="D3744" s="2">
        <v>41625</v>
      </c>
      <c r="E3744" s="2">
        <v>41625</v>
      </c>
      <c r="F3744" s="2">
        <v>41655</v>
      </c>
      <c r="G3744">
        <f t="shared" si="812"/>
        <v>28</v>
      </c>
      <c r="H3744" s="1" t="s">
        <v>3</v>
      </c>
      <c r="I3744" t="s">
        <v>11780</v>
      </c>
      <c r="J3744" s="9">
        <v>1</v>
      </c>
      <c r="K3744" s="1">
        <v>28</v>
      </c>
      <c r="L3744" s="1">
        <v>46.428571429999998</v>
      </c>
      <c r="M3744" s="1">
        <v>28.571428569999998</v>
      </c>
      <c r="N3744" s="1">
        <v>46.98</v>
      </c>
      <c r="O3744" s="1">
        <v>0.16666666699999999</v>
      </c>
      <c r="P3744" s="1">
        <v>1</v>
      </c>
      <c r="Q3744" s="1">
        <v>1</v>
      </c>
      <c r="R3744" s="1">
        <v>1</v>
      </c>
      <c r="S3744">
        <f t="shared" si="813"/>
        <v>0</v>
      </c>
      <c r="T3744">
        <f t="shared" si="814"/>
        <v>1</v>
      </c>
      <c r="U3744">
        <f t="shared" si="815"/>
        <v>0</v>
      </c>
      <c r="V3744">
        <f t="shared" si="816"/>
        <v>1</v>
      </c>
      <c r="W3744">
        <f t="shared" si="817"/>
        <v>0</v>
      </c>
      <c r="X3744">
        <f t="shared" si="818"/>
        <v>0</v>
      </c>
      <c r="Y3744">
        <f t="shared" si="819"/>
        <v>0</v>
      </c>
      <c r="Z3744">
        <f t="shared" si="820"/>
        <v>0</v>
      </c>
      <c r="AA3744">
        <f t="shared" si="821"/>
        <v>0</v>
      </c>
      <c r="AB3744">
        <f t="shared" si="822"/>
        <v>0</v>
      </c>
      <c r="AC3744">
        <f t="shared" si="823"/>
        <v>1</v>
      </c>
      <c r="AD3744">
        <f t="shared" si="824"/>
        <v>0</v>
      </c>
      <c r="AE3744">
        <f t="shared" si="825"/>
        <v>0</v>
      </c>
    </row>
    <row r="3745" spans="2:31" x14ac:dyDescent="0.3">
      <c r="B3745" s="1" t="s">
        <v>6180</v>
      </c>
      <c r="C3745">
        <v>6</v>
      </c>
      <c r="D3745" s="2">
        <v>41601</v>
      </c>
      <c r="E3745" s="2">
        <v>41642</v>
      </c>
      <c r="F3745" s="2">
        <v>41658</v>
      </c>
      <c r="G3745">
        <f t="shared" si="812"/>
        <v>35</v>
      </c>
      <c r="H3745" s="1" t="s">
        <v>10</v>
      </c>
      <c r="I3745" t="s">
        <v>11778</v>
      </c>
      <c r="J3745" s="9">
        <v>1</v>
      </c>
      <c r="K3745" s="1">
        <v>35</v>
      </c>
      <c r="L3745" s="1">
        <v>28.571428569999998</v>
      </c>
      <c r="M3745" s="1">
        <v>17.14285714</v>
      </c>
      <c r="N3745" s="1">
        <v>56.69</v>
      </c>
      <c r="O3745" s="1">
        <v>0.25</v>
      </c>
      <c r="P3745" s="1">
        <v>1</v>
      </c>
      <c r="Q3745" s="1">
        <v>1</v>
      </c>
      <c r="R3745" s="1">
        <v>1</v>
      </c>
      <c r="S3745">
        <f t="shared" si="813"/>
        <v>0</v>
      </c>
      <c r="T3745">
        <f t="shared" si="814"/>
        <v>0</v>
      </c>
      <c r="U3745">
        <f t="shared" si="815"/>
        <v>0</v>
      </c>
      <c r="V3745">
        <f t="shared" si="816"/>
        <v>0</v>
      </c>
      <c r="W3745">
        <f t="shared" si="817"/>
        <v>1</v>
      </c>
      <c r="X3745">
        <f t="shared" si="818"/>
        <v>0</v>
      </c>
      <c r="Y3745">
        <f t="shared" si="819"/>
        <v>1</v>
      </c>
      <c r="Z3745">
        <f t="shared" si="820"/>
        <v>0</v>
      </c>
      <c r="AA3745">
        <f t="shared" si="821"/>
        <v>0</v>
      </c>
      <c r="AB3745">
        <f t="shared" si="822"/>
        <v>0</v>
      </c>
      <c r="AC3745">
        <f t="shared" si="823"/>
        <v>0</v>
      </c>
      <c r="AD3745">
        <f t="shared" si="824"/>
        <v>0</v>
      </c>
      <c r="AE3745">
        <f t="shared" si="825"/>
        <v>0</v>
      </c>
    </row>
    <row r="3746" spans="2:31" x14ac:dyDescent="0.3">
      <c r="B3746" s="1" t="s">
        <v>5247</v>
      </c>
      <c r="C3746">
        <v>6</v>
      </c>
      <c r="D3746" s="2">
        <v>41538</v>
      </c>
      <c r="E3746" s="2">
        <v>41546</v>
      </c>
      <c r="F3746" s="2">
        <v>41567</v>
      </c>
      <c r="G3746">
        <f t="shared" si="812"/>
        <v>37</v>
      </c>
      <c r="H3746" s="1" t="s">
        <v>10</v>
      </c>
      <c r="I3746" t="s">
        <v>11780</v>
      </c>
      <c r="J3746" s="9">
        <v>1</v>
      </c>
      <c r="K3746" s="1">
        <v>37</v>
      </c>
      <c r="L3746" s="1">
        <v>13.513513509999999</v>
      </c>
      <c r="M3746" s="1">
        <v>2.7027027029999999</v>
      </c>
      <c r="N3746" s="1">
        <v>38</v>
      </c>
      <c r="O3746" s="1">
        <v>0.19047618999999999</v>
      </c>
      <c r="P3746" s="1">
        <v>1</v>
      </c>
      <c r="Q3746" s="1">
        <v>0</v>
      </c>
      <c r="R3746" s="1">
        <v>0</v>
      </c>
      <c r="S3746">
        <f t="shared" si="813"/>
        <v>0</v>
      </c>
      <c r="T3746">
        <f t="shared" si="814"/>
        <v>0</v>
      </c>
      <c r="U3746">
        <f t="shared" si="815"/>
        <v>0</v>
      </c>
      <c r="V3746">
        <f t="shared" si="816"/>
        <v>1</v>
      </c>
      <c r="W3746">
        <f t="shared" si="817"/>
        <v>0</v>
      </c>
      <c r="X3746">
        <f t="shared" si="818"/>
        <v>0</v>
      </c>
      <c r="Y3746">
        <f t="shared" si="819"/>
        <v>1</v>
      </c>
      <c r="Z3746">
        <f t="shared" si="820"/>
        <v>0</v>
      </c>
      <c r="AA3746">
        <f t="shared" si="821"/>
        <v>0</v>
      </c>
      <c r="AB3746">
        <f t="shared" si="822"/>
        <v>0</v>
      </c>
      <c r="AC3746">
        <f t="shared" si="823"/>
        <v>0</v>
      </c>
      <c r="AD3746">
        <f t="shared" si="824"/>
        <v>0</v>
      </c>
      <c r="AE3746">
        <f t="shared" si="825"/>
        <v>0</v>
      </c>
    </row>
    <row r="3747" spans="2:31" x14ac:dyDescent="0.3">
      <c r="B3747" s="1" t="s">
        <v>9217</v>
      </c>
      <c r="C3747">
        <v>2</v>
      </c>
      <c r="D3747" s="2">
        <v>40777</v>
      </c>
      <c r="E3747" s="2">
        <v>40778</v>
      </c>
      <c r="F3747" s="2">
        <v>41652</v>
      </c>
      <c r="G3747">
        <f t="shared" si="812"/>
        <v>2.0714285714285716</v>
      </c>
      <c r="H3747" s="1" t="s">
        <v>12</v>
      </c>
      <c r="I3747" t="s">
        <v>11779</v>
      </c>
      <c r="J3747" s="9">
        <v>1</v>
      </c>
      <c r="K3747" s="1">
        <v>58</v>
      </c>
      <c r="L3747" s="1">
        <v>58.620689659999996</v>
      </c>
      <c r="M3747" s="1">
        <v>10.34482759</v>
      </c>
      <c r="N3747" s="1">
        <v>178.84</v>
      </c>
      <c r="O3747" s="1">
        <v>0.13958810099999999</v>
      </c>
      <c r="P3747" s="1">
        <v>1</v>
      </c>
      <c r="Q3747" s="1">
        <v>1</v>
      </c>
      <c r="R3747" s="1">
        <v>0</v>
      </c>
      <c r="S3747">
        <f t="shared" si="813"/>
        <v>28</v>
      </c>
      <c r="T3747">
        <f t="shared" si="814"/>
        <v>0</v>
      </c>
      <c r="U3747">
        <f t="shared" si="815"/>
        <v>1</v>
      </c>
      <c r="V3747">
        <f t="shared" si="816"/>
        <v>0</v>
      </c>
      <c r="W3747">
        <f t="shared" si="817"/>
        <v>0</v>
      </c>
      <c r="X3747">
        <f t="shared" si="818"/>
        <v>0</v>
      </c>
      <c r="Y3747">
        <f t="shared" si="819"/>
        <v>0</v>
      </c>
      <c r="Z3747">
        <f t="shared" si="820"/>
        <v>1</v>
      </c>
      <c r="AA3747">
        <f t="shared" si="821"/>
        <v>0</v>
      </c>
      <c r="AB3747">
        <f t="shared" si="822"/>
        <v>0</v>
      </c>
      <c r="AC3747">
        <f t="shared" si="823"/>
        <v>0</v>
      </c>
      <c r="AD3747">
        <f t="shared" si="824"/>
        <v>0</v>
      </c>
      <c r="AE3747">
        <f t="shared" si="825"/>
        <v>0</v>
      </c>
    </row>
    <row r="3748" spans="2:31" x14ac:dyDescent="0.3">
      <c r="B3748" s="1" t="s">
        <v>2567</v>
      </c>
      <c r="C3748">
        <v>3</v>
      </c>
      <c r="D3748" s="2">
        <v>39665</v>
      </c>
      <c r="E3748" s="2">
        <v>40217</v>
      </c>
      <c r="F3748" s="2">
        <v>41617</v>
      </c>
      <c r="G3748">
        <f t="shared" si="812"/>
        <v>1.1956521739130435</v>
      </c>
      <c r="H3748" s="1" t="s">
        <v>12</v>
      </c>
      <c r="I3748" t="s">
        <v>11778</v>
      </c>
      <c r="J3748" s="9">
        <v>1</v>
      </c>
      <c r="K3748" s="1">
        <v>55</v>
      </c>
      <c r="L3748" s="1">
        <v>7.2727272730000001</v>
      </c>
      <c r="M3748" s="1">
        <v>0</v>
      </c>
      <c r="N3748" s="1">
        <v>110.84</v>
      </c>
      <c r="O3748" s="1">
        <v>4.2857143E-2</v>
      </c>
      <c r="P3748" s="1">
        <v>0</v>
      </c>
      <c r="Q3748" s="1">
        <v>1</v>
      </c>
      <c r="R3748" s="1">
        <v>0</v>
      </c>
      <c r="S3748">
        <f t="shared" si="813"/>
        <v>46</v>
      </c>
      <c r="T3748">
        <f t="shared" si="814"/>
        <v>0</v>
      </c>
      <c r="U3748">
        <f t="shared" si="815"/>
        <v>0</v>
      </c>
      <c r="V3748">
        <f t="shared" si="816"/>
        <v>0</v>
      </c>
      <c r="W3748">
        <f t="shared" si="817"/>
        <v>1</v>
      </c>
      <c r="X3748">
        <f t="shared" si="818"/>
        <v>0</v>
      </c>
      <c r="Y3748">
        <f t="shared" si="819"/>
        <v>0</v>
      </c>
      <c r="Z3748">
        <f t="shared" si="820"/>
        <v>1</v>
      </c>
      <c r="AA3748">
        <f t="shared" si="821"/>
        <v>0</v>
      </c>
      <c r="AB3748">
        <f t="shared" si="822"/>
        <v>0</v>
      </c>
      <c r="AC3748">
        <f t="shared" si="823"/>
        <v>0</v>
      </c>
      <c r="AD3748">
        <f t="shared" si="824"/>
        <v>0</v>
      </c>
      <c r="AE3748">
        <f t="shared" si="825"/>
        <v>0</v>
      </c>
    </row>
    <row r="3749" spans="2:31" x14ac:dyDescent="0.3">
      <c r="B3749" s="1" t="s">
        <v>9592</v>
      </c>
      <c r="C3749">
        <v>1</v>
      </c>
      <c r="D3749" s="2">
        <v>40839</v>
      </c>
      <c r="E3749" s="2">
        <v>40842</v>
      </c>
      <c r="F3749" s="2">
        <v>40844</v>
      </c>
      <c r="G3749">
        <f t="shared" si="812"/>
        <v>16</v>
      </c>
      <c r="H3749" s="1" t="s">
        <v>5</v>
      </c>
      <c r="I3749" t="s">
        <v>11778</v>
      </c>
      <c r="J3749" s="9">
        <v>1</v>
      </c>
      <c r="K3749" s="1">
        <v>16</v>
      </c>
      <c r="L3749" s="1">
        <v>0</v>
      </c>
      <c r="M3749" s="1">
        <v>0</v>
      </c>
      <c r="N3749" s="1">
        <v>54.29</v>
      </c>
      <c r="O3749" s="1">
        <v>1</v>
      </c>
      <c r="P3749" s="1">
        <v>0</v>
      </c>
      <c r="Q3749" s="1">
        <v>0</v>
      </c>
      <c r="R3749" s="1">
        <v>0</v>
      </c>
      <c r="S3749">
        <f t="shared" si="813"/>
        <v>0</v>
      </c>
      <c r="T3749">
        <f t="shared" si="814"/>
        <v>0</v>
      </c>
      <c r="U3749">
        <f t="shared" si="815"/>
        <v>0</v>
      </c>
      <c r="V3749">
        <f t="shared" si="816"/>
        <v>0</v>
      </c>
      <c r="W3749">
        <f t="shared" si="817"/>
        <v>1</v>
      </c>
      <c r="X3749">
        <f t="shared" si="818"/>
        <v>0</v>
      </c>
      <c r="Y3749">
        <f t="shared" si="819"/>
        <v>0</v>
      </c>
      <c r="Z3749">
        <f t="shared" si="820"/>
        <v>0</v>
      </c>
      <c r="AA3749">
        <f t="shared" si="821"/>
        <v>1</v>
      </c>
      <c r="AB3749">
        <f t="shared" si="822"/>
        <v>0</v>
      </c>
      <c r="AC3749">
        <f t="shared" si="823"/>
        <v>0</v>
      </c>
      <c r="AD3749">
        <f t="shared" si="824"/>
        <v>0</v>
      </c>
      <c r="AE3749">
        <f t="shared" si="825"/>
        <v>0</v>
      </c>
    </row>
    <row r="3750" spans="2:31" x14ac:dyDescent="0.3">
      <c r="B3750" s="1" t="s">
        <v>10858</v>
      </c>
      <c r="C3750">
        <v>0</v>
      </c>
      <c r="D3750" s="2">
        <v>41599</v>
      </c>
      <c r="E3750" s="2">
        <v>41599</v>
      </c>
      <c r="F3750" s="2">
        <v>41652</v>
      </c>
      <c r="G3750">
        <f t="shared" si="812"/>
        <v>34</v>
      </c>
      <c r="H3750" s="1" t="s">
        <v>12</v>
      </c>
      <c r="I3750" t="s">
        <v>11779</v>
      </c>
      <c r="J3750" s="9">
        <v>1</v>
      </c>
      <c r="K3750" s="1">
        <v>34</v>
      </c>
      <c r="L3750" s="1">
        <v>50</v>
      </c>
      <c r="M3750" s="1">
        <v>5.8823529409999997</v>
      </c>
      <c r="N3750" s="1">
        <v>33.06</v>
      </c>
      <c r="O3750" s="1">
        <v>3.7735849000000002E-2</v>
      </c>
      <c r="P3750" s="1">
        <v>1</v>
      </c>
      <c r="Q3750" s="1">
        <v>0</v>
      </c>
      <c r="R3750" s="1">
        <v>0</v>
      </c>
      <c r="S3750">
        <f t="shared" si="813"/>
        <v>1</v>
      </c>
      <c r="T3750">
        <f t="shared" si="814"/>
        <v>0</v>
      </c>
      <c r="U3750">
        <f t="shared" si="815"/>
        <v>1</v>
      </c>
      <c r="V3750">
        <f t="shared" si="816"/>
        <v>0</v>
      </c>
      <c r="W3750">
        <f t="shared" si="817"/>
        <v>0</v>
      </c>
      <c r="X3750">
        <f t="shared" si="818"/>
        <v>0</v>
      </c>
      <c r="Y3750">
        <f t="shared" si="819"/>
        <v>0</v>
      </c>
      <c r="Z3750">
        <f t="shared" si="820"/>
        <v>1</v>
      </c>
      <c r="AA3750">
        <f t="shared" si="821"/>
        <v>0</v>
      </c>
      <c r="AB3750">
        <f t="shared" si="822"/>
        <v>0</v>
      </c>
      <c r="AC3750">
        <f t="shared" si="823"/>
        <v>0</v>
      </c>
      <c r="AD3750">
        <f t="shared" si="824"/>
        <v>0</v>
      </c>
      <c r="AE3750">
        <f t="shared" si="825"/>
        <v>0</v>
      </c>
    </row>
    <row r="3751" spans="2:31" x14ac:dyDescent="0.3">
      <c r="B3751" s="1" t="s">
        <v>2938</v>
      </c>
      <c r="C3751">
        <v>1</v>
      </c>
      <c r="D3751" s="2">
        <v>40502</v>
      </c>
      <c r="E3751" s="2">
        <v>40568</v>
      </c>
      <c r="F3751" s="2">
        <v>40623</v>
      </c>
      <c r="G3751">
        <f t="shared" si="812"/>
        <v>0</v>
      </c>
      <c r="H3751" s="1" t="s">
        <v>12</v>
      </c>
      <c r="I3751" t="s">
        <v>11778</v>
      </c>
      <c r="J3751" s="9">
        <v>0</v>
      </c>
      <c r="K3751" s="1">
        <v>0</v>
      </c>
      <c r="L3751" s="1">
        <v>0</v>
      </c>
      <c r="M3751" s="1">
        <v>0</v>
      </c>
      <c r="N3751" s="1">
        <v>64.790000000000006</v>
      </c>
      <c r="O3751" s="1">
        <v>0.109090909</v>
      </c>
      <c r="P3751" s="1">
        <v>0</v>
      </c>
      <c r="Q3751" s="1">
        <v>0</v>
      </c>
      <c r="R3751" s="1">
        <v>0</v>
      </c>
      <c r="S3751">
        <f t="shared" si="813"/>
        <v>1</v>
      </c>
      <c r="T3751">
        <f t="shared" si="814"/>
        <v>0</v>
      </c>
      <c r="U3751">
        <f t="shared" si="815"/>
        <v>0</v>
      </c>
      <c r="V3751">
        <f t="shared" si="816"/>
        <v>0</v>
      </c>
      <c r="W3751">
        <f t="shared" si="817"/>
        <v>1</v>
      </c>
      <c r="X3751">
        <f t="shared" si="818"/>
        <v>0</v>
      </c>
      <c r="Y3751">
        <f t="shared" si="819"/>
        <v>0</v>
      </c>
      <c r="Z3751">
        <f t="shared" si="820"/>
        <v>1</v>
      </c>
      <c r="AA3751">
        <f t="shared" si="821"/>
        <v>0</v>
      </c>
      <c r="AB3751">
        <f t="shared" si="822"/>
        <v>0</v>
      </c>
      <c r="AC3751">
        <f t="shared" si="823"/>
        <v>0</v>
      </c>
      <c r="AD3751">
        <f t="shared" si="824"/>
        <v>0</v>
      </c>
      <c r="AE3751">
        <f t="shared" si="825"/>
        <v>0</v>
      </c>
    </row>
    <row r="3752" spans="2:31" x14ac:dyDescent="0.3">
      <c r="B3752" s="1" t="s">
        <v>9529</v>
      </c>
      <c r="C3752">
        <v>6</v>
      </c>
      <c r="D3752" s="2">
        <v>40437</v>
      </c>
      <c r="E3752" s="2">
        <v>41619</v>
      </c>
      <c r="F3752" s="2">
        <v>41653</v>
      </c>
      <c r="G3752">
        <f t="shared" si="812"/>
        <v>50</v>
      </c>
      <c r="H3752" s="1" t="s">
        <v>3</v>
      </c>
      <c r="I3752" t="s">
        <v>11779</v>
      </c>
      <c r="J3752" s="9">
        <v>1</v>
      </c>
      <c r="K3752" s="1">
        <v>50</v>
      </c>
      <c r="L3752" s="1">
        <v>10</v>
      </c>
      <c r="M3752" s="1">
        <v>4</v>
      </c>
      <c r="N3752" s="1">
        <v>47.27</v>
      </c>
      <c r="O3752" s="1">
        <v>8.8235294000000006E-2</v>
      </c>
      <c r="P3752" s="1">
        <v>1</v>
      </c>
      <c r="Q3752" s="1">
        <v>1</v>
      </c>
      <c r="R3752" s="1">
        <v>0</v>
      </c>
      <c r="S3752">
        <f t="shared" si="813"/>
        <v>1</v>
      </c>
      <c r="T3752">
        <f t="shared" si="814"/>
        <v>1</v>
      </c>
      <c r="U3752">
        <f t="shared" si="815"/>
        <v>1</v>
      </c>
      <c r="V3752">
        <f t="shared" si="816"/>
        <v>0</v>
      </c>
      <c r="W3752">
        <f t="shared" si="817"/>
        <v>0</v>
      </c>
      <c r="X3752">
        <f t="shared" si="818"/>
        <v>0</v>
      </c>
      <c r="Y3752">
        <f t="shared" si="819"/>
        <v>0</v>
      </c>
      <c r="Z3752">
        <f t="shared" si="820"/>
        <v>0</v>
      </c>
      <c r="AA3752">
        <f t="shared" si="821"/>
        <v>0</v>
      </c>
      <c r="AB3752">
        <f t="shared" si="822"/>
        <v>0</v>
      </c>
      <c r="AC3752">
        <f t="shared" si="823"/>
        <v>1</v>
      </c>
      <c r="AD3752">
        <f t="shared" si="824"/>
        <v>0</v>
      </c>
      <c r="AE3752">
        <f t="shared" si="825"/>
        <v>0</v>
      </c>
    </row>
    <row r="3753" spans="2:31" x14ac:dyDescent="0.3">
      <c r="B3753" s="1" t="s">
        <v>9591</v>
      </c>
      <c r="C3753">
        <v>1</v>
      </c>
      <c r="D3753" s="2">
        <v>39925</v>
      </c>
      <c r="E3753" s="2">
        <v>40314</v>
      </c>
      <c r="F3753" s="2">
        <v>40952</v>
      </c>
      <c r="G3753">
        <f t="shared" si="812"/>
        <v>0</v>
      </c>
      <c r="H3753" s="1" t="s">
        <v>10</v>
      </c>
      <c r="I3753" t="s">
        <v>11778</v>
      </c>
      <c r="J3753" s="9">
        <v>0</v>
      </c>
      <c r="K3753" s="1">
        <v>0</v>
      </c>
      <c r="L3753" s="1">
        <v>0</v>
      </c>
      <c r="M3753" s="1">
        <v>0</v>
      </c>
      <c r="N3753" s="1">
        <v>74.38</v>
      </c>
      <c r="O3753" s="1">
        <v>3.9184953000000002E-2</v>
      </c>
      <c r="P3753" s="1">
        <v>0</v>
      </c>
      <c r="Q3753" s="1">
        <v>0</v>
      </c>
      <c r="R3753" s="1">
        <v>0</v>
      </c>
      <c r="S3753">
        <f t="shared" si="813"/>
        <v>20</v>
      </c>
      <c r="T3753">
        <f t="shared" si="814"/>
        <v>0</v>
      </c>
      <c r="U3753">
        <f t="shared" si="815"/>
        <v>0</v>
      </c>
      <c r="V3753">
        <f t="shared" si="816"/>
        <v>0</v>
      </c>
      <c r="W3753">
        <f t="shared" si="817"/>
        <v>1</v>
      </c>
      <c r="X3753">
        <f t="shared" si="818"/>
        <v>0</v>
      </c>
      <c r="Y3753">
        <f t="shared" si="819"/>
        <v>1</v>
      </c>
      <c r="Z3753">
        <f t="shared" si="820"/>
        <v>0</v>
      </c>
      <c r="AA3753">
        <f t="shared" si="821"/>
        <v>0</v>
      </c>
      <c r="AB3753">
        <f t="shared" si="822"/>
        <v>0</v>
      </c>
      <c r="AC3753">
        <f t="shared" si="823"/>
        <v>0</v>
      </c>
      <c r="AD3753">
        <f t="shared" si="824"/>
        <v>0</v>
      </c>
      <c r="AE3753">
        <f t="shared" si="825"/>
        <v>0</v>
      </c>
    </row>
    <row r="3754" spans="2:31" x14ac:dyDescent="0.3">
      <c r="B3754" s="1" t="s">
        <v>8531</v>
      </c>
      <c r="C3754">
        <v>6</v>
      </c>
      <c r="D3754" s="2">
        <v>40569</v>
      </c>
      <c r="E3754" s="2">
        <v>40679</v>
      </c>
      <c r="F3754" s="2">
        <v>41477</v>
      </c>
      <c r="G3754">
        <f t="shared" si="812"/>
        <v>1.5769230769230769</v>
      </c>
      <c r="H3754" s="1" t="s">
        <v>12</v>
      </c>
      <c r="I3754" t="s">
        <v>11779</v>
      </c>
      <c r="J3754" s="9">
        <v>1</v>
      </c>
      <c r="K3754" s="1">
        <v>41</v>
      </c>
      <c r="L3754" s="1">
        <v>34.146341460000002</v>
      </c>
      <c r="M3754" s="1">
        <v>7.3170731709999997</v>
      </c>
      <c r="N3754" s="1">
        <v>40.299999999999997</v>
      </c>
      <c r="O3754" s="1">
        <v>1.1278195E-2</v>
      </c>
      <c r="P3754" s="1">
        <v>0</v>
      </c>
      <c r="Q3754" s="1">
        <v>0</v>
      </c>
      <c r="R3754" s="1">
        <v>0</v>
      </c>
      <c r="S3754">
        <f t="shared" si="813"/>
        <v>26</v>
      </c>
      <c r="T3754">
        <f t="shared" si="814"/>
        <v>0</v>
      </c>
      <c r="U3754">
        <f t="shared" si="815"/>
        <v>1</v>
      </c>
      <c r="V3754">
        <f t="shared" si="816"/>
        <v>0</v>
      </c>
      <c r="W3754">
        <f t="shared" si="817"/>
        <v>0</v>
      </c>
      <c r="X3754">
        <f t="shared" si="818"/>
        <v>0</v>
      </c>
      <c r="Y3754">
        <f t="shared" si="819"/>
        <v>0</v>
      </c>
      <c r="Z3754">
        <f t="shared" si="820"/>
        <v>1</v>
      </c>
      <c r="AA3754">
        <f t="shared" si="821"/>
        <v>0</v>
      </c>
      <c r="AB3754">
        <f t="shared" si="822"/>
        <v>0</v>
      </c>
      <c r="AC3754">
        <f t="shared" si="823"/>
        <v>0</v>
      </c>
      <c r="AD3754">
        <f t="shared" si="824"/>
        <v>0</v>
      </c>
      <c r="AE3754">
        <f t="shared" si="825"/>
        <v>0</v>
      </c>
    </row>
    <row r="3755" spans="2:31" x14ac:dyDescent="0.3">
      <c r="B3755" s="1" t="s">
        <v>927</v>
      </c>
      <c r="C3755">
        <v>6</v>
      </c>
      <c r="D3755" s="2">
        <v>40368</v>
      </c>
      <c r="E3755" s="2">
        <v>40674</v>
      </c>
      <c r="F3755" s="2">
        <v>41380</v>
      </c>
      <c r="G3755">
        <f t="shared" si="812"/>
        <v>9.8260869565217384</v>
      </c>
      <c r="H3755" s="1" t="s">
        <v>22</v>
      </c>
      <c r="I3755" t="s">
        <v>11779</v>
      </c>
      <c r="J3755" s="9">
        <v>1</v>
      </c>
      <c r="K3755" s="1">
        <v>226</v>
      </c>
      <c r="L3755" s="1">
        <v>91.59292035</v>
      </c>
      <c r="M3755" s="1">
        <v>3.0973451330000001</v>
      </c>
      <c r="N3755" s="1">
        <v>2.08</v>
      </c>
      <c r="O3755" s="1">
        <v>1.2747875000000001E-2</v>
      </c>
      <c r="P3755" s="1">
        <v>1</v>
      </c>
      <c r="Q3755" s="1">
        <v>0</v>
      </c>
      <c r="R3755" s="1">
        <v>0</v>
      </c>
      <c r="S3755">
        <f t="shared" si="813"/>
        <v>23</v>
      </c>
      <c r="T3755">
        <f t="shared" si="814"/>
        <v>0</v>
      </c>
      <c r="U3755">
        <f t="shared" si="815"/>
        <v>1</v>
      </c>
      <c r="V3755">
        <f t="shared" si="816"/>
        <v>0</v>
      </c>
      <c r="W3755">
        <f t="shared" si="817"/>
        <v>0</v>
      </c>
      <c r="X3755">
        <f t="shared" si="818"/>
        <v>0</v>
      </c>
      <c r="Y3755">
        <f t="shared" si="819"/>
        <v>0</v>
      </c>
      <c r="Z3755">
        <f t="shared" si="820"/>
        <v>0</v>
      </c>
      <c r="AA3755">
        <f t="shared" si="821"/>
        <v>0</v>
      </c>
      <c r="AB3755">
        <f t="shared" si="822"/>
        <v>1</v>
      </c>
      <c r="AC3755">
        <f t="shared" si="823"/>
        <v>0</v>
      </c>
      <c r="AD3755">
        <f t="shared" si="824"/>
        <v>0</v>
      </c>
      <c r="AE3755">
        <f t="shared" si="825"/>
        <v>0</v>
      </c>
    </row>
    <row r="3756" spans="2:31" x14ac:dyDescent="0.3">
      <c r="B3756" s="1" t="s">
        <v>10498</v>
      </c>
      <c r="C3756">
        <v>4</v>
      </c>
      <c r="D3756" s="2">
        <v>41552</v>
      </c>
      <c r="E3756" s="2">
        <v>41554</v>
      </c>
      <c r="F3756" s="2">
        <v>41657</v>
      </c>
      <c r="G3756">
        <f t="shared" si="812"/>
        <v>13.333333333333334</v>
      </c>
      <c r="H3756" s="1" t="s">
        <v>10</v>
      </c>
      <c r="I3756" t="s">
        <v>11780</v>
      </c>
      <c r="J3756" s="9">
        <v>1</v>
      </c>
      <c r="K3756" s="1">
        <v>40</v>
      </c>
      <c r="L3756" s="1">
        <v>67.5</v>
      </c>
      <c r="M3756" s="1">
        <v>7.5</v>
      </c>
      <c r="N3756" s="1">
        <v>123.56</v>
      </c>
      <c r="O3756" s="1">
        <v>7.7669902999999998E-2</v>
      </c>
      <c r="P3756" s="1">
        <v>1</v>
      </c>
      <c r="Q3756" s="1">
        <v>1</v>
      </c>
      <c r="R3756" s="1">
        <v>1</v>
      </c>
      <c r="S3756">
        <f t="shared" si="813"/>
        <v>3</v>
      </c>
      <c r="T3756">
        <f t="shared" si="814"/>
        <v>0</v>
      </c>
      <c r="U3756">
        <f t="shared" si="815"/>
        <v>0</v>
      </c>
      <c r="V3756">
        <f t="shared" si="816"/>
        <v>1</v>
      </c>
      <c r="W3756">
        <f t="shared" si="817"/>
        <v>0</v>
      </c>
      <c r="X3756">
        <f t="shared" si="818"/>
        <v>0</v>
      </c>
      <c r="Y3756">
        <f t="shared" si="819"/>
        <v>1</v>
      </c>
      <c r="Z3756">
        <f t="shared" si="820"/>
        <v>0</v>
      </c>
      <c r="AA3756">
        <f t="shared" si="821"/>
        <v>0</v>
      </c>
      <c r="AB3756">
        <f t="shared" si="822"/>
        <v>0</v>
      </c>
      <c r="AC3756">
        <f t="shared" si="823"/>
        <v>0</v>
      </c>
      <c r="AD3756">
        <f t="shared" si="824"/>
        <v>0</v>
      </c>
      <c r="AE3756">
        <f t="shared" si="825"/>
        <v>0</v>
      </c>
    </row>
    <row r="3757" spans="2:31" x14ac:dyDescent="0.3">
      <c r="B3757" s="1" t="s">
        <v>10574</v>
      </c>
      <c r="C3757">
        <v>6</v>
      </c>
      <c r="D3757" s="2">
        <v>41560</v>
      </c>
      <c r="E3757" s="2">
        <v>41592</v>
      </c>
      <c r="F3757" s="2">
        <v>41651</v>
      </c>
      <c r="G3757">
        <f t="shared" si="812"/>
        <v>56</v>
      </c>
      <c r="H3757" s="1" t="s">
        <v>10</v>
      </c>
      <c r="I3757" t="s">
        <v>11779</v>
      </c>
      <c r="J3757" s="9">
        <v>1</v>
      </c>
      <c r="K3757" s="1">
        <v>56</v>
      </c>
      <c r="L3757" s="1">
        <v>8.9285714289999998</v>
      </c>
      <c r="M3757" s="1">
        <v>1.7857142859999999</v>
      </c>
      <c r="N3757" s="1">
        <v>37.520000000000003</v>
      </c>
      <c r="O3757" s="1">
        <v>8.4745763000000002E-2</v>
      </c>
      <c r="P3757" s="1">
        <v>1</v>
      </c>
      <c r="Q3757" s="1">
        <v>1</v>
      </c>
      <c r="R3757" s="1">
        <v>0</v>
      </c>
      <c r="S3757">
        <f t="shared" si="813"/>
        <v>1</v>
      </c>
      <c r="T3757">
        <f t="shared" si="814"/>
        <v>0</v>
      </c>
      <c r="U3757">
        <f t="shared" si="815"/>
        <v>1</v>
      </c>
      <c r="V3757">
        <f t="shared" si="816"/>
        <v>0</v>
      </c>
      <c r="W3757">
        <f t="shared" si="817"/>
        <v>0</v>
      </c>
      <c r="X3757">
        <f t="shared" si="818"/>
        <v>0</v>
      </c>
      <c r="Y3757">
        <f t="shared" si="819"/>
        <v>1</v>
      </c>
      <c r="Z3757">
        <f t="shared" si="820"/>
        <v>0</v>
      </c>
      <c r="AA3757">
        <f t="shared" si="821"/>
        <v>0</v>
      </c>
      <c r="AB3757">
        <f t="shared" si="822"/>
        <v>0</v>
      </c>
      <c r="AC3757">
        <f t="shared" si="823"/>
        <v>0</v>
      </c>
      <c r="AD3757">
        <f t="shared" si="824"/>
        <v>0</v>
      </c>
      <c r="AE3757">
        <f t="shared" si="825"/>
        <v>0</v>
      </c>
    </row>
    <row r="3758" spans="2:31" x14ac:dyDescent="0.3">
      <c r="B3758" s="1" t="s">
        <v>4350</v>
      </c>
      <c r="C3758">
        <v>0</v>
      </c>
      <c r="D3758" s="2">
        <v>41404</v>
      </c>
      <c r="E3758" s="2">
        <v>41498</v>
      </c>
      <c r="F3758" s="2">
        <v>41610</v>
      </c>
      <c r="G3758">
        <f t="shared" si="812"/>
        <v>12.666666666666666</v>
      </c>
      <c r="H3758" s="1" t="s">
        <v>12</v>
      </c>
      <c r="I3758" t="s">
        <v>11778</v>
      </c>
      <c r="J3758" s="9">
        <v>1</v>
      </c>
      <c r="K3758" s="1">
        <v>38</v>
      </c>
      <c r="L3758" s="1">
        <v>50</v>
      </c>
      <c r="M3758" s="1">
        <v>23.684210530000001</v>
      </c>
      <c r="N3758" s="1">
        <v>52.16</v>
      </c>
      <c r="O3758" s="1">
        <v>1.7857142999999999E-2</v>
      </c>
      <c r="P3758" s="1">
        <v>0</v>
      </c>
      <c r="Q3758" s="1">
        <v>0</v>
      </c>
      <c r="R3758" s="1">
        <v>0</v>
      </c>
      <c r="S3758">
        <f t="shared" si="813"/>
        <v>3</v>
      </c>
      <c r="T3758">
        <f t="shared" si="814"/>
        <v>0</v>
      </c>
      <c r="U3758">
        <f t="shared" si="815"/>
        <v>0</v>
      </c>
      <c r="V3758">
        <f t="shared" si="816"/>
        <v>0</v>
      </c>
      <c r="W3758">
        <f t="shared" si="817"/>
        <v>1</v>
      </c>
      <c r="X3758">
        <f t="shared" si="818"/>
        <v>0</v>
      </c>
      <c r="Y3758">
        <f t="shared" si="819"/>
        <v>0</v>
      </c>
      <c r="Z3758">
        <f t="shared" si="820"/>
        <v>1</v>
      </c>
      <c r="AA3758">
        <f t="shared" si="821"/>
        <v>0</v>
      </c>
      <c r="AB3758">
        <f t="shared" si="822"/>
        <v>0</v>
      </c>
      <c r="AC3758">
        <f t="shared" si="823"/>
        <v>0</v>
      </c>
      <c r="AD3758">
        <f t="shared" si="824"/>
        <v>0</v>
      </c>
      <c r="AE3758">
        <f t="shared" si="825"/>
        <v>0</v>
      </c>
    </row>
    <row r="3759" spans="2:31" x14ac:dyDescent="0.3">
      <c r="B3759" s="1" t="s">
        <v>80</v>
      </c>
      <c r="C3759">
        <v>6</v>
      </c>
      <c r="D3759" s="2">
        <v>39667</v>
      </c>
      <c r="E3759" s="2">
        <v>40261</v>
      </c>
      <c r="F3759" s="2">
        <v>41653</v>
      </c>
      <c r="G3759">
        <f t="shared" si="812"/>
        <v>1.1333333333333333</v>
      </c>
      <c r="H3759" s="1" t="s">
        <v>5</v>
      </c>
      <c r="I3759" t="s">
        <v>11778</v>
      </c>
      <c r="J3759" s="9">
        <v>1</v>
      </c>
      <c r="K3759" s="1">
        <v>51</v>
      </c>
      <c r="L3759" s="1">
        <v>19.60784314</v>
      </c>
      <c r="M3759" s="1">
        <v>13.725490199999999</v>
      </c>
      <c r="N3759" s="1">
        <v>53.37</v>
      </c>
      <c r="O3759" s="1">
        <v>0.122126437</v>
      </c>
      <c r="P3759" s="1">
        <v>0</v>
      </c>
      <c r="Q3759" s="1">
        <v>1</v>
      </c>
      <c r="R3759" s="1">
        <v>0</v>
      </c>
      <c r="S3759">
        <f t="shared" si="813"/>
        <v>45</v>
      </c>
      <c r="T3759">
        <f t="shared" si="814"/>
        <v>0</v>
      </c>
      <c r="U3759">
        <f t="shared" si="815"/>
        <v>0</v>
      </c>
      <c r="V3759">
        <f t="shared" si="816"/>
        <v>0</v>
      </c>
      <c r="W3759">
        <f t="shared" si="817"/>
        <v>1</v>
      </c>
      <c r="X3759">
        <f t="shared" si="818"/>
        <v>0</v>
      </c>
      <c r="Y3759">
        <f t="shared" si="819"/>
        <v>0</v>
      </c>
      <c r="Z3759">
        <f t="shared" si="820"/>
        <v>0</v>
      </c>
      <c r="AA3759">
        <f t="shared" si="821"/>
        <v>1</v>
      </c>
      <c r="AB3759">
        <f t="shared" si="822"/>
        <v>0</v>
      </c>
      <c r="AC3759">
        <f t="shared" si="823"/>
        <v>0</v>
      </c>
      <c r="AD3759">
        <f t="shared" si="824"/>
        <v>0</v>
      </c>
      <c r="AE3759">
        <f t="shared" si="825"/>
        <v>0</v>
      </c>
    </row>
    <row r="3760" spans="2:31" x14ac:dyDescent="0.3">
      <c r="B3760" s="1" t="s">
        <v>5929</v>
      </c>
      <c r="C3760">
        <v>4</v>
      </c>
      <c r="D3760" s="2">
        <v>41584</v>
      </c>
      <c r="E3760" s="2">
        <v>41584</v>
      </c>
      <c r="F3760" s="2">
        <v>41652</v>
      </c>
      <c r="G3760">
        <f t="shared" si="812"/>
        <v>14</v>
      </c>
      <c r="H3760" s="1" t="s">
        <v>12</v>
      </c>
      <c r="I3760" t="s">
        <v>11778</v>
      </c>
      <c r="J3760" s="9">
        <v>1</v>
      </c>
      <c r="K3760" s="1">
        <v>28</v>
      </c>
      <c r="L3760" s="1">
        <v>42.857142860000003</v>
      </c>
      <c r="M3760" s="1">
        <v>7.1428571429999996</v>
      </c>
      <c r="N3760" s="1">
        <v>107.78</v>
      </c>
      <c r="O3760" s="1">
        <v>4.4117647000000003E-2</v>
      </c>
      <c r="P3760" s="1">
        <v>1</v>
      </c>
      <c r="Q3760" s="1">
        <v>0</v>
      </c>
      <c r="R3760" s="1">
        <v>0</v>
      </c>
      <c r="S3760">
        <f t="shared" si="813"/>
        <v>2</v>
      </c>
      <c r="T3760">
        <f t="shared" si="814"/>
        <v>0</v>
      </c>
      <c r="U3760">
        <f t="shared" si="815"/>
        <v>0</v>
      </c>
      <c r="V3760">
        <f t="shared" si="816"/>
        <v>0</v>
      </c>
      <c r="W3760">
        <f t="shared" si="817"/>
        <v>1</v>
      </c>
      <c r="X3760">
        <f t="shared" si="818"/>
        <v>0</v>
      </c>
      <c r="Y3760">
        <f t="shared" si="819"/>
        <v>0</v>
      </c>
      <c r="Z3760">
        <f t="shared" si="820"/>
        <v>1</v>
      </c>
      <c r="AA3760">
        <f t="shared" si="821"/>
        <v>0</v>
      </c>
      <c r="AB3760">
        <f t="shared" si="822"/>
        <v>0</v>
      </c>
      <c r="AC3760">
        <f t="shared" si="823"/>
        <v>0</v>
      </c>
      <c r="AD3760">
        <f t="shared" si="824"/>
        <v>0</v>
      </c>
      <c r="AE3760">
        <f t="shared" si="825"/>
        <v>0</v>
      </c>
    </row>
    <row r="3761" spans="2:31" x14ac:dyDescent="0.3">
      <c r="B3761" s="1" t="s">
        <v>153</v>
      </c>
      <c r="C3761">
        <v>1</v>
      </c>
      <c r="D3761" s="2">
        <v>40572</v>
      </c>
      <c r="E3761" s="2">
        <v>40623</v>
      </c>
      <c r="F3761" s="2">
        <v>40683</v>
      </c>
      <c r="G3761">
        <f t="shared" si="812"/>
        <v>18</v>
      </c>
      <c r="H3761" s="1" t="s">
        <v>3</v>
      </c>
      <c r="I3761" t="s">
        <v>11778</v>
      </c>
      <c r="J3761" s="9">
        <v>1</v>
      </c>
      <c r="K3761" s="1">
        <v>18</v>
      </c>
      <c r="L3761" s="1">
        <v>0</v>
      </c>
      <c r="M3761" s="1">
        <v>0</v>
      </c>
      <c r="N3761" s="1">
        <v>48.22</v>
      </c>
      <c r="O3761" s="1">
        <v>0.25</v>
      </c>
      <c r="P3761" s="1">
        <v>0</v>
      </c>
      <c r="Q3761" s="1">
        <v>0</v>
      </c>
      <c r="R3761" s="1">
        <v>0</v>
      </c>
      <c r="S3761">
        <f t="shared" si="813"/>
        <v>1</v>
      </c>
      <c r="T3761">
        <f t="shared" si="814"/>
        <v>1</v>
      </c>
      <c r="U3761">
        <f t="shared" si="815"/>
        <v>0</v>
      </c>
      <c r="V3761">
        <f t="shared" si="816"/>
        <v>0</v>
      </c>
      <c r="W3761">
        <f t="shared" si="817"/>
        <v>1</v>
      </c>
      <c r="X3761">
        <f t="shared" si="818"/>
        <v>0</v>
      </c>
      <c r="Y3761">
        <f t="shared" si="819"/>
        <v>0</v>
      </c>
      <c r="Z3761">
        <f t="shared" si="820"/>
        <v>0</v>
      </c>
      <c r="AA3761">
        <f t="shared" si="821"/>
        <v>0</v>
      </c>
      <c r="AB3761">
        <f t="shared" si="822"/>
        <v>0</v>
      </c>
      <c r="AC3761">
        <f t="shared" si="823"/>
        <v>1</v>
      </c>
      <c r="AD3761">
        <f t="shared" si="824"/>
        <v>0</v>
      </c>
      <c r="AE3761">
        <f t="shared" si="825"/>
        <v>0</v>
      </c>
    </row>
    <row r="3762" spans="2:31" x14ac:dyDescent="0.3">
      <c r="B3762" s="1" t="s">
        <v>1078</v>
      </c>
      <c r="C3762">
        <v>0</v>
      </c>
      <c r="D3762" s="2">
        <v>41433</v>
      </c>
      <c r="E3762" s="2">
        <v>41442</v>
      </c>
      <c r="F3762" s="2">
        <v>41595</v>
      </c>
      <c r="G3762">
        <f t="shared" si="812"/>
        <v>8.1999999999999993</v>
      </c>
      <c r="H3762" s="1" t="s">
        <v>10</v>
      </c>
      <c r="I3762" t="s">
        <v>11780</v>
      </c>
      <c r="J3762" s="9">
        <v>1</v>
      </c>
      <c r="K3762" s="1">
        <v>41</v>
      </c>
      <c r="L3762" s="1">
        <v>58.536585369999997</v>
      </c>
      <c r="M3762" s="1">
        <v>14.634146339999999</v>
      </c>
      <c r="N3762" s="1">
        <v>54.78</v>
      </c>
      <c r="O3762" s="1">
        <v>2.6143791E-2</v>
      </c>
      <c r="P3762" s="1">
        <v>1</v>
      </c>
      <c r="Q3762" s="1">
        <v>0</v>
      </c>
      <c r="R3762" s="1">
        <v>0</v>
      </c>
      <c r="S3762">
        <f t="shared" si="813"/>
        <v>5</v>
      </c>
      <c r="T3762">
        <f t="shared" si="814"/>
        <v>0</v>
      </c>
      <c r="U3762">
        <f t="shared" si="815"/>
        <v>0</v>
      </c>
      <c r="V3762">
        <f t="shared" si="816"/>
        <v>1</v>
      </c>
      <c r="W3762">
        <f t="shared" si="817"/>
        <v>0</v>
      </c>
      <c r="X3762">
        <f t="shared" si="818"/>
        <v>0</v>
      </c>
      <c r="Y3762">
        <f t="shared" si="819"/>
        <v>1</v>
      </c>
      <c r="Z3762">
        <f t="shared" si="820"/>
        <v>0</v>
      </c>
      <c r="AA3762">
        <f t="shared" si="821"/>
        <v>0</v>
      </c>
      <c r="AB3762">
        <f t="shared" si="822"/>
        <v>0</v>
      </c>
      <c r="AC3762">
        <f t="shared" si="823"/>
        <v>0</v>
      </c>
      <c r="AD3762">
        <f t="shared" si="824"/>
        <v>0</v>
      </c>
      <c r="AE3762">
        <f t="shared" si="825"/>
        <v>0</v>
      </c>
    </row>
    <row r="3763" spans="2:31" x14ac:dyDescent="0.3">
      <c r="B3763" s="1" t="s">
        <v>4080</v>
      </c>
      <c r="C3763">
        <v>1</v>
      </c>
      <c r="D3763" s="2">
        <v>39913</v>
      </c>
      <c r="E3763" s="2">
        <v>39920</v>
      </c>
      <c r="F3763" s="2">
        <v>40001</v>
      </c>
      <c r="G3763">
        <f t="shared" si="812"/>
        <v>8</v>
      </c>
      <c r="H3763" s="1" t="s">
        <v>3</v>
      </c>
      <c r="I3763" t="s">
        <v>11778</v>
      </c>
      <c r="J3763" s="9">
        <v>1</v>
      </c>
      <c r="K3763" s="1">
        <v>16</v>
      </c>
      <c r="L3763" s="1">
        <v>0</v>
      </c>
      <c r="M3763" s="1">
        <v>0</v>
      </c>
      <c r="N3763" s="1">
        <v>30.56</v>
      </c>
      <c r="O3763" s="1">
        <v>2.4691358E-2</v>
      </c>
      <c r="P3763" s="1">
        <v>0</v>
      </c>
      <c r="Q3763" s="1">
        <v>0</v>
      </c>
      <c r="R3763" s="1">
        <v>0</v>
      </c>
      <c r="S3763">
        <f t="shared" si="813"/>
        <v>2</v>
      </c>
      <c r="T3763">
        <f t="shared" si="814"/>
        <v>1</v>
      </c>
      <c r="U3763">
        <f t="shared" si="815"/>
        <v>0</v>
      </c>
      <c r="V3763">
        <f t="shared" si="816"/>
        <v>0</v>
      </c>
      <c r="W3763">
        <f t="shared" si="817"/>
        <v>1</v>
      </c>
      <c r="X3763">
        <f t="shared" si="818"/>
        <v>0</v>
      </c>
      <c r="Y3763">
        <f t="shared" si="819"/>
        <v>0</v>
      </c>
      <c r="Z3763">
        <f t="shared" si="820"/>
        <v>0</v>
      </c>
      <c r="AA3763">
        <f t="shared" si="821"/>
        <v>0</v>
      </c>
      <c r="AB3763">
        <f t="shared" si="822"/>
        <v>0</v>
      </c>
      <c r="AC3763">
        <f t="shared" si="823"/>
        <v>1</v>
      </c>
      <c r="AD3763">
        <f t="shared" si="824"/>
        <v>0</v>
      </c>
      <c r="AE3763">
        <f t="shared" si="825"/>
        <v>0</v>
      </c>
    </row>
    <row r="3764" spans="2:31" x14ac:dyDescent="0.3">
      <c r="B3764" s="1" t="s">
        <v>6350</v>
      </c>
      <c r="C3764">
        <v>0</v>
      </c>
      <c r="D3764" s="2">
        <v>41617</v>
      </c>
      <c r="E3764" s="2">
        <v>41626</v>
      </c>
      <c r="F3764" s="2">
        <v>41645</v>
      </c>
      <c r="G3764">
        <f t="shared" si="812"/>
        <v>17</v>
      </c>
      <c r="H3764" s="1" t="s">
        <v>12</v>
      </c>
      <c r="I3764" t="s">
        <v>11781</v>
      </c>
      <c r="J3764" s="9">
        <v>1</v>
      </c>
      <c r="K3764" s="1">
        <v>17</v>
      </c>
      <c r="L3764" s="1">
        <v>100</v>
      </c>
      <c r="M3764" s="1">
        <v>17.647058820000002</v>
      </c>
      <c r="N3764" s="1">
        <v>69.760000000000005</v>
      </c>
      <c r="O3764" s="1">
        <v>0.15789473700000001</v>
      </c>
      <c r="P3764" s="1">
        <v>1</v>
      </c>
      <c r="Q3764" s="1">
        <v>0</v>
      </c>
      <c r="R3764" s="1">
        <v>0</v>
      </c>
      <c r="S3764">
        <f t="shared" si="813"/>
        <v>0</v>
      </c>
      <c r="T3764">
        <f t="shared" si="814"/>
        <v>0</v>
      </c>
      <c r="U3764">
        <f t="shared" si="815"/>
        <v>0</v>
      </c>
      <c r="V3764">
        <f t="shared" si="816"/>
        <v>0</v>
      </c>
      <c r="W3764">
        <f t="shared" si="817"/>
        <v>0</v>
      </c>
      <c r="X3764">
        <f t="shared" si="818"/>
        <v>1</v>
      </c>
      <c r="Y3764">
        <f t="shared" si="819"/>
        <v>0</v>
      </c>
      <c r="Z3764">
        <f t="shared" si="820"/>
        <v>1</v>
      </c>
      <c r="AA3764">
        <f t="shared" si="821"/>
        <v>0</v>
      </c>
      <c r="AB3764">
        <f t="shared" si="822"/>
        <v>0</v>
      </c>
      <c r="AC3764">
        <f t="shared" si="823"/>
        <v>0</v>
      </c>
      <c r="AD3764">
        <f t="shared" si="824"/>
        <v>0</v>
      </c>
      <c r="AE3764">
        <f t="shared" si="825"/>
        <v>0</v>
      </c>
    </row>
    <row r="3765" spans="2:31" x14ac:dyDescent="0.3">
      <c r="B3765" s="1" t="s">
        <v>3101</v>
      </c>
      <c r="C3765">
        <v>6</v>
      </c>
      <c r="D3765" s="2">
        <v>40861</v>
      </c>
      <c r="E3765" s="2">
        <v>40862</v>
      </c>
      <c r="F3765" s="2">
        <v>41009</v>
      </c>
      <c r="G3765">
        <f t="shared" si="812"/>
        <v>11.75</v>
      </c>
      <c r="H3765" s="1" t="s">
        <v>5</v>
      </c>
      <c r="I3765" t="s">
        <v>11779</v>
      </c>
      <c r="J3765" s="9">
        <v>1</v>
      </c>
      <c r="K3765" s="1">
        <v>47</v>
      </c>
      <c r="L3765" s="1">
        <v>2.1276595739999999</v>
      </c>
      <c r="M3765" s="1">
        <v>0</v>
      </c>
      <c r="N3765" s="1">
        <v>52.24</v>
      </c>
      <c r="O3765" s="1">
        <v>4.7619047999999997E-2</v>
      </c>
      <c r="P3765" s="1">
        <v>0</v>
      </c>
      <c r="Q3765" s="1">
        <v>0</v>
      </c>
      <c r="R3765" s="1">
        <v>0</v>
      </c>
      <c r="S3765">
        <f t="shared" si="813"/>
        <v>4</v>
      </c>
      <c r="T3765">
        <f t="shared" si="814"/>
        <v>0</v>
      </c>
      <c r="U3765">
        <f t="shared" si="815"/>
        <v>1</v>
      </c>
      <c r="V3765">
        <f t="shared" si="816"/>
        <v>0</v>
      </c>
      <c r="W3765">
        <f t="shared" si="817"/>
        <v>0</v>
      </c>
      <c r="X3765">
        <f t="shared" si="818"/>
        <v>0</v>
      </c>
      <c r="Y3765">
        <f t="shared" si="819"/>
        <v>0</v>
      </c>
      <c r="Z3765">
        <f t="shared" si="820"/>
        <v>0</v>
      </c>
      <c r="AA3765">
        <f t="shared" si="821"/>
        <v>1</v>
      </c>
      <c r="AB3765">
        <f t="shared" si="822"/>
        <v>0</v>
      </c>
      <c r="AC3765">
        <f t="shared" si="823"/>
        <v>0</v>
      </c>
      <c r="AD3765">
        <f t="shared" si="824"/>
        <v>0</v>
      </c>
      <c r="AE3765">
        <f t="shared" si="825"/>
        <v>0</v>
      </c>
    </row>
    <row r="3766" spans="2:31" x14ac:dyDescent="0.3">
      <c r="B3766" s="1" t="s">
        <v>5887</v>
      </c>
      <c r="C3766">
        <v>0</v>
      </c>
      <c r="D3766" s="2">
        <v>41580</v>
      </c>
      <c r="E3766" s="2">
        <v>41584</v>
      </c>
      <c r="F3766" s="2">
        <v>41655</v>
      </c>
      <c r="G3766">
        <f t="shared" si="812"/>
        <v>6.5</v>
      </c>
      <c r="H3766" s="1" t="s">
        <v>3</v>
      </c>
      <c r="I3766" t="s">
        <v>11780</v>
      </c>
      <c r="J3766" s="9">
        <v>0</v>
      </c>
      <c r="K3766" s="1">
        <v>13</v>
      </c>
      <c r="L3766" s="1">
        <v>92.307692309999993</v>
      </c>
      <c r="M3766" s="1">
        <v>30.76923077</v>
      </c>
      <c r="N3766" s="1">
        <v>76.31</v>
      </c>
      <c r="O3766" s="1">
        <v>0.15492957700000001</v>
      </c>
      <c r="P3766" s="1">
        <v>1</v>
      </c>
      <c r="Q3766" s="1">
        <v>1</v>
      </c>
      <c r="R3766" s="1">
        <v>0</v>
      </c>
      <c r="S3766">
        <f t="shared" si="813"/>
        <v>2</v>
      </c>
      <c r="T3766">
        <f t="shared" si="814"/>
        <v>1</v>
      </c>
      <c r="U3766">
        <f t="shared" si="815"/>
        <v>0</v>
      </c>
      <c r="V3766">
        <f t="shared" si="816"/>
        <v>1</v>
      </c>
      <c r="W3766">
        <f t="shared" si="817"/>
        <v>0</v>
      </c>
      <c r="X3766">
        <f t="shared" si="818"/>
        <v>0</v>
      </c>
      <c r="Y3766">
        <f t="shared" si="819"/>
        <v>0</v>
      </c>
      <c r="Z3766">
        <f t="shared" si="820"/>
        <v>0</v>
      </c>
      <c r="AA3766">
        <f t="shared" si="821"/>
        <v>0</v>
      </c>
      <c r="AB3766">
        <f t="shared" si="822"/>
        <v>0</v>
      </c>
      <c r="AC3766">
        <f t="shared" si="823"/>
        <v>1</v>
      </c>
      <c r="AD3766">
        <f t="shared" si="824"/>
        <v>0</v>
      </c>
      <c r="AE3766">
        <f t="shared" si="825"/>
        <v>0</v>
      </c>
    </row>
    <row r="3767" spans="2:31" x14ac:dyDescent="0.3">
      <c r="B3767" s="1" t="s">
        <v>5123</v>
      </c>
      <c r="C3767">
        <v>0</v>
      </c>
      <c r="D3767" s="2">
        <v>41538</v>
      </c>
      <c r="E3767" s="2">
        <v>41539</v>
      </c>
      <c r="F3767" s="2">
        <v>41644</v>
      </c>
      <c r="G3767">
        <f t="shared" si="812"/>
        <v>10</v>
      </c>
      <c r="H3767" s="1" t="s">
        <v>22</v>
      </c>
      <c r="I3767" t="s">
        <v>11780</v>
      </c>
      <c r="J3767" s="9">
        <v>1</v>
      </c>
      <c r="K3767" s="1">
        <v>30</v>
      </c>
      <c r="L3767" s="1">
        <v>50</v>
      </c>
      <c r="M3767" s="1">
        <v>20</v>
      </c>
      <c r="N3767" s="1">
        <v>60</v>
      </c>
      <c r="O3767" s="1">
        <v>1.9047618999999998E-2</v>
      </c>
      <c r="P3767" s="1">
        <v>1</v>
      </c>
      <c r="Q3767" s="1">
        <v>0</v>
      </c>
      <c r="R3767" s="1">
        <v>0</v>
      </c>
      <c r="S3767">
        <f t="shared" si="813"/>
        <v>3</v>
      </c>
      <c r="T3767">
        <f t="shared" si="814"/>
        <v>0</v>
      </c>
      <c r="U3767">
        <f t="shared" si="815"/>
        <v>0</v>
      </c>
      <c r="V3767">
        <f t="shared" si="816"/>
        <v>1</v>
      </c>
      <c r="W3767">
        <f t="shared" si="817"/>
        <v>0</v>
      </c>
      <c r="X3767">
        <f t="shared" si="818"/>
        <v>0</v>
      </c>
      <c r="Y3767">
        <f t="shared" si="819"/>
        <v>0</v>
      </c>
      <c r="Z3767">
        <f t="shared" si="820"/>
        <v>0</v>
      </c>
      <c r="AA3767">
        <f t="shared" si="821"/>
        <v>0</v>
      </c>
      <c r="AB3767">
        <f t="shared" si="822"/>
        <v>1</v>
      </c>
      <c r="AC3767">
        <f t="shared" si="823"/>
        <v>0</v>
      </c>
      <c r="AD3767">
        <f t="shared" si="824"/>
        <v>0</v>
      </c>
      <c r="AE3767">
        <f t="shared" si="825"/>
        <v>0</v>
      </c>
    </row>
    <row r="3768" spans="2:31" x14ac:dyDescent="0.3">
      <c r="B3768" s="1" t="s">
        <v>7068</v>
      </c>
      <c r="C3768">
        <v>6</v>
      </c>
      <c r="D3768" s="2">
        <v>42158</v>
      </c>
      <c r="E3768" s="2">
        <v>42182</v>
      </c>
      <c r="F3768" s="2">
        <v>43100</v>
      </c>
      <c r="G3768">
        <f t="shared" si="812"/>
        <v>1.6666666666666667</v>
      </c>
      <c r="H3768" s="1" t="s">
        <v>5</v>
      </c>
      <c r="I3768" t="s">
        <v>11779</v>
      </c>
      <c r="J3768" s="9">
        <v>1</v>
      </c>
      <c r="K3768" s="1">
        <v>50</v>
      </c>
      <c r="L3768" s="1">
        <v>14</v>
      </c>
      <c r="M3768" s="1">
        <v>2</v>
      </c>
      <c r="N3768" s="1">
        <v>28.55</v>
      </c>
      <c r="O3768" s="1">
        <v>3.9215686274509803E-2</v>
      </c>
      <c r="P3768" s="1">
        <v>0</v>
      </c>
      <c r="Q3768" s="1">
        <v>1</v>
      </c>
      <c r="R3768" s="1">
        <v>0</v>
      </c>
      <c r="S3768">
        <f t="shared" si="813"/>
        <v>30</v>
      </c>
      <c r="T3768">
        <f t="shared" si="814"/>
        <v>0</v>
      </c>
      <c r="U3768">
        <f t="shared" si="815"/>
        <v>1</v>
      </c>
      <c r="V3768">
        <f t="shared" si="816"/>
        <v>0</v>
      </c>
      <c r="W3768">
        <f t="shared" si="817"/>
        <v>0</v>
      </c>
      <c r="X3768">
        <f t="shared" si="818"/>
        <v>0</v>
      </c>
      <c r="Y3768">
        <f t="shared" si="819"/>
        <v>0</v>
      </c>
      <c r="Z3768">
        <f t="shared" si="820"/>
        <v>0</v>
      </c>
      <c r="AA3768">
        <f t="shared" si="821"/>
        <v>1</v>
      </c>
      <c r="AB3768">
        <f t="shared" si="822"/>
        <v>0</v>
      </c>
      <c r="AC3768">
        <f t="shared" si="823"/>
        <v>0</v>
      </c>
      <c r="AD3768">
        <f t="shared" si="824"/>
        <v>0</v>
      </c>
      <c r="AE3768">
        <f t="shared" si="825"/>
        <v>0</v>
      </c>
    </row>
    <row r="3769" spans="2:31" x14ac:dyDescent="0.3">
      <c r="B3769" s="1" t="s">
        <v>11265</v>
      </c>
      <c r="C3769">
        <v>1</v>
      </c>
      <c r="D3769" s="2">
        <v>42541</v>
      </c>
      <c r="E3769" s="2">
        <v>42541</v>
      </c>
      <c r="F3769" s="2">
        <v>42793</v>
      </c>
      <c r="G3769">
        <f t="shared" si="812"/>
        <v>0</v>
      </c>
      <c r="H3769" s="1" t="s">
        <v>5</v>
      </c>
      <c r="I3769" t="s">
        <v>11779</v>
      </c>
      <c r="J3769" s="9">
        <v>0</v>
      </c>
      <c r="K3769" s="1">
        <v>0</v>
      </c>
      <c r="L3769" s="1">
        <v>0</v>
      </c>
      <c r="M3769" s="1">
        <v>0</v>
      </c>
      <c r="N3769" s="1">
        <v>61.75</v>
      </c>
      <c r="O3769" s="1">
        <v>1.58730158730159E-2</v>
      </c>
      <c r="P3769" s="1">
        <v>1</v>
      </c>
      <c r="Q3769" s="1">
        <v>0</v>
      </c>
      <c r="R3769" s="1">
        <v>0</v>
      </c>
      <c r="S3769">
        <f t="shared" si="813"/>
        <v>8</v>
      </c>
      <c r="T3769">
        <f t="shared" si="814"/>
        <v>0</v>
      </c>
      <c r="U3769">
        <f t="shared" si="815"/>
        <v>1</v>
      </c>
      <c r="V3769">
        <f t="shared" si="816"/>
        <v>0</v>
      </c>
      <c r="W3769">
        <f t="shared" si="817"/>
        <v>0</v>
      </c>
      <c r="X3769">
        <f t="shared" si="818"/>
        <v>0</v>
      </c>
      <c r="Y3769">
        <f t="shared" si="819"/>
        <v>0</v>
      </c>
      <c r="Z3769">
        <f t="shared" si="820"/>
        <v>0</v>
      </c>
      <c r="AA3769">
        <f t="shared" si="821"/>
        <v>1</v>
      </c>
      <c r="AB3769">
        <f t="shared" si="822"/>
        <v>0</v>
      </c>
      <c r="AC3769">
        <f t="shared" si="823"/>
        <v>0</v>
      </c>
      <c r="AD3769">
        <f t="shared" si="824"/>
        <v>0</v>
      </c>
      <c r="AE3769">
        <f t="shared" si="825"/>
        <v>0</v>
      </c>
    </row>
    <row r="3770" spans="2:31" x14ac:dyDescent="0.3">
      <c r="B3770" s="1" t="s">
        <v>5315</v>
      </c>
      <c r="C3770">
        <v>6</v>
      </c>
      <c r="D3770" s="2">
        <v>41548</v>
      </c>
      <c r="E3770" s="2">
        <v>41548</v>
      </c>
      <c r="F3770" s="2">
        <v>41603</v>
      </c>
      <c r="G3770">
        <f t="shared" si="812"/>
        <v>36</v>
      </c>
      <c r="H3770" s="1" t="s">
        <v>3</v>
      </c>
      <c r="I3770" t="s">
        <v>11779</v>
      </c>
      <c r="J3770" s="9">
        <v>1</v>
      </c>
      <c r="K3770" s="1">
        <v>36</v>
      </c>
      <c r="L3770" s="1">
        <v>30.555555559999998</v>
      </c>
      <c r="M3770" s="1">
        <v>8.3333333330000006</v>
      </c>
      <c r="N3770" s="1">
        <v>48.1</v>
      </c>
      <c r="O3770" s="1">
        <v>3.6363635999999998E-2</v>
      </c>
      <c r="P3770" s="1">
        <v>1</v>
      </c>
      <c r="Q3770" s="1">
        <v>0</v>
      </c>
      <c r="R3770" s="1">
        <v>0</v>
      </c>
      <c r="S3770">
        <f t="shared" si="813"/>
        <v>1</v>
      </c>
      <c r="T3770">
        <f t="shared" si="814"/>
        <v>1</v>
      </c>
      <c r="U3770">
        <f t="shared" si="815"/>
        <v>1</v>
      </c>
      <c r="V3770">
        <f t="shared" si="816"/>
        <v>0</v>
      </c>
      <c r="W3770">
        <f t="shared" si="817"/>
        <v>0</v>
      </c>
      <c r="X3770">
        <f t="shared" si="818"/>
        <v>0</v>
      </c>
      <c r="Y3770">
        <f t="shared" si="819"/>
        <v>0</v>
      </c>
      <c r="Z3770">
        <f t="shared" si="820"/>
        <v>0</v>
      </c>
      <c r="AA3770">
        <f t="shared" si="821"/>
        <v>0</v>
      </c>
      <c r="AB3770">
        <f t="shared" si="822"/>
        <v>0</v>
      </c>
      <c r="AC3770">
        <f t="shared" si="823"/>
        <v>1</v>
      </c>
      <c r="AD3770">
        <f t="shared" si="824"/>
        <v>0</v>
      </c>
      <c r="AE3770">
        <f t="shared" si="825"/>
        <v>0</v>
      </c>
    </row>
    <row r="3771" spans="2:31" x14ac:dyDescent="0.3">
      <c r="B3771" s="1" t="s">
        <v>2578</v>
      </c>
      <c r="C3771">
        <v>6</v>
      </c>
      <c r="D3771" s="2">
        <v>41425</v>
      </c>
      <c r="E3771" s="2">
        <v>41449</v>
      </c>
      <c r="F3771" s="2">
        <v>41648</v>
      </c>
      <c r="G3771">
        <f t="shared" si="812"/>
        <v>8.6666666666666661</v>
      </c>
      <c r="H3771" s="1" t="s">
        <v>3</v>
      </c>
      <c r="I3771" t="s">
        <v>11778</v>
      </c>
      <c r="J3771" s="9">
        <v>1</v>
      </c>
      <c r="K3771" s="1">
        <v>52</v>
      </c>
      <c r="L3771" s="1">
        <v>0</v>
      </c>
      <c r="M3771" s="1">
        <v>0</v>
      </c>
      <c r="N3771" s="1">
        <v>33.31</v>
      </c>
      <c r="O3771" s="1">
        <v>3.0150753999999998E-2</v>
      </c>
      <c r="P3771" s="1">
        <v>1</v>
      </c>
      <c r="Q3771" s="1">
        <v>0</v>
      </c>
      <c r="R3771" s="1">
        <v>0</v>
      </c>
      <c r="S3771">
        <f t="shared" si="813"/>
        <v>6</v>
      </c>
      <c r="T3771">
        <f t="shared" si="814"/>
        <v>1</v>
      </c>
      <c r="U3771">
        <f t="shared" si="815"/>
        <v>0</v>
      </c>
      <c r="V3771">
        <f t="shared" si="816"/>
        <v>0</v>
      </c>
      <c r="W3771">
        <f t="shared" si="817"/>
        <v>1</v>
      </c>
      <c r="X3771">
        <f t="shared" si="818"/>
        <v>0</v>
      </c>
      <c r="Y3771">
        <f t="shared" si="819"/>
        <v>0</v>
      </c>
      <c r="Z3771">
        <f t="shared" si="820"/>
        <v>0</v>
      </c>
      <c r="AA3771">
        <f t="shared" si="821"/>
        <v>0</v>
      </c>
      <c r="AB3771">
        <f t="shared" si="822"/>
        <v>0</v>
      </c>
      <c r="AC3771">
        <f t="shared" si="823"/>
        <v>1</v>
      </c>
      <c r="AD3771">
        <f t="shared" si="824"/>
        <v>0</v>
      </c>
      <c r="AE3771">
        <f t="shared" si="825"/>
        <v>0</v>
      </c>
    </row>
    <row r="3772" spans="2:31" x14ac:dyDescent="0.3">
      <c r="B3772" s="1" t="s">
        <v>8332</v>
      </c>
      <c r="C3772">
        <v>3</v>
      </c>
      <c r="D3772" s="2">
        <v>40583</v>
      </c>
      <c r="E3772" s="2">
        <v>40598</v>
      </c>
      <c r="F3772" s="2">
        <v>40668</v>
      </c>
      <c r="G3772">
        <f t="shared" si="812"/>
        <v>22.5</v>
      </c>
      <c r="H3772" s="1" t="s">
        <v>3</v>
      </c>
      <c r="I3772" t="s">
        <v>11778</v>
      </c>
      <c r="J3772" s="9">
        <v>1</v>
      </c>
      <c r="K3772" s="1">
        <v>45</v>
      </c>
      <c r="L3772" s="1">
        <v>0</v>
      </c>
      <c r="M3772" s="1">
        <v>0</v>
      </c>
      <c r="N3772" s="1">
        <v>71.37</v>
      </c>
      <c r="O3772" s="1">
        <v>4.2857143E-2</v>
      </c>
      <c r="P3772" s="1">
        <v>0</v>
      </c>
      <c r="Q3772" s="1">
        <v>0</v>
      </c>
      <c r="R3772" s="1">
        <v>0</v>
      </c>
      <c r="S3772">
        <f t="shared" si="813"/>
        <v>2</v>
      </c>
      <c r="T3772">
        <f t="shared" si="814"/>
        <v>1</v>
      </c>
      <c r="U3772">
        <f t="shared" si="815"/>
        <v>0</v>
      </c>
      <c r="V3772">
        <f t="shared" si="816"/>
        <v>0</v>
      </c>
      <c r="W3772">
        <f t="shared" si="817"/>
        <v>1</v>
      </c>
      <c r="X3772">
        <f t="shared" si="818"/>
        <v>0</v>
      </c>
      <c r="Y3772">
        <f t="shared" si="819"/>
        <v>0</v>
      </c>
      <c r="Z3772">
        <f t="shared" si="820"/>
        <v>0</v>
      </c>
      <c r="AA3772">
        <f t="shared" si="821"/>
        <v>0</v>
      </c>
      <c r="AB3772">
        <f t="shared" si="822"/>
        <v>0</v>
      </c>
      <c r="AC3772">
        <f t="shared" si="823"/>
        <v>1</v>
      </c>
      <c r="AD3772">
        <f t="shared" si="824"/>
        <v>0</v>
      </c>
      <c r="AE3772">
        <f t="shared" si="825"/>
        <v>0</v>
      </c>
    </row>
    <row r="3773" spans="2:31" x14ac:dyDescent="0.3">
      <c r="B3773" s="1" t="s">
        <v>4378</v>
      </c>
      <c r="C3773">
        <v>1</v>
      </c>
      <c r="D3773" s="2">
        <v>40676</v>
      </c>
      <c r="E3773" s="2">
        <v>40775</v>
      </c>
      <c r="F3773" s="2">
        <v>40860</v>
      </c>
      <c r="G3773">
        <f t="shared" si="812"/>
        <v>8</v>
      </c>
      <c r="H3773" s="1" t="s">
        <v>10</v>
      </c>
      <c r="I3773" t="s">
        <v>11779</v>
      </c>
      <c r="J3773" s="9">
        <v>1</v>
      </c>
      <c r="K3773" s="1">
        <v>16</v>
      </c>
      <c r="L3773" s="1">
        <v>0</v>
      </c>
      <c r="M3773" s="1">
        <v>0</v>
      </c>
      <c r="N3773" s="1">
        <v>50.45</v>
      </c>
      <c r="O3773" s="1">
        <v>2.3529412E-2</v>
      </c>
      <c r="P3773" s="1">
        <v>0</v>
      </c>
      <c r="Q3773" s="1">
        <v>0</v>
      </c>
      <c r="R3773" s="1">
        <v>0</v>
      </c>
      <c r="S3773">
        <f t="shared" si="813"/>
        <v>2</v>
      </c>
      <c r="T3773">
        <f t="shared" si="814"/>
        <v>0</v>
      </c>
      <c r="U3773">
        <f t="shared" si="815"/>
        <v>1</v>
      </c>
      <c r="V3773">
        <f t="shared" si="816"/>
        <v>0</v>
      </c>
      <c r="W3773">
        <f t="shared" si="817"/>
        <v>0</v>
      </c>
      <c r="X3773">
        <f t="shared" si="818"/>
        <v>0</v>
      </c>
      <c r="Y3773">
        <f t="shared" si="819"/>
        <v>1</v>
      </c>
      <c r="Z3773">
        <f t="shared" si="820"/>
        <v>0</v>
      </c>
      <c r="AA3773">
        <f t="shared" si="821"/>
        <v>0</v>
      </c>
      <c r="AB3773">
        <f t="shared" si="822"/>
        <v>0</v>
      </c>
      <c r="AC3773">
        <f t="shared" si="823"/>
        <v>0</v>
      </c>
      <c r="AD3773">
        <f t="shared" si="824"/>
        <v>0</v>
      </c>
      <c r="AE3773">
        <f t="shared" si="825"/>
        <v>0</v>
      </c>
    </row>
    <row r="3774" spans="2:31" x14ac:dyDescent="0.3">
      <c r="B3774" s="1" t="s">
        <v>6553</v>
      </c>
      <c r="C3774">
        <v>0</v>
      </c>
      <c r="D3774" s="2">
        <v>41647</v>
      </c>
      <c r="E3774" s="2">
        <v>41647</v>
      </c>
      <c r="F3774" s="2">
        <v>41657</v>
      </c>
      <c r="G3774">
        <f t="shared" si="812"/>
        <v>10</v>
      </c>
      <c r="H3774" s="1" t="s">
        <v>10</v>
      </c>
      <c r="I3774" t="s">
        <v>11779</v>
      </c>
      <c r="J3774" s="9">
        <v>1</v>
      </c>
      <c r="K3774" s="1">
        <v>10</v>
      </c>
      <c r="L3774" s="1">
        <v>60</v>
      </c>
      <c r="M3774" s="1">
        <v>30</v>
      </c>
      <c r="N3774" s="1">
        <v>46.98</v>
      </c>
      <c r="O3774" s="1">
        <v>0.2</v>
      </c>
      <c r="P3774" s="1">
        <v>1</v>
      </c>
      <c r="Q3774" s="1">
        <v>1</v>
      </c>
      <c r="R3774" s="1">
        <v>0</v>
      </c>
      <c r="S3774">
        <f t="shared" si="813"/>
        <v>0</v>
      </c>
      <c r="T3774">
        <f t="shared" si="814"/>
        <v>0</v>
      </c>
      <c r="U3774">
        <f t="shared" si="815"/>
        <v>1</v>
      </c>
      <c r="V3774">
        <f t="shared" si="816"/>
        <v>0</v>
      </c>
      <c r="W3774">
        <f t="shared" si="817"/>
        <v>0</v>
      </c>
      <c r="X3774">
        <f t="shared" si="818"/>
        <v>0</v>
      </c>
      <c r="Y3774">
        <f t="shared" si="819"/>
        <v>1</v>
      </c>
      <c r="Z3774">
        <f t="shared" si="820"/>
        <v>0</v>
      </c>
      <c r="AA3774">
        <f t="shared" si="821"/>
        <v>0</v>
      </c>
      <c r="AB3774">
        <f t="shared" si="822"/>
        <v>0</v>
      </c>
      <c r="AC3774">
        <f t="shared" si="823"/>
        <v>0</v>
      </c>
      <c r="AD3774">
        <f t="shared" si="824"/>
        <v>0</v>
      </c>
      <c r="AE3774">
        <f t="shared" si="825"/>
        <v>0</v>
      </c>
    </row>
    <row r="3775" spans="2:31" x14ac:dyDescent="0.3">
      <c r="B3775" s="1" t="s">
        <v>6917</v>
      </c>
      <c r="C3775">
        <v>3</v>
      </c>
      <c r="D3775" s="2">
        <v>42902</v>
      </c>
      <c r="E3775" s="2">
        <v>42928</v>
      </c>
      <c r="F3775" s="2">
        <v>43110</v>
      </c>
      <c r="G3775">
        <f t="shared" si="812"/>
        <v>11.4</v>
      </c>
      <c r="H3775" s="1" t="s">
        <v>249</v>
      </c>
      <c r="I3775" t="s">
        <v>11781</v>
      </c>
      <c r="J3775" s="9">
        <v>1</v>
      </c>
      <c r="K3775" s="1">
        <v>57</v>
      </c>
      <c r="L3775" s="1">
        <v>24.561403510000002</v>
      </c>
      <c r="M3775" s="1">
        <v>10.52631579</v>
      </c>
      <c r="N3775" s="1">
        <v>65.56</v>
      </c>
      <c r="O3775" s="1">
        <v>4.3956043956044001E-2</v>
      </c>
      <c r="P3775" s="1">
        <v>0</v>
      </c>
      <c r="Q3775" s="1">
        <v>1</v>
      </c>
      <c r="R3775" s="1">
        <v>0</v>
      </c>
      <c r="S3775">
        <f t="shared" si="813"/>
        <v>5</v>
      </c>
      <c r="T3775">
        <f t="shared" si="814"/>
        <v>1</v>
      </c>
      <c r="U3775">
        <f t="shared" si="815"/>
        <v>0</v>
      </c>
      <c r="V3775">
        <f t="shared" si="816"/>
        <v>0</v>
      </c>
      <c r="W3775">
        <f t="shared" si="817"/>
        <v>0</v>
      </c>
      <c r="X3775">
        <f t="shared" si="818"/>
        <v>1</v>
      </c>
      <c r="Y3775">
        <f t="shared" si="819"/>
        <v>0</v>
      </c>
      <c r="Z3775">
        <f t="shared" si="820"/>
        <v>0</v>
      </c>
      <c r="AA3775">
        <f t="shared" si="821"/>
        <v>0</v>
      </c>
      <c r="AB3775">
        <f t="shared" si="822"/>
        <v>0</v>
      </c>
      <c r="AC3775">
        <f t="shared" si="823"/>
        <v>0</v>
      </c>
      <c r="AD3775">
        <f t="shared" si="824"/>
        <v>1</v>
      </c>
      <c r="AE3775">
        <f t="shared" si="825"/>
        <v>0</v>
      </c>
    </row>
    <row r="3776" spans="2:31" x14ac:dyDescent="0.3">
      <c r="B3776" s="1" t="s">
        <v>6795</v>
      </c>
      <c r="C3776">
        <v>2</v>
      </c>
      <c r="D3776" s="2">
        <v>42898</v>
      </c>
      <c r="E3776" s="2">
        <v>42898</v>
      </c>
      <c r="F3776" s="2">
        <v>42911</v>
      </c>
      <c r="G3776">
        <f t="shared" si="812"/>
        <v>13</v>
      </c>
      <c r="H3776" s="1" t="s">
        <v>12</v>
      </c>
      <c r="I3776" t="s">
        <v>11779</v>
      </c>
      <c r="J3776" s="9">
        <v>0</v>
      </c>
      <c r="K3776" s="1">
        <v>13</v>
      </c>
      <c r="L3776" s="1">
        <v>30.76923077</v>
      </c>
      <c r="M3776" s="1">
        <v>0</v>
      </c>
      <c r="N3776" s="1">
        <v>142.26</v>
      </c>
      <c r="O3776" s="1">
        <v>0.15384615384615399</v>
      </c>
      <c r="P3776" s="1">
        <v>1</v>
      </c>
      <c r="Q3776" s="1">
        <v>0</v>
      </c>
      <c r="R3776" s="1">
        <v>0</v>
      </c>
      <c r="S3776">
        <f t="shared" si="813"/>
        <v>0</v>
      </c>
      <c r="T3776">
        <f t="shared" si="814"/>
        <v>0</v>
      </c>
      <c r="U3776">
        <f t="shared" si="815"/>
        <v>1</v>
      </c>
      <c r="V3776">
        <f t="shared" si="816"/>
        <v>0</v>
      </c>
      <c r="W3776">
        <f t="shared" si="817"/>
        <v>0</v>
      </c>
      <c r="X3776">
        <f t="shared" si="818"/>
        <v>0</v>
      </c>
      <c r="Y3776">
        <f t="shared" si="819"/>
        <v>0</v>
      </c>
      <c r="Z3776">
        <f t="shared" si="820"/>
        <v>1</v>
      </c>
      <c r="AA3776">
        <f t="shared" si="821"/>
        <v>0</v>
      </c>
      <c r="AB3776">
        <f t="shared" si="822"/>
        <v>0</v>
      </c>
      <c r="AC3776">
        <f t="shared" si="823"/>
        <v>0</v>
      </c>
      <c r="AD3776">
        <f t="shared" si="824"/>
        <v>0</v>
      </c>
      <c r="AE3776">
        <f t="shared" si="825"/>
        <v>0</v>
      </c>
    </row>
    <row r="3777" spans="2:31" x14ac:dyDescent="0.3">
      <c r="B3777" s="1" t="s">
        <v>1205</v>
      </c>
      <c r="C3777">
        <v>6</v>
      </c>
      <c r="D3777" s="2">
        <v>40678</v>
      </c>
      <c r="E3777" s="2">
        <v>40688</v>
      </c>
      <c r="F3777" s="2">
        <v>41373</v>
      </c>
      <c r="G3777">
        <f t="shared" si="812"/>
        <v>1.7272727272727273</v>
      </c>
      <c r="H3777" s="1" t="s">
        <v>22</v>
      </c>
      <c r="I3777" t="s">
        <v>11778</v>
      </c>
      <c r="J3777" s="9">
        <v>1</v>
      </c>
      <c r="K3777" s="1">
        <v>38</v>
      </c>
      <c r="L3777" s="1">
        <v>28.94736842</v>
      </c>
      <c r="M3777" s="1">
        <v>2.6315789469999999</v>
      </c>
      <c r="N3777" s="1">
        <v>50.45</v>
      </c>
      <c r="O3777" s="1">
        <v>4.379562E-3</v>
      </c>
      <c r="P3777" s="1">
        <v>0</v>
      </c>
      <c r="Q3777" s="1">
        <v>0</v>
      </c>
      <c r="R3777" s="1">
        <v>0</v>
      </c>
      <c r="S3777">
        <f t="shared" si="813"/>
        <v>22</v>
      </c>
      <c r="T3777">
        <f t="shared" si="814"/>
        <v>0</v>
      </c>
      <c r="U3777">
        <f t="shared" si="815"/>
        <v>0</v>
      </c>
      <c r="V3777">
        <f t="shared" si="816"/>
        <v>0</v>
      </c>
      <c r="W3777">
        <f t="shared" si="817"/>
        <v>1</v>
      </c>
      <c r="X3777">
        <f t="shared" si="818"/>
        <v>0</v>
      </c>
      <c r="Y3777">
        <f t="shared" si="819"/>
        <v>0</v>
      </c>
      <c r="Z3777">
        <f t="shared" si="820"/>
        <v>0</v>
      </c>
      <c r="AA3777">
        <f t="shared" si="821"/>
        <v>0</v>
      </c>
      <c r="AB3777">
        <f t="shared" si="822"/>
        <v>1</v>
      </c>
      <c r="AC3777">
        <f t="shared" si="823"/>
        <v>0</v>
      </c>
      <c r="AD3777">
        <f t="shared" si="824"/>
        <v>0</v>
      </c>
      <c r="AE3777">
        <f t="shared" si="825"/>
        <v>0</v>
      </c>
    </row>
    <row r="3778" spans="2:31" x14ac:dyDescent="0.3">
      <c r="B3778" s="1" t="s">
        <v>7206</v>
      </c>
      <c r="C3778">
        <v>3</v>
      </c>
      <c r="D3778" s="2">
        <v>42805</v>
      </c>
      <c r="E3778" s="2">
        <v>42809</v>
      </c>
      <c r="F3778" s="2">
        <v>43096</v>
      </c>
      <c r="G3778">
        <f t="shared" ref="G3778:G3841" si="826">IF(S3778 &gt; 0, K3778/S3778, K3778)</f>
        <v>5.5555555555555554</v>
      </c>
      <c r="H3778" s="1" t="s">
        <v>3</v>
      </c>
      <c r="I3778" t="s">
        <v>11779</v>
      </c>
      <c r="J3778" s="9">
        <v>1</v>
      </c>
      <c r="K3778" s="1">
        <v>50</v>
      </c>
      <c r="L3778" s="1">
        <v>38</v>
      </c>
      <c r="M3778" s="1">
        <v>10</v>
      </c>
      <c r="N3778" s="1">
        <v>79.19</v>
      </c>
      <c r="O3778" s="1">
        <v>8.0139372822299604E-2</v>
      </c>
      <c r="P3778" s="1">
        <v>1</v>
      </c>
      <c r="Q3778" s="1">
        <v>0</v>
      </c>
      <c r="R3778" s="1">
        <v>0</v>
      </c>
      <c r="S3778">
        <f t="shared" ref="S3778:S3841" si="827">DATEDIF(E3778,F3778,"M")</f>
        <v>9</v>
      </c>
      <c r="T3778">
        <f t="shared" ref="T3778:T3841" si="828">IF(OR(H3778="Friday",H3778="Saturday",H3778="Sunday"), 1, 0)</f>
        <v>1</v>
      </c>
      <c r="U3778">
        <f t="shared" si="815"/>
        <v>1</v>
      </c>
      <c r="V3778">
        <f t="shared" si="816"/>
        <v>0</v>
      </c>
      <c r="W3778">
        <f t="shared" si="817"/>
        <v>0</v>
      </c>
      <c r="X3778">
        <f t="shared" si="818"/>
        <v>0</v>
      </c>
      <c r="Y3778">
        <f t="shared" si="819"/>
        <v>0</v>
      </c>
      <c r="Z3778">
        <f t="shared" si="820"/>
        <v>0</v>
      </c>
      <c r="AA3778">
        <f t="shared" si="821"/>
        <v>0</v>
      </c>
      <c r="AB3778">
        <f t="shared" si="822"/>
        <v>0</v>
      </c>
      <c r="AC3778">
        <f t="shared" si="823"/>
        <v>1</v>
      </c>
      <c r="AD3778">
        <f t="shared" si="824"/>
        <v>0</v>
      </c>
      <c r="AE3778">
        <f t="shared" si="825"/>
        <v>0</v>
      </c>
    </row>
    <row r="3779" spans="2:31" x14ac:dyDescent="0.3">
      <c r="B3779" s="1" t="s">
        <v>11430</v>
      </c>
      <c r="C3779">
        <v>1</v>
      </c>
      <c r="D3779" s="2">
        <v>42497</v>
      </c>
      <c r="E3779" s="2">
        <v>42523</v>
      </c>
      <c r="F3779" s="2">
        <v>42584</v>
      </c>
      <c r="G3779">
        <f t="shared" si="826"/>
        <v>0</v>
      </c>
      <c r="H3779" s="1" t="s">
        <v>3</v>
      </c>
      <c r="I3779" t="s">
        <v>11778</v>
      </c>
      <c r="J3779" s="9">
        <v>0</v>
      </c>
      <c r="K3779" s="1">
        <v>0</v>
      </c>
      <c r="L3779" s="1">
        <v>0</v>
      </c>
      <c r="M3779" s="1">
        <v>0</v>
      </c>
      <c r="N3779" s="1">
        <v>85.94</v>
      </c>
      <c r="O3779" s="1">
        <v>8.1967213114754106E-2</v>
      </c>
      <c r="P3779" s="1">
        <v>1</v>
      </c>
      <c r="Q3779" s="1">
        <v>0</v>
      </c>
      <c r="R3779" s="1">
        <v>0</v>
      </c>
      <c r="S3779">
        <f t="shared" si="827"/>
        <v>2</v>
      </c>
      <c r="T3779">
        <f t="shared" si="828"/>
        <v>1</v>
      </c>
      <c r="U3779">
        <f t="shared" ref="U3779:U3842" si="829">IF(I3779="RIC",1,0)</f>
        <v>0</v>
      </c>
      <c r="V3779">
        <f t="shared" ref="V3779:V3842" si="830">IF(I3779="DCX",1,0)</f>
        <v>0</v>
      </c>
      <c r="W3779">
        <f t="shared" ref="W3779:W3842" si="831">IF(I3779="CHO",1,0)</f>
        <v>1</v>
      </c>
      <c r="X3779">
        <f t="shared" ref="X3779:X3842" si="832">IF(I3779="BWI",1,0)</f>
        <v>0</v>
      </c>
      <c r="Y3779">
        <f t="shared" ref="Y3779:Y3842" si="833">IF(H3779="Monday",1,0)</f>
        <v>0</v>
      </c>
      <c r="Z3779">
        <f t="shared" ref="Z3779:Z3842" si="834">IF(H3779="Tuesday",1,0)</f>
        <v>0</v>
      </c>
      <c r="AA3779">
        <f t="shared" ref="AA3779:AA3842" si="835">IF(H3779="Wednesday",1,0)</f>
        <v>0</v>
      </c>
      <c r="AB3779">
        <f t="shared" ref="AB3779:AB3842" si="836">IF(H3779="Thursday",1,0)</f>
        <v>0</v>
      </c>
      <c r="AC3779">
        <f t="shared" ref="AC3779:AC3842" si="837">IF(H3779="Friday",1,0)</f>
        <v>1</v>
      </c>
      <c r="AD3779">
        <f t="shared" ref="AD3779:AD3842" si="838">IF(H3779="Saturday",1,0)</f>
        <v>0</v>
      </c>
      <c r="AE3779">
        <f t="shared" ref="AE3779:AE3842" si="839">IF(H3779="Sunday",1,0)</f>
        <v>0</v>
      </c>
    </row>
    <row r="3780" spans="2:31" x14ac:dyDescent="0.3">
      <c r="B3780" s="1" t="s">
        <v>3876</v>
      </c>
      <c r="C3780">
        <v>1</v>
      </c>
      <c r="D3780" s="2">
        <v>40676</v>
      </c>
      <c r="E3780" s="2">
        <v>40792</v>
      </c>
      <c r="F3780" s="2">
        <v>40832</v>
      </c>
      <c r="G3780">
        <f t="shared" si="826"/>
        <v>0</v>
      </c>
      <c r="H3780" s="1" t="s">
        <v>3</v>
      </c>
      <c r="I3780" t="s">
        <v>11779</v>
      </c>
      <c r="J3780" s="9">
        <v>0</v>
      </c>
      <c r="K3780" s="1">
        <v>0</v>
      </c>
      <c r="L3780" s="1">
        <v>0</v>
      </c>
      <c r="M3780" s="1">
        <v>0</v>
      </c>
      <c r="N3780" s="1">
        <v>56.03</v>
      </c>
      <c r="O3780" s="1">
        <v>0.05</v>
      </c>
      <c r="P3780" s="1">
        <v>0</v>
      </c>
      <c r="Q3780" s="1">
        <v>0</v>
      </c>
      <c r="R3780" s="1">
        <v>0</v>
      </c>
      <c r="S3780">
        <f t="shared" si="827"/>
        <v>1</v>
      </c>
      <c r="T3780">
        <f t="shared" si="828"/>
        <v>1</v>
      </c>
      <c r="U3780">
        <f t="shared" si="829"/>
        <v>1</v>
      </c>
      <c r="V3780">
        <f t="shared" si="830"/>
        <v>0</v>
      </c>
      <c r="W3780">
        <f t="shared" si="831"/>
        <v>0</v>
      </c>
      <c r="X3780">
        <f t="shared" si="832"/>
        <v>0</v>
      </c>
      <c r="Y3780">
        <f t="shared" si="833"/>
        <v>0</v>
      </c>
      <c r="Z3780">
        <f t="shared" si="834"/>
        <v>0</v>
      </c>
      <c r="AA3780">
        <f t="shared" si="835"/>
        <v>0</v>
      </c>
      <c r="AB3780">
        <f t="shared" si="836"/>
        <v>0</v>
      </c>
      <c r="AC3780">
        <f t="shared" si="837"/>
        <v>1</v>
      </c>
      <c r="AD3780">
        <f t="shared" si="838"/>
        <v>0</v>
      </c>
      <c r="AE3780">
        <f t="shared" si="839"/>
        <v>0</v>
      </c>
    </row>
    <row r="3781" spans="2:31" x14ac:dyDescent="0.3">
      <c r="B3781" s="1" t="s">
        <v>5669</v>
      </c>
      <c r="C3781">
        <v>1</v>
      </c>
      <c r="D3781" s="2">
        <v>41565</v>
      </c>
      <c r="E3781" s="2">
        <v>41565</v>
      </c>
      <c r="F3781" s="2">
        <v>41637</v>
      </c>
      <c r="G3781">
        <f t="shared" si="826"/>
        <v>3.5</v>
      </c>
      <c r="H3781" s="1" t="s">
        <v>10</v>
      </c>
      <c r="I3781" t="s">
        <v>11779</v>
      </c>
      <c r="J3781" s="9">
        <v>0</v>
      </c>
      <c r="K3781" s="1">
        <v>7</v>
      </c>
      <c r="L3781" s="1">
        <v>42.857142860000003</v>
      </c>
      <c r="M3781" s="1">
        <v>0</v>
      </c>
      <c r="N3781" s="1">
        <v>65.55</v>
      </c>
      <c r="O3781" s="1">
        <v>8.3333332999999996E-2</v>
      </c>
      <c r="P3781" s="1">
        <v>1</v>
      </c>
      <c r="Q3781" s="1">
        <v>0</v>
      </c>
      <c r="R3781" s="1">
        <v>0</v>
      </c>
      <c r="S3781">
        <f t="shared" si="827"/>
        <v>2</v>
      </c>
      <c r="T3781">
        <f t="shared" si="828"/>
        <v>0</v>
      </c>
      <c r="U3781">
        <f t="shared" si="829"/>
        <v>1</v>
      </c>
      <c r="V3781">
        <f t="shared" si="830"/>
        <v>0</v>
      </c>
      <c r="W3781">
        <f t="shared" si="831"/>
        <v>0</v>
      </c>
      <c r="X3781">
        <f t="shared" si="832"/>
        <v>0</v>
      </c>
      <c r="Y3781">
        <f t="shared" si="833"/>
        <v>1</v>
      </c>
      <c r="Z3781">
        <f t="shared" si="834"/>
        <v>0</v>
      </c>
      <c r="AA3781">
        <f t="shared" si="835"/>
        <v>0</v>
      </c>
      <c r="AB3781">
        <f t="shared" si="836"/>
        <v>0</v>
      </c>
      <c r="AC3781">
        <f t="shared" si="837"/>
        <v>0</v>
      </c>
      <c r="AD3781">
        <f t="shared" si="838"/>
        <v>0</v>
      </c>
      <c r="AE3781">
        <f t="shared" si="839"/>
        <v>0</v>
      </c>
    </row>
    <row r="3782" spans="2:31" x14ac:dyDescent="0.3">
      <c r="B3782" s="1" t="s">
        <v>2516</v>
      </c>
      <c r="C3782">
        <v>3</v>
      </c>
      <c r="D3782" s="2">
        <v>41047</v>
      </c>
      <c r="E3782" s="2">
        <v>41047</v>
      </c>
      <c r="F3782" s="2">
        <v>41400</v>
      </c>
      <c r="G3782">
        <f t="shared" si="826"/>
        <v>4.3636363636363633</v>
      </c>
      <c r="H3782" s="1" t="s">
        <v>12</v>
      </c>
      <c r="I3782" t="s">
        <v>11778</v>
      </c>
      <c r="J3782" s="9">
        <v>1</v>
      </c>
      <c r="K3782" s="1">
        <v>48</v>
      </c>
      <c r="L3782" s="1">
        <v>0</v>
      </c>
      <c r="M3782" s="1">
        <v>0</v>
      </c>
      <c r="N3782" s="1">
        <v>91.63</v>
      </c>
      <c r="O3782" s="1">
        <v>1.9830028E-2</v>
      </c>
      <c r="P3782" s="1">
        <v>1</v>
      </c>
      <c r="Q3782" s="1">
        <v>0</v>
      </c>
      <c r="R3782" s="1">
        <v>0</v>
      </c>
      <c r="S3782">
        <f t="shared" si="827"/>
        <v>11</v>
      </c>
      <c r="T3782">
        <f t="shared" si="828"/>
        <v>0</v>
      </c>
      <c r="U3782">
        <f t="shared" si="829"/>
        <v>0</v>
      </c>
      <c r="V3782">
        <f t="shared" si="830"/>
        <v>0</v>
      </c>
      <c r="W3782">
        <f t="shared" si="831"/>
        <v>1</v>
      </c>
      <c r="X3782">
        <f t="shared" si="832"/>
        <v>0</v>
      </c>
      <c r="Y3782">
        <f t="shared" si="833"/>
        <v>0</v>
      </c>
      <c r="Z3782">
        <f t="shared" si="834"/>
        <v>1</v>
      </c>
      <c r="AA3782">
        <f t="shared" si="835"/>
        <v>0</v>
      </c>
      <c r="AB3782">
        <f t="shared" si="836"/>
        <v>0</v>
      </c>
      <c r="AC3782">
        <f t="shared" si="837"/>
        <v>0</v>
      </c>
      <c r="AD3782">
        <f t="shared" si="838"/>
        <v>0</v>
      </c>
      <c r="AE3782">
        <f t="shared" si="839"/>
        <v>0</v>
      </c>
    </row>
    <row r="3783" spans="2:31" x14ac:dyDescent="0.3">
      <c r="B3783" s="1" t="s">
        <v>3742</v>
      </c>
      <c r="C3783">
        <v>2</v>
      </c>
      <c r="D3783" s="2">
        <v>40829</v>
      </c>
      <c r="E3783" s="2">
        <v>40842</v>
      </c>
      <c r="F3783" s="2">
        <v>40863</v>
      </c>
      <c r="G3783">
        <f t="shared" si="826"/>
        <v>47</v>
      </c>
      <c r="H3783" s="1" t="s">
        <v>22</v>
      </c>
      <c r="I3783" t="s">
        <v>11779</v>
      </c>
      <c r="J3783" s="9">
        <v>1</v>
      </c>
      <c r="K3783" s="1">
        <v>47</v>
      </c>
      <c r="L3783" s="1">
        <v>4.255319149</v>
      </c>
      <c r="M3783" s="1">
        <v>4.255319149</v>
      </c>
      <c r="N3783" s="1">
        <v>120.57</v>
      </c>
      <c r="O3783" s="1">
        <v>0.19047618999999999</v>
      </c>
      <c r="P3783" s="1">
        <v>0</v>
      </c>
      <c r="Q3783" s="1">
        <v>0</v>
      </c>
      <c r="R3783" s="1">
        <v>0</v>
      </c>
      <c r="S3783">
        <f t="shared" si="827"/>
        <v>0</v>
      </c>
      <c r="T3783">
        <f t="shared" si="828"/>
        <v>0</v>
      </c>
      <c r="U3783">
        <f t="shared" si="829"/>
        <v>1</v>
      </c>
      <c r="V3783">
        <f t="shared" si="830"/>
        <v>0</v>
      </c>
      <c r="W3783">
        <f t="shared" si="831"/>
        <v>0</v>
      </c>
      <c r="X3783">
        <f t="shared" si="832"/>
        <v>0</v>
      </c>
      <c r="Y3783">
        <f t="shared" si="833"/>
        <v>0</v>
      </c>
      <c r="Z3783">
        <f t="shared" si="834"/>
        <v>0</v>
      </c>
      <c r="AA3783">
        <f t="shared" si="835"/>
        <v>0</v>
      </c>
      <c r="AB3783">
        <f t="shared" si="836"/>
        <v>1</v>
      </c>
      <c r="AC3783">
        <f t="shared" si="837"/>
        <v>0</v>
      </c>
      <c r="AD3783">
        <f t="shared" si="838"/>
        <v>0</v>
      </c>
      <c r="AE3783">
        <f t="shared" si="839"/>
        <v>0</v>
      </c>
    </row>
    <row r="3784" spans="2:31" x14ac:dyDescent="0.3">
      <c r="B3784" s="1" t="s">
        <v>2558</v>
      </c>
      <c r="C3784">
        <v>0</v>
      </c>
      <c r="D3784" s="2">
        <v>41265</v>
      </c>
      <c r="E3784" s="2">
        <v>41284</v>
      </c>
      <c r="F3784" s="2">
        <v>41313</v>
      </c>
      <c r="G3784">
        <f t="shared" si="826"/>
        <v>35</v>
      </c>
      <c r="H3784" s="1" t="s">
        <v>5</v>
      </c>
      <c r="I3784" t="s">
        <v>11778</v>
      </c>
      <c r="J3784" s="9">
        <v>1</v>
      </c>
      <c r="K3784" s="1">
        <v>35</v>
      </c>
      <c r="L3784" s="1">
        <v>68.571428569999995</v>
      </c>
      <c r="M3784" s="1">
        <v>5.7142857139999998</v>
      </c>
      <c r="N3784" s="1">
        <v>73.680000000000007</v>
      </c>
      <c r="O3784" s="1">
        <v>6.8965517000000004E-2</v>
      </c>
      <c r="P3784" s="1">
        <v>0</v>
      </c>
      <c r="Q3784" s="1">
        <v>0</v>
      </c>
      <c r="R3784" s="1">
        <v>0</v>
      </c>
      <c r="S3784">
        <f t="shared" si="827"/>
        <v>0</v>
      </c>
      <c r="T3784">
        <f t="shared" si="828"/>
        <v>0</v>
      </c>
      <c r="U3784">
        <f t="shared" si="829"/>
        <v>0</v>
      </c>
      <c r="V3784">
        <f t="shared" si="830"/>
        <v>0</v>
      </c>
      <c r="W3784">
        <f t="shared" si="831"/>
        <v>1</v>
      </c>
      <c r="X3784">
        <f t="shared" si="832"/>
        <v>0</v>
      </c>
      <c r="Y3784">
        <f t="shared" si="833"/>
        <v>0</v>
      </c>
      <c r="Z3784">
        <f t="shared" si="834"/>
        <v>0</v>
      </c>
      <c r="AA3784">
        <f t="shared" si="835"/>
        <v>1</v>
      </c>
      <c r="AB3784">
        <f t="shared" si="836"/>
        <v>0</v>
      </c>
      <c r="AC3784">
        <f t="shared" si="837"/>
        <v>0</v>
      </c>
      <c r="AD3784">
        <f t="shared" si="838"/>
        <v>0</v>
      </c>
      <c r="AE3784">
        <f t="shared" si="839"/>
        <v>0</v>
      </c>
    </row>
    <row r="3785" spans="2:31" x14ac:dyDescent="0.3">
      <c r="B3785" s="1" t="s">
        <v>2997</v>
      </c>
      <c r="C3785">
        <v>1</v>
      </c>
      <c r="D3785" s="2">
        <v>41149</v>
      </c>
      <c r="E3785" s="2">
        <v>41110</v>
      </c>
      <c r="F3785" s="2">
        <v>41247</v>
      </c>
      <c r="G3785">
        <f t="shared" si="826"/>
        <v>0</v>
      </c>
      <c r="H3785" s="1" t="s">
        <v>244</v>
      </c>
      <c r="I3785" t="s">
        <v>11780</v>
      </c>
      <c r="J3785" s="9">
        <v>0</v>
      </c>
      <c r="K3785" s="1">
        <v>0</v>
      </c>
      <c r="L3785" s="1">
        <v>0</v>
      </c>
      <c r="M3785" s="1">
        <v>0</v>
      </c>
      <c r="N3785" s="1">
        <v>34.6</v>
      </c>
      <c r="O3785" s="1">
        <v>0.109489051</v>
      </c>
      <c r="P3785" s="1">
        <v>1</v>
      </c>
      <c r="Q3785" s="1">
        <v>0</v>
      </c>
      <c r="R3785" s="1">
        <v>0</v>
      </c>
      <c r="S3785">
        <f t="shared" si="827"/>
        <v>4</v>
      </c>
      <c r="T3785">
        <f t="shared" si="828"/>
        <v>1</v>
      </c>
      <c r="U3785">
        <f t="shared" si="829"/>
        <v>0</v>
      </c>
      <c r="V3785">
        <f t="shared" si="830"/>
        <v>1</v>
      </c>
      <c r="W3785">
        <f t="shared" si="831"/>
        <v>0</v>
      </c>
      <c r="X3785">
        <f t="shared" si="832"/>
        <v>0</v>
      </c>
      <c r="Y3785">
        <f t="shared" si="833"/>
        <v>0</v>
      </c>
      <c r="Z3785">
        <f t="shared" si="834"/>
        <v>0</v>
      </c>
      <c r="AA3785">
        <f t="shared" si="835"/>
        <v>0</v>
      </c>
      <c r="AB3785">
        <f t="shared" si="836"/>
        <v>0</v>
      </c>
      <c r="AC3785">
        <f t="shared" si="837"/>
        <v>0</v>
      </c>
      <c r="AD3785">
        <f t="shared" si="838"/>
        <v>0</v>
      </c>
      <c r="AE3785">
        <f t="shared" si="839"/>
        <v>1</v>
      </c>
    </row>
    <row r="3786" spans="2:31" x14ac:dyDescent="0.3">
      <c r="B3786" s="1" t="s">
        <v>443</v>
      </c>
      <c r="C3786">
        <v>0</v>
      </c>
      <c r="D3786" s="2">
        <v>41422</v>
      </c>
      <c r="E3786" s="2">
        <v>41450</v>
      </c>
      <c r="F3786" s="2">
        <v>41497</v>
      </c>
      <c r="G3786">
        <f t="shared" si="826"/>
        <v>17</v>
      </c>
      <c r="H3786" s="1" t="s">
        <v>5</v>
      </c>
      <c r="I3786" t="s">
        <v>11778</v>
      </c>
      <c r="J3786" s="9">
        <v>0</v>
      </c>
      <c r="K3786" s="1">
        <v>17</v>
      </c>
      <c r="L3786" s="1">
        <v>52.941176470000002</v>
      </c>
      <c r="M3786" s="1">
        <v>23.529411759999999</v>
      </c>
      <c r="N3786" s="1">
        <v>48.94</v>
      </c>
      <c r="O3786" s="1">
        <v>8.5106382999999994E-2</v>
      </c>
      <c r="P3786" s="1">
        <v>1</v>
      </c>
      <c r="Q3786" s="1">
        <v>0</v>
      </c>
      <c r="R3786" s="1">
        <v>0</v>
      </c>
      <c r="S3786">
        <f t="shared" si="827"/>
        <v>1</v>
      </c>
      <c r="T3786">
        <f t="shared" si="828"/>
        <v>0</v>
      </c>
      <c r="U3786">
        <f t="shared" si="829"/>
        <v>0</v>
      </c>
      <c r="V3786">
        <f t="shared" si="830"/>
        <v>0</v>
      </c>
      <c r="W3786">
        <f t="shared" si="831"/>
        <v>1</v>
      </c>
      <c r="X3786">
        <f t="shared" si="832"/>
        <v>0</v>
      </c>
      <c r="Y3786">
        <f t="shared" si="833"/>
        <v>0</v>
      </c>
      <c r="Z3786">
        <f t="shared" si="834"/>
        <v>0</v>
      </c>
      <c r="AA3786">
        <f t="shared" si="835"/>
        <v>1</v>
      </c>
      <c r="AB3786">
        <f t="shared" si="836"/>
        <v>0</v>
      </c>
      <c r="AC3786">
        <f t="shared" si="837"/>
        <v>0</v>
      </c>
      <c r="AD3786">
        <f t="shared" si="838"/>
        <v>0</v>
      </c>
      <c r="AE3786">
        <f t="shared" si="839"/>
        <v>0</v>
      </c>
    </row>
    <row r="3787" spans="2:31" x14ac:dyDescent="0.3">
      <c r="B3787" s="1" t="s">
        <v>6766</v>
      </c>
      <c r="C3787">
        <v>6</v>
      </c>
      <c r="D3787" s="2">
        <v>42923</v>
      </c>
      <c r="E3787" s="2">
        <v>42930</v>
      </c>
      <c r="F3787" s="2">
        <v>42959</v>
      </c>
      <c r="G3787">
        <f t="shared" si="826"/>
        <v>42</v>
      </c>
      <c r="H3787" s="1" t="s">
        <v>10</v>
      </c>
      <c r="I3787" t="s">
        <v>11778</v>
      </c>
      <c r="J3787" s="9">
        <v>1</v>
      </c>
      <c r="K3787" s="1">
        <v>42</v>
      </c>
      <c r="L3787" s="1">
        <v>11.9047619</v>
      </c>
      <c r="M3787" s="1">
        <v>2.3809523810000002</v>
      </c>
      <c r="N3787" s="1">
        <v>33.369999999999997</v>
      </c>
      <c r="O3787" s="1">
        <v>6.8965517241379296E-2</v>
      </c>
      <c r="P3787" s="1">
        <v>1</v>
      </c>
      <c r="Q3787" s="1">
        <v>0</v>
      </c>
      <c r="R3787" s="1">
        <v>0</v>
      </c>
      <c r="S3787">
        <f t="shared" si="827"/>
        <v>0</v>
      </c>
      <c r="T3787">
        <f t="shared" si="828"/>
        <v>0</v>
      </c>
      <c r="U3787">
        <f t="shared" si="829"/>
        <v>0</v>
      </c>
      <c r="V3787">
        <f t="shared" si="830"/>
        <v>0</v>
      </c>
      <c r="W3787">
        <f t="shared" si="831"/>
        <v>1</v>
      </c>
      <c r="X3787">
        <f t="shared" si="832"/>
        <v>0</v>
      </c>
      <c r="Y3787">
        <f t="shared" si="833"/>
        <v>1</v>
      </c>
      <c r="Z3787">
        <f t="shared" si="834"/>
        <v>0</v>
      </c>
      <c r="AA3787">
        <f t="shared" si="835"/>
        <v>0</v>
      </c>
      <c r="AB3787">
        <f t="shared" si="836"/>
        <v>0</v>
      </c>
      <c r="AC3787">
        <f t="shared" si="837"/>
        <v>0</v>
      </c>
      <c r="AD3787">
        <f t="shared" si="838"/>
        <v>0</v>
      </c>
      <c r="AE3787">
        <f t="shared" si="839"/>
        <v>0</v>
      </c>
    </row>
    <row r="3788" spans="2:31" x14ac:dyDescent="0.3">
      <c r="B3788" s="1" t="s">
        <v>6772</v>
      </c>
      <c r="C3788">
        <v>3</v>
      </c>
      <c r="D3788" s="2">
        <v>42072</v>
      </c>
      <c r="E3788" s="2">
        <v>42149</v>
      </c>
      <c r="F3788" s="2">
        <v>42975</v>
      </c>
      <c r="G3788">
        <f t="shared" si="826"/>
        <v>1.7407407407407407</v>
      </c>
      <c r="H3788" s="1" t="s">
        <v>5</v>
      </c>
      <c r="I3788" t="s">
        <v>11778</v>
      </c>
      <c r="J3788" s="9">
        <v>1</v>
      </c>
      <c r="K3788" s="1">
        <v>47</v>
      </c>
      <c r="L3788" s="1">
        <v>10.638297870000001</v>
      </c>
      <c r="M3788" s="1">
        <v>0</v>
      </c>
      <c r="N3788" s="1">
        <v>109.41</v>
      </c>
      <c r="O3788" s="1">
        <v>5.4479418886198498E-2</v>
      </c>
      <c r="P3788" s="1">
        <v>0</v>
      </c>
      <c r="Q3788" s="1">
        <v>0</v>
      </c>
      <c r="R3788" s="1">
        <v>0</v>
      </c>
      <c r="S3788">
        <f t="shared" si="827"/>
        <v>27</v>
      </c>
      <c r="T3788">
        <f t="shared" si="828"/>
        <v>0</v>
      </c>
      <c r="U3788">
        <f t="shared" si="829"/>
        <v>0</v>
      </c>
      <c r="V3788">
        <f t="shared" si="830"/>
        <v>0</v>
      </c>
      <c r="W3788">
        <f t="shared" si="831"/>
        <v>1</v>
      </c>
      <c r="X3788">
        <f t="shared" si="832"/>
        <v>0</v>
      </c>
      <c r="Y3788">
        <f t="shared" si="833"/>
        <v>0</v>
      </c>
      <c r="Z3788">
        <f t="shared" si="834"/>
        <v>0</v>
      </c>
      <c r="AA3788">
        <f t="shared" si="835"/>
        <v>1</v>
      </c>
      <c r="AB3788">
        <f t="shared" si="836"/>
        <v>0</v>
      </c>
      <c r="AC3788">
        <f t="shared" si="837"/>
        <v>0</v>
      </c>
      <c r="AD3788">
        <f t="shared" si="838"/>
        <v>0</v>
      </c>
      <c r="AE3788">
        <f t="shared" si="839"/>
        <v>0</v>
      </c>
    </row>
    <row r="3789" spans="2:31" x14ac:dyDescent="0.3">
      <c r="B3789" s="1" t="s">
        <v>4623</v>
      </c>
      <c r="C3789">
        <v>3</v>
      </c>
      <c r="D3789" s="2">
        <v>41495</v>
      </c>
      <c r="E3789" s="2">
        <v>41497</v>
      </c>
      <c r="F3789" s="2">
        <v>41509</v>
      </c>
      <c r="G3789">
        <f t="shared" si="826"/>
        <v>40</v>
      </c>
      <c r="H3789" s="1" t="s">
        <v>10</v>
      </c>
      <c r="I3789" t="s">
        <v>11779</v>
      </c>
      <c r="J3789" s="9">
        <v>1</v>
      </c>
      <c r="K3789" s="1">
        <v>40</v>
      </c>
      <c r="L3789" s="1">
        <v>27.5</v>
      </c>
      <c r="M3789" s="1">
        <v>0</v>
      </c>
      <c r="N3789" s="1">
        <v>73.36</v>
      </c>
      <c r="O3789" s="1">
        <v>0.16666666699999999</v>
      </c>
      <c r="P3789" s="1">
        <v>1</v>
      </c>
      <c r="Q3789" s="1">
        <v>0</v>
      </c>
      <c r="R3789" s="1">
        <v>0</v>
      </c>
      <c r="S3789">
        <f t="shared" si="827"/>
        <v>0</v>
      </c>
      <c r="T3789">
        <f t="shared" si="828"/>
        <v>0</v>
      </c>
      <c r="U3789">
        <f t="shared" si="829"/>
        <v>1</v>
      </c>
      <c r="V3789">
        <f t="shared" si="830"/>
        <v>0</v>
      </c>
      <c r="W3789">
        <f t="shared" si="831"/>
        <v>0</v>
      </c>
      <c r="X3789">
        <f t="shared" si="832"/>
        <v>0</v>
      </c>
      <c r="Y3789">
        <f t="shared" si="833"/>
        <v>1</v>
      </c>
      <c r="Z3789">
        <f t="shared" si="834"/>
        <v>0</v>
      </c>
      <c r="AA3789">
        <f t="shared" si="835"/>
        <v>0</v>
      </c>
      <c r="AB3789">
        <f t="shared" si="836"/>
        <v>0</v>
      </c>
      <c r="AC3789">
        <f t="shared" si="837"/>
        <v>0</v>
      </c>
      <c r="AD3789">
        <f t="shared" si="838"/>
        <v>0</v>
      </c>
      <c r="AE3789">
        <f t="shared" si="839"/>
        <v>0</v>
      </c>
    </row>
    <row r="3790" spans="2:31" x14ac:dyDescent="0.3">
      <c r="B3790" s="1" t="s">
        <v>2110</v>
      </c>
      <c r="C3790">
        <v>3</v>
      </c>
      <c r="D3790" s="2">
        <v>41217</v>
      </c>
      <c r="E3790" s="2">
        <v>41245</v>
      </c>
      <c r="F3790" s="2">
        <v>41364</v>
      </c>
      <c r="G3790">
        <f t="shared" si="826"/>
        <v>15</v>
      </c>
      <c r="H3790" s="1" t="s">
        <v>12</v>
      </c>
      <c r="I3790" t="s">
        <v>11780</v>
      </c>
      <c r="J3790" s="9">
        <v>1</v>
      </c>
      <c r="K3790" s="1">
        <v>45</v>
      </c>
      <c r="L3790" s="1">
        <v>0</v>
      </c>
      <c r="M3790" s="1">
        <v>0</v>
      </c>
      <c r="N3790" s="1">
        <v>87.39</v>
      </c>
      <c r="O3790" s="1">
        <v>1.6806722999999999E-2</v>
      </c>
      <c r="P3790" s="1">
        <v>0</v>
      </c>
      <c r="Q3790" s="1">
        <v>0</v>
      </c>
      <c r="R3790" s="1">
        <v>0</v>
      </c>
      <c r="S3790">
        <f t="shared" si="827"/>
        <v>3</v>
      </c>
      <c r="T3790">
        <f t="shared" si="828"/>
        <v>0</v>
      </c>
      <c r="U3790">
        <f t="shared" si="829"/>
        <v>0</v>
      </c>
      <c r="V3790">
        <f t="shared" si="830"/>
        <v>1</v>
      </c>
      <c r="W3790">
        <f t="shared" si="831"/>
        <v>0</v>
      </c>
      <c r="X3790">
        <f t="shared" si="832"/>
        <v>0</v>
      </c>
      <c r="Y3790">
        <f t="shared" si="833"/>
        <v>0</v>
      </c>
      <c r="Z3790">
        <f t="shared" si="834"/>
        <v>1</v>
      </c>
      <c r="AA3790">
        <f t="shared" si="835"/>
        <v>0</v>
      </c>
      <c r="AB3790">
        <f t="shared" si="836"/>
        <v>0</v>
      </c>
      <c r="AC3790">
        <f t="shared" si="837"/>
        <v>0</v>
      </c>
      <c r="AD3790">
        <f t="shared" si="838"/>
        <v>0</v>
      </c>
      <c r="AE3790">
        <f t="shared" si="839"/>
        <v>0</v>
      </c>
    </row>
    <row r="3791" spans="2:31" x14ac:dyDescent="0.3">
      <c r="B3791" s="1" t="s">
        <v>7769</v>
      </c>
      <c r="C3791">
        <v>6</v>
      </c>
      <c r="D3791" s="2">
        <v>42974</v>
      </c>
      <c r="E3791" s="2">
        <v>43001</v>
      </c>
      <c r="F3791" s="2">
        <v>43057</v>
      </c>
      <c r="G3791">
        <f t="shared" si="826"/>
        <v>40</v>
      </c>
      <c r="H3791" s="1" t="s">
        <v>10</v>
      </c>
      <c r="I3791" t="s">
        <v>11780</v>
      </c>
      <c r="J3791" s="9">
        <v>1</v>
      </c>
      <c r="K3791" s="1">
        <v>40</v>
      </c>
      <c r="L3791" s="1">
        <v>15</v>
      </c>
      <c r="M3791" s="1">
        <v>2.5</v>
      </c>
      <c r="N3791" s="1">
        <v>62.21</v>
      </c>
      <c r="O3791" s="1">
        <v>7.1428571428571397E-2</v>
      </c>
      <c r="P3791" s="1">
        <v>1</v>
      </c>
      <c r="Q3791" s="1">
        <v>0</v>
      </c>
      <c r="R3791" s="1">
        <v>0</v>
      </c>
      <c r="S3791">
        <f t="shared" si="827"/>
        <v>1</v>
      </c>
      <c r="T3791">
        <f t="shared" si="828"/>
        <v>0</v>
      </c>
      <c r="U3791">
        <f t="shared" si="829"/>
        <v>0</v>
      </c>
      <c r="V3791">
        <f t="shared" si="830"/>
        <v>1</v>
      </c>
      <c r="W3791">
        <f t="shared" si="831"/>
        <v>0</v>
      </c>
      <c r="X3791">
        <f t="shared" si="832"/>
        <v>0</v>
      </c>
      <c r="Y3791">
        <f t="shared" si="833"/>
        <v>1</v>
      </c>
      <c r="Z3791">
        <f t="shared" si="834"/>
        <v>0</v>
      </c>
      <c r="AA3791">
        <f t="shared" si="835"/>
        <v>0</v>
      </c>
      <c r="AB3791">
        <f t="shared" si="836"/>
        <v>0</v>
      </c>
      <c r="AC3791">
        <f t="shared" si="837"/>
        <v>0</v>
      </c>
      <c r="AD3791">
        <f t="shared" si="838"/>
        <v>0</v>
      </c>
      <c r="AE3791">
        <f t="shared" si="839"/>
        <v>0</v>
      </c>
    </row>
    <row r="3792" spans="2:31" x14ac:dyDescent="0.3">
      <c r="B3792" s="1" t="s">
        <v>3180</v>
      </c>
      <c r="C3792">
        <v>3</v>
      </c>
      <c r="D3792" s="2">
        <v>40829</v>
      </c>
      <c r="E3792" s="2">
        <v>40837</v>
      </c>
      <c r="F3792" s="2">
        <v>41084</v>
      </c>
      <c r="G3792">
        <f t="shared" si="826"/>
        <v>4.75</v>
      </c>
      <c r="H3792" s="1" t="s">
        <v>10</v>
      </c>
      <c r="I3792" t="s">
        <v>11779</v>
      </c>
      <c r="J3792" s="9">
        <v>1</v>
      </c>
      <c r="K3792" s="1">
        <v>38</v>
      </c>
      <c r="L3792" s="1">
        <v>28.94736842</v>
      </c>
      <c r="M3792" s="1">
        <v>0</v>
      </c>
      <c r="N3792" s="1">
        <v>72.849999999999994</v>
      </c>
      <c r="O3792" s="1">
        <v>1.2145749000000001E-2</v>
      </c>
      <c r="P3792" s="1">
        <v>0</v>
      </c>
      <c r="Q3792" s="1">
        <v>0</v>
      </c>
      <c r="R3792" s="1">
        <v>0</v>
      </c>
      <c r="S3792">
        <f t="shared" si="827"/>
        <v>8</v>
      </c>
      <c r="T3792">
        <f t="shared" si="828"/>
        <v>0</v>
      </c>
      <c r="U3792">
        <f t="shared" si="829"/>
        <v>1</v>
      </c>
      <c r="V3792">
        <f t="shared" si="830"/>
        <v>0</v>
      </c>
      <c r="W3792">
        <f t="shared" si="831"/>
        <v>0</v>
      </c>
      <c r="X3792">
        <f t="shared" si="832"/>
        <v>0</v>
      </c>
      <c r="Y3792">
        <f t="shared" si="833"/>
        <v>1</v>
      </c>
      <c r="Z3792">
        <f t="shared" si="834"/>
        <v>0</v>
      </c>
      <c r="AA3792">
        <f t="shared" si="835"/>
        <v>0</v>
      </c>
      <c r="AB3792">
        <f t="shared" si="836"/>
        <v>0</v>
      </c>
      <c r="AC3792">
        <f t="shared" si="837"/>
        <v>0</v>
      </c>
      <c r="AD3792">
        <f t="shared" si="838"/>
        <v>0</v>
      </c>
      <c r="AE3792">
        <f t="shared" si="839"/>
        <v>0</v>
      </c>
    </row>
    <row r="3793" spans="2:31" x14ac:dyDescent="0.3">
      <c r="B3793" s="1" t="s">
        <v>3760</v>
      </c>
      <c r="C3793">
        <v>6</v>
      </c>
      <c r="D3793" s="2">
        <v>41426</v>
      </c>
      <c r="E3793" s="2">
        <v>41466</v>
      </c>
      <c r="F3793" s="2">
        <v>41535</v>
      </c>
      <c r="G3793">
        <f t="shared" si="826"/>
        <v>25</v>
      </c>
      <c r="H3793" s="1" t="s">
        <v>22</v>
      </c>
      <c r="I3793" t="s">
        <v>11780</v>
      </c>
      <c r="J3793" s="9">
        <v>1</v>
      </c>
      <c r="K3793" s="1">
        <v>50</v>
      </c>
      <c r="L3793" s="1">
        <v>8</v>
      </c>
      <c r="M3793" s="1">
        <v>2</v>
      </c>
      <c r="N3793" s="1">
        <v>62.82</v>
      </c>
      <c r="O3793" s="1">
        <v>8.6956521999999994E-2</v>
      </c>
      <c r="P3793" s="1">
        <v>1</v>
      </c>
      <c r="Q3793" s="1">
        <v>0</v>
      </c>
      <c r="R3793" s="1">
        <v>0</v>
      </c>
      <c r="S3793">
        <f t="shared" si="827"/>
        <v>2</v>
      </c>
      <c r="T3793">
        <f t="shared" si="828"/>
        <v>0</v>
      </c>
      <c r="U3793">
        <f t="shared" si="829"/>
        <v>0</v>
      </c>
      <c r="V3793">
        <f t="shared" si="830"/>
        <v>1</v>
      </c>
      <c r="W3793">
        <f t="shared" si="831"/>
        <v>0</v>
      </c>
      <c r="X3793">
        <f t="shared" si="832"/>
        <v>0</v>
      </c>
      <c r="Y3793">
        <f t="shared" si="833"/>
        <v>0</v>
      </c>
      <c r="Z3793">
        <f t="shared" si="834"/>
        <v>0</v>
      </c>
      <c r="AA3793">
        <f t="shared" si="835"/>
        <v>0</v>
      </c>
      <c r="AB3793">
        <f t="shared" si="836"/>
        <v>1</v>
      </c>
      <c r="AC3793">
        <f t="shared" si="837"/>
        <v>0</v>
      </c>
      <c r="AD3793">
        <f t="shared" si="838"/>
        <v>0</v>
      </c>
      <c r="AE3793">
        <f t="shared" si="839"/>
        <v>0</v>
      </c>
    </row>
    <row r="3794" spans="2:31" x14ac:dyDescent="0.3">
      <c r="B3794" s="1" t="s">
        <v>1569</v>
      </c>
      <c r="C3794">
        <v>6</v>
      </c>
      <c r="D3794" s="2">
        <v>41343</v>
      </c>
      <c r="E3794" s="2">
        <v>41349</v>
      </c>
      <c r="F3794" s="2">
        <v>41563</v>
      </c>
      <c r="G3794">
        <f t="shared" si="826"/>
        <v>6.4285714285714288</v>
      </c>
      <c r="H3794" s="1" t="s">
        <v>22</v>
      </c>
      <c r="I3794" t="s">
        <v>11779</v>
      </c>
      <c r="J3794" s="9">
        <v>1</v>
      </c>
      <c r="K3794" s="1">
        <v>45</v>
      </c>
      <c r="L3794" s="1">
        <v>35.555555560000002</v>
      </c>
      <c r="M3794" s="1">
        <v>6.6666666670000003</v>
      </c>
      <c r="N3794" s="1">
        <v>43.91</v>
      </c>
      <c r="O3794" s="1">
        <v>4.6728972000000001E-2</v>
      </c>
      <c r="P3794" s="1">
        <v>0</v>
      </c>
      <c r="Q3794" s="1">
        <v>0</v>
      </c>
      <c r="R3794" s="1">
        <v>0</v>
      </c>
      <c r="S3794">
        <f t="shared" si="827"/>
        <v>7</v>
      </c>
      <c r="T3794">
        <f t="shared" si="828"/>
        <v>0</v>
      </c>
      <c r="U3794">
        <f t="shared" si="829"/>
        <v>1</v>
      </c>
      <c r="V3794">
        <f t="shared" si="830"/>
        <v>0</v>
      </c>
      <c r="W3794">
        <f t="shared" si="831"/>
        <v>0</v>
      </c>
      <c r="X3794">
        <f t="shared" si="832"/>
        <v>0</v>
      </c>
      <c r="Y3794">
        <f t="shared" si="833"/>
        <v>0</v>
      </c>
      <c r="Z3794">
        <f t="shared" si="834"/>
        <v>0</v>
      </c>
      <c r="AA3794">
        <f t="shared" si="835"/>
        <v>0</v>
      </c>
      <c r="AB3794">
        <f t="shared" si="836"/>
        <v>1</v>
      </c>
      <c r="AC3794">
        <f t="shared" si="837"/>
        <v>0</v>
      </c>
      <c r="AD3794">
        <f t="shared" si="838"/>
        <v>0</v>
      </c>
      <c r="AE3794">
        <f t="shared" si="839"/>
        <v>0</v>
      </c>
    </row>
    <row r="3795" spans="2:31" x14ac:dyDescent="0.3">
      <c r="B3795" s="1" t="s">
        <v>8606</v>
      </c>
      <c r="C3795">
        <v>3</v>
      </c>
      <c r="D3795" s="2">
        <v>40777</v>
      </c>
      <c r="E3795" s="2">
        <v>40777</v>
      </c>
      <c r="F3795" s="2">
        <v>41658</v>
      </c>
      <c r="G3795">
        <f t="shared" si="826"/>
        <v>1.3571428571428572</v>
      </c>
      <c r="H3795" s="1" t="s">
        <v>10</v>
      </c>
      <c r="I3795" t="s">
        <v>11779</v>
      </c>
      <c r="J3795" s="9">
        <v>1</v>
      </c>
      <c r="K3795" s="1">
        <v>38</v>
      </c>
      <c r="L3795" s="1">
        <v>10.52631579</v>
      </c>
      <c r="M3795" s="1">
        <v>0</v>
      </c>
      <c r="N3795" s="1">
        <v>72.760000000000005</v>
      </c>
      <c r="O3795" s="1">
        <v>3.6322360999999997E-2</v>
      </c>
      <c r="P3795" s="1">
        <v>0</v>
      </c>
      <c r="Q3795" s="1">
        <v>0</v>
      </c>
      <c r="R3795" s="1">
        <v>0</v>
      </c>
      <c r="S3795">
        <f t="shared" si="827"/>
        <v>28</v>
      </c>
      <c r="T3795">
        <f t="shared" si="828"/>
        <v>0</v>
      </c>
      <c r="U3795">
        <f t="shared" si="829"/>
        <v>1</v>
      </c>
      <c r="V3795">
        <f t="shared" si="830"/>
        <v>0</v>
      </c>
      <c r="W3795">
        <f t="shared" si="831"/>
        <v>0</v>
      </c>
      <c r="X3795">
        <f t="shared" si="832"/>
        <v>0</v>
      </c>
      <c r="Y3795">
        <f t="shared" si="833"/>
        <v>1</v>
      </c>
      <c r="Z3795">
        <f t="shared" si="834"/>
        <v>0</v>
      </c>
      <c r="AA3795">
        <f t="shared" si="835"/>
        <v>0</v>
      </c>
      <c r="AB3795">
        <f t="shared" si="836"/>
        <v>0</v>
      </c>
      <c r="AC3795">
        <f t="shared" si="837"/>
        <v>0</v>
      </c>
      <c r="AD3795">
        <f t="shared" si="838"/>
        <v>0</v>
      </c>
      <c r="AE3795">
        <f t="shared" si="839"/>
        <v>0</v>
      </c>
    </row>
    <row r="3796" spans="2:31" x14ac:dyDescent="0.3">
      <c r="B3796" s="1" t="s">
        <v>5403</v>
      </c>
      <c r="C3796">
        <v>4</v>
      </c>
      <c r="D3796" s="2">
        <v>41551</v>
      </c>
      <c r="E3796" s="2">
        <v>41556</v>
      </c>
      <c r="F3796" s="2">
        <v>41598</v>
      </c>
      <c r="G3796">
        <f t="shared" si="826"/>
        <v>29</v>
      </c>
      <c r="H3796" s="1" t="s">
        <v>22</v>
      </c>
      <c r="I3796" t="s">
        <v>11779</v>
      </c>
      <c r="J3796" s="9">
        <v>1</v>
      </c>
      <c r="K3796" s="1">
        <v>29</v>
      </c>
      <c r="L3796" s="1">
        <v>62.068965519999999</v>
      </c>
      <c r="M3796" s="1">
        <v>34.482758619999998</v>
      </c>
      <c r="N3796" s="1">
        <v>108.05</v>
      </c>
      <c r="O3796" s="1">
        <v>7.1428570999999996E-2</v>
      </c>
      <c r="P3796" s="1">
        <v>1</v>
      </c>
      <c r="Q3796" s="1">
        <v>0</v>
      </c>
      <c r="R3796" s="1">
        <v>0</v>
      </c>
      <c r="S3796">
        <f t="shared" si="827"/>
        <v>1</v>
      </c>
      <c r="T3796">
        <f t="shared" si="828"/>
        <v>0</v>
      </c>
      <c r="U3796">
        <f t="shared" si="829"/>
        <v>1</v>
      </c>
      <c r="V3796">
        <f t="shared" si="830"/>
        <v>0</v>
      </c>
      <c r="W3796">
        <f t="shared" si="831"/>
        <v>0</v>
      </c>
      <c r="X3796">
        <f t="shared" si="832"/>
        <v>0</v>
      </c>
      <c r="Y3796">
        <f t="shared" si="833"/>
        <v>0</v>
      </c>
      <c r="Z3796">
        <f t="shared" si="834"/>
        <v>0</v>
      </c>
      <c r="AA3796">
        <f t="shared" si="835"/>
        <v>0</v>
      </c>
      <c r="AB3796">
        <f t="shared" si="836"/>
        <v>1</v>
      </c>
      <c r="AC3796">
        <f t="shared" si="837"/>
        <v>0</v>
      </c>
      <c r="AD3796">
        <f t="shared" si="838"/>
        <v>0</v>
      </c>
      <c r="AE3796">
        <f t="shared" si="839"/>
        <v>0</v>
      </c>
    </row>
    <row r="3797" spans="2:31" x14ac:dyDescent="0.3">
      <c r="B3797" s="1" t="s">
        <v>551</v>
      </c>
      <c r="C3797">
        <v>3</v>
      </c>
      <c r="D3797" s="2">
        <v>41408</v>
      </c>
      <c r="E3797" s="2">
        <v>41457</v>
      </c>
      <c r="F3797" s="2">
        <v>41653</v>
      </c>
      <c r="G3797">
        <f t="shared" si="826"/>
        <v>9</v>
      </c>
      <c r="H3797" s="1" t="s">
        <v>5</v>
      </c>
      <c r="I3797" t="s">
        <v>11780</v>
      </c>
      <c r="J3797" s="9">
        <v>1</v>
      </c>
      <c r="K3797" s="1">
        <v>54</v>
      </c>
      <c r="L3797" s="1">
        <v>31.481481479999999</v>
      </c>
      <c r="M3797" s="1">
        <v>5.5555555559999998</v>
      </c>
      <c r="N3797" s="1">
        <v>79.03</v>
      </c>
      <c r="O3797" s="1">
        <v>0.117346939</v>
      </c>
      <c r="P3797" s="1">
        <v>0</v>
      </c>
      <c r="Q3797" s="1">
        <v>1</v>
      </c>
      <c r="R3797" s="1">
        <v>0</v>
      </c>
      <c r="S3797">
        <f t="shared" si="827"/>
        <v>6</v>
      </c>
      <c r="T3797">
        <f t="shared" si="828"/>
        <v>0</v>
      </c>
      <c r="U3797">
        <f t="shared" si="829"/>
        <v>0</v>
      </c>
      <c r="V3797">
        <f t="shared" si="830"/>
        <v>1</v>
      </c>
      <c r="W3797">
        <f t="shared" si="831"/>
        <v>0</v>
      </c>
      <c r="X3797">
        <f t="shared" si="832"/>
        <v>0</v>
      </c>
      <c r="Y3797">
        <f t="shared" si="833"/>
        <v>0</v>
      </c>
      <c r="Z3797">
        <f t="shared" si="834"/>
        <v>0</v>
      </c>
      <c r="AA3797">
        <f t="shared" si="835"/>
        <v>1</v>
      </c>
      <c r="AB3797">
        <f t="shared" si="836"/>
        <v>0</v>
      </c>
      <c r="AC3797">
        <f t="shared" si="837"/>
        <v>0</v>
      </c>
      <c r="AD3797">
        <f t="shared" si="838"/>
        <v>0</v>
      </c>
      <c r="AE3797">
        <f t="shared" si="839"/>
        <v>0</v>
      </c>
    </row>
    <row r="3798" spans="2:31" x14ac:dyDescent="0.3">
      <c r="B3798" s="1" t="s">
        <v>4184</v>
      </c>
      <c r="C3798">
        <v>2</v>
      </c>
      <c r="D3798" s="2">
        <v>41137</v>
      </c>
      <c r="E3798" s="2">
        <v>41137</v>
      </c>
      <c r="F3798" s="2">
        <v>41207</v>
      </c>
      <c r="G3798">
        <f t="shared" si="826"/>
        <v>0</v>
      </c>
      <c r="H3798" s="1" t="s">
        <v>3</v>
      </c>
      <c r="I3798" t="s">
        <v>11778</v>
      </c>
      <c r="J3798" s="9">
        <v>0</v>
      </c>
      <c r="K3798" s="1">
        <v>0</v>
      </c>
      <c r="L3798" s="1">
        <v>0</v>
      </c>
      <c r="M3798" s="1">
        <v>0</v>
      </c>
      <c r="N3798" s="1">
        <v>114.97</v>
      </c>
      <c r="O3798" s="1">
        <v>5.7142856999999998E-2</v>
      </c>
      <c r="P3798" s="1">
        <v>0</v>
      </c>
      <c r="Q3798" s="1">
        <v>0</v>
      </c>
      <c r="R3798" s="1">
        <v>0</v>
      </c>
      <c r="S3798">
        <f t="shared" si="827"/>
        <v>2</v>
      </c>
      <c r="T3798">
        <f t="shared" si="828"/>
        <v>1</v>
      </c>
      <c r="U3798">
        <f t="shared" si="829"/>
        <v>0</v>
      </c>
      <c r="V3798">
        <f t="shared" si="830"/>
        <v>0</v>
      </c>
      <c r="W3798">
        <f t="shared" si="831"/>
        <v>1</v>
      </c>
      <c r="X3798">
        <f t="shared" si="832"/>
        <v>0</v>
      </c>
      <c r="Y3798">
        <f t="shared" si="833"/>
        <v>0</v>
      </c>
      <c r="Z3798">
        <f t="shared" si="834"/>
        <v>0</v>
      </c>
      <c r="AA3798">
        <f t="shared" si="835"/>
        <v>0</v>
      </c>
      <c r="AB3798">
        <f t="shared" si="836"/>
        <v>0</v>
      </c>
      <c r="AC3798">
        <f t="shared" si="837"/>
        <v>1</v>
      </c>
      <c r="AD3798">
        <f t="shared" si="838"/>
        <v>0</v>
      </c>
      <c r="AE3798">
        <f t="shared" si="839"/>
        <v>0</v>
      </c>
    </row>
    <row r="3799" spans="2:31" x14ac:dyDescent="0.3">
      <c r="B3799" s="1" t="s">
        <v>6199</v>
      </c>
      <c r="C3799">
        <v>0</v>
      </c>
      <c r="D3799" s="2">
        <v>41603</v>
      </c>
      <c r="E3799" s="2">
        <v>41603</v>
      </c>
      <c r="F3799" s="2">
        <v>41651</v>
      </c>
      <c r="G3799">
        <f t="shared" si="826"/>
        <v>25</v>
      </c>
      <c r="H3799" s="1" t="s">
        <v>10</v>
      </c>
      <c r="I3799" t="s">
        <v>11779</v>
      </c>
      <c r="J3799" s="9">
        <v>1</v>
      </c>
      <c r="K3799" s="1">
        <v>25</v>
      </c>
      <c r="L3799" s="1">
        <v>80</v>
      </c>
      <c r="M3799" s="1">
        <v>44</v>
      </c>
      <c r="N3799" s="1">
        <v>62.97</v>
      </c>
      <c r="O3799" s="1">
        <v>8.3333332999999996E-2</v>
      </c>
      <c r="P3799" s="1">
        <v>1</v>
      </c>
      <c r="Q3799" s="1">
        <v>0</v>
      </c>
      <c r="R3799" s="1">
        <v>0</v>
      </c>
      <c r="S3799">
        <f t="shared" si="827"/>
        <v>1</v>
      </c>
      <c r="T3799">
        <f t="shared" si="828"/>
        <v>0</v>
      </c>
      <c r="U3799">
        <f t="shared" si="829"/>
        <v>1</v>
      </c>
      <c r="V3799">
        <f t="shared" si="830"/>
        <v>0</v>
      </c>
      <c r="W3799">
        <f t="shared" si="831"/>
        <v>0</v>
      </c>
      <c r="X3799">
        <f t="shared" si="832"/>
        <v>0</v>
      </c>
      <c r="Y3799">
        <f t="shared" si="833"/>
        <v>1</v>
      </c>
      <c r="Z3799">
        <f t="shared" si="834"/>
        <v>0</v>
      </c>
      <c r="AA3799">
        <f t="shared" si="835"/>
        <v>0</v>
      </c>
      <c r="AB3799">
        <f t="shared" si="836"/>
        <v>0</v>
      </c>
      <c r="AC3799">
        <f t="shared" si="837"/>
        <v>0</v>
      </c>
      <c r="AD3799">
        <f t="shared" si="838"/>
        <v>0</v>
      </c>
      <c r="AE3799">
        <f t="shared" si="839"/>
        <v>0</v>
      </c>
    </row>
    <row r="3800" spans="2:31" x14ac:dyDescent="0.3">
      <c r="B3800" s="1" t="s">
        <v>7851</v>
      </c>
      <c r="C3800">
        <v>4</v>
      </c>
      <c r="D3800" s="2">
        <v>42982</v>
      </c>
      <c r="E3800" s="2">
        <v>43008</v>
      </c>
      <c r="F3800" s="2">
        <v>43087</v>
      </c>
      <c r="G3800">
        <f t="shared" si="826"/>
        <v>14.5</v>
      </c>
      <c r="H3800" s="1" t="s">
        <v>10</v>
      </c>
      <c r="I3800" t="s">
        <v>11779</v>
      </c>
      <c r="J3800" s="9">
        <v>1</v>
      </c>
      <c r="K3800" s="1">
        <v>29</v>
      </c>
      <c r="L3800" s="1">
        <v>79.310344830000005</v>
      </c>
      <c r="M3800" s="1">
        <v>10.34482759</v>
      </c>
      <c r="N3800" s="1">
        <v>82.32</v>
      </c>
      <c r="O3800" s="1">
        <v>8.8607594936708903E-2</v>
      </c>
      <c r="P3800" s="1">
        <v>1</v>
      </c>
      <c r="Q3800" s="1">
        <v>0</v>
      </c>
      <c r="R3800" s="1">
        <v>0</v>
      </c>
      <c r="S3800">
        <f t="shared" si="827"/>
        <v>2</v>
      </c>
      <c r="T3800">
        <f t="shared" si="828"/>
        <v>0</v>
      </c>
      <c r="U3800">
        <f t="shared" si="829"/>
        <v>1</v>
      </c>
      <c r="V3800">
        <f t="shared" si="830"/>
        <v>0</v>
      </c>
      <c r="W3800">
        <f t="shared" si="831"/>
        <v>0</v>
      </c>
      <c r="X3800">
        <f t="shared" si="832"/>
        <v>0</v>
      </c>
      <c r="Y3800">
        <f t="shared" si="833"/>
        <v>1</v>
      </c>
      <c r="Z3800">
        <f t="shared" si="834"/>
        <v>0</v>
      </c>
      <c r="AA3800">
        <f t="shared" si="835"/>
        <v>0</v>
      </c>
      <c r="AB3800">
        <f t="shared" si="836"/>
        <v>0</v>
      </c>
      <c r="AC3800">
        <f t="shared" si="837"/>
        <v>0</v>
      </c>
      <c r="AD3800">
        <f t="shared" si="838"/>
        <v>0</v>
      </c>
      <c r="AE3800">
        <f t="shared" si="839"/>
        <v>0</v>
      </c>
    </row>
    <row r="3801" spans="2:31" x14ac:dyDescent="0.3">
      <c r="B3801" s="1" t="s">
        <v>4616</v>
      </c>
      <c r="C3801">
        <v>0</v>
      </c>
      <c r="D3801" s="2">
        <v>41493</v>
      </c>
      <c r="E3801" s="2">
        <v>41498</v>
      </c>
      <c r="F3801" s="2">
        <v>41636</v>
      </c>
      <c r="G3801">
        <f t="shared" si="826"/>
        <v>8.25</v>
      </c>
      <c r="H3801" s="1" t="s">
        <v>12</v>
      </c>
      <c r="I3801" t="s">
        <v>11778</v>
      </c>
      <c r="J3801" s="9">
        <v>1</v>
      </c>
      <c r="K3801" s="1">
        <v>33</v>
      </c>
      <c r="L3801" s="1">
        <v>93.939393940000002</v>
      </c>
      <c r="M3801" s="1">
        <v>15.15151515</v>
      </c>
      <c r="N3801" s="1">
        <v>50.31</v>
      </c>
      <c r="O3801" s="1">
        <v>2.8985507000000001E-2</v>
      </c>
      <c r="P3801" s="1">
        <v>1</v>
      </c>
      <c r="Q3801" s="1">
        <v>0</v>
      </c>
      <c r="R3801" s="1">
        <v>0</v>
      </c>
      <c r="S3801">
        <f t="shared" si="827"/>
        <v>4</v>
      </c>
      <c r="T3801">
        <f t="shared" si="828"/>
        <v>0</v>
      </c>
      <c r="U3801">
        <f t="shared" si="829"/>
        <v>0</v>
      </c>
      <c r="V3801">
        <f t="shared" si="830"/>
        <v>0</v>
      </c>
      <c r="W3801">
        <f t="shared" si="831"/>
        <v>1</v>
      </c>
      <c r="X3801">
        <f t="shared" si="832"/>
        <v>0</v>
      </c>
      <c r="Y3801">
        <f t="shared" si="833"/>
        <v>0</v>
      </c>
      <c r="Z3801">
        <f t="shared" si="834"/>
        <v>1</v>
      </c>
      <c r="AA3801">
        <f t="shared" si="835"/>
        <v>0</v>
      </c>
      <c r="AB3801">
        <f t="shared" si="836"/>
        <v>0</v>
      </c>
      <c r="AC3801">
        <f t="shared" si="837"/>
        <v>0</v>
      </c>
      <c r="AD3801">
        <f t="shared" si="838"/>
        <v>0</v>
      </c>
      <c r="AE3801">
        <f t="shared" si="839"/>
        <v>0</v>
      </c>
    </row>
    <row r="3802" spans="2:31" x14ac:dyDescent="0.3">
      <c r="B3802" s="1" t="s">
        <v>11311</v>
      </c>
      <c r="C3802">
        <v>1</v>
      </c>
      <c r="D3802" s="2">
        <v>41835</v>
      </c>
      <c r="E3802" s="2">
        <v>42099</v>
      </c>
      <c r="F3802" s="2">
        <v>42768</v>
      </c>
      <c r="G3802">
        <f t="shared" si="826"/>
        <v>0</v>
      </c>
      <c r="H3802" s="1" t="s">
        <v>10</v>
      </c>
      <c r="I3802" t="s">
        <v>11779</v>
      </c>
      <c r="J3802" s="9">
        <v>0</v>
      </c>
      <c r="K3802" s="1">
        <v>0</v>
      </c>
      <c r="L3802" s="1">
        <v>0</v>
      </c>
      <c r="M3802" s="1">
        <v>0</v>
      </c>
      <c r="N3802" s="1">
        <v>96.31</v>
      </c>
      <c r="O3802" s="1">
        <v>0.14648729446935699</v>
      </c>
      <c r="P3802" s="1">
        <v>1</v>
      </c>
      <c r="Q3802" s="1">
        <v>0</v>
      </c>
      <c r="R3802" s="1">
        <v>0</v>
      </c>
      <c r="S3802">
        <f t="shared" si="827"/>
        <v>21</v>
      </c>
      <c r="T3802">
        <f t="shared" si="828"/>
        <v>0</v>
      </c>
      <c r="U3802">
        <f t="shared" si="829"/>
        <v>1</v>
      </c>
      <c r="V3802">
        <f t="shared" si="830"/>
        <v>0</v>
      </c>
      <c r="W3802">
        <f t="shared" si="831"/>
        <v>0</v>
      </c>
      <c r="X3802">
        <f t="shared" si="832"/>
        <v>0</v>
      </c>
      <c r="Y3802">
        <f t="shared" si="833"/>
        <v>1</v>
      </c>
      <c r="Z3802">
        <f t="shared" si="834"/>
        <v>0</v>
      </c>
      <c r="AA3802">
        <f t="shared" si="835"/>
        <v>0</v>
      </c>
      <c r="AB3802">
        <f t="shared" si="836"/>
        <v>0</v>
      </c>
      <c r="AC3802">
        <f t="shared" si="837"/>
        <v>0</v>
      </c>
      <c r="AD3802">
        <f t="shared" si="838"/>
        <v>0</v>
      </c>
      <c r="AE3802">
        <f t="shared" si="839"/>
        <v>0</v>
      </c>
    </row>
    <row r="3803" spans="2:31" x14ac:dyDescent="0.3">
      <c r="B3803" s="1" t="s">
        <v>7739</v>
      </c>
      <c r="C3803">
        <v>6</v>
      </c>
      <c r="D3803" s="2">
        <v>42954</v>
      </c>
      <c r="E3803" s="2">
        <v>43115</v>
      </c>
      <c r="F3803" s="2">
        <v>43121</v>
      </c>
      <c r="G3803">
        <f t="shared" si="826"/>
        <v>48</v>
      </c>
      <c r="H3803" s="1" t="s">
        <v>22</v>
      </c>
      <c r="I3803" t="s">
        <v>11781</v>
      </c>
      <c r="J3803" s="9">
        <v>1</v>
      </c>
      <c r="K3803" s="1">
        <v>48</v>
      </c>
      <c r="L3803" s="1">
        <v>39.583333330000002</v>
      </c>
      <c r="M3803" s="1">
        <v>2.0833333330000001</v>
      </c>
      <c r="N3803" s="1">
        <v>15.04</v>
      </c>
      <c r="O3803" s="1">
        <v>0.33333333333333298</v>
      </c>
      <c r="P3803" s="1">
        <v>1</v>
      </c>
      <c r="Q3803" s="1">
        <v>0</v>
      </c>
      <c r="R3803" s="1">
        <v>0</v>
      </c>
      <c r="S3803">
        <f t="shared" si="827"/>
        <v>0</v>
      </c>
      <c r="T3803">
        <f t="shared" si="828"/>
        <v>0</v>
      </c>
      <c r="U3803">
        <f t="shared" si="829"/>
        <v>0</v>
      </c>
      <c r="V3803">
        <f t="shared" si="830"/>
        <v>0</v>
      </c>
      <c r="W3803">
        <f t="shared" si="831"/>
        <v>0</v>
      </c>
      <c r="X3803">
        <f t="shared" si="832"/>
        <v>1</v>
      </c>
      <c r="Y3803">
        <f t="shared" si="833"/>
        <v>0</v>
      </c>
      <c r="Z3803">
        <f t="shared" si="834"/>
        <v>0</v>
      </c>
      <c r="AA3803">
        <f t="shared" si="835"/>
        <v>0</v>
      </c>
      <c r="AB3803">
        <f t="shared" si="836"/>
        <v>1</v>
      </c>
      <c r="AC3803">
        <f t="shared" si="837"/>
        <v>0</v>
      </c>
      <c r="AD3803">
        <f t="shared" si="838"/>
        <v>0</v>
      </c>
      <c r="AE3803">
        <f t="shared" si="839"/>
        <v>0</v>
      </c>
    </row>
    <row r="3804" spans="2:31" x14ac:dyDescent="0.3">
      <c r="B3804" s="1" t="s">
        <v>6646</v>
      </c>
      <c r="C3804">
        <v>4</v>
      </c>
      <c r="D3804" s="2">
        <v>42295</v>
      </c>
      <c r="E3804" s="2">
        <v>42308</v>
      </c>
      <c r="F3804" s="2">
        <v>43106</v>
      </c>
      <c r="G3804">
        <f t="shared" si="826"/>
        <v>1.5769230769230769</v>
      </c>
      <c r="H3804" s="1" t="s">
        <v>10</v>
      </c>
      <c r="I3804" t="s">
        <v>11779</v>
      </c>
      <c r="J3804" s="9">
        <v>1</v>
      </c>
      <c r="K3804" s="1">
        <v>41</v>
      </c>
      <c r="L3804" s="1">
        <v>92.68292683</v>
      </c>
      <c r="M3804" s="1">
        <v>31.707317069999998</v>
      </c>
      <c r="N3804" s="1">
        <v>80.31</v>
      </c>
      <c r="O3804" s="1">
        <v>1.00250626566416E-2</v>
      </c>
      <c r="P3804" s="1">
        <v>0</v>
      </c>
      <c r="Q3804" s="1">
        <v>0</v>
      </c>
      <c r="R3804" s="1">
        <v>0</v>
      </c>
      <c r="S3804">
        <f t="shared" si="827"/>
        <v>26</v>
      </c>
      <c r="T3804">
        <f t="shared" si="828"/>
        <v>0</v>
      </c>
      <c r="U3804">
        <f t="shared" si="829"/>
        <v>1</v>
      </c>
      <c r="V3804">
        <f t="shared" si="830"/>
        <v>0</v>
      </c>
      <c r="W3804">
        <f t="shared" si="831"/>
        <v>0</v>
      </c>
      <c r="X3804">
        <f t="shared" si="832"/>
        <v>0</v>
      </c>
      <c r="Y3804">
        <f t="shared" si="833"/>
        <v>1</v>
      </c>
      <c r="Z3804">
        <f t="shared" si="834"/>
        <v>0</v>
      </c>
      <c r="AA3804">
        <f t="shared" si="835"/>
        <v>0</v>
      </c>
      <c r="AB3804">
        <f t="shared" si="836"/>
        <v>0</v>
      </c>
      <c r="AC3804">
        <f t="shared" si="837"/>
        <v>0</v>
      </c>
      <c r="AD3804">
        <f t="shared" si="838"/>
        <v>0</v>
      </c>
      <c r="AE3804">
        <f t="shared" si="839"/>
        <v>0</v>
      </c>
    </row>
    <row r="3805" spans="2:31" x14ac:dyDescent="0.3">
      <c r="B3805" s="1" t="s">
        <v>6988</v>
      </c>
      <c r="C3805">
        <v>0</v>
      </c>
      <c r="D3805" s="2">
        <v>42828</v>
      </c>
      <c r="E3805" s="2">
        <v>42854</v>
      </c>
      <c r="F3805" s="2">
        <v>42988</v>
      </c>
      <c r="G3805">
        <f t="shared" si="826"/>
        <v>9.5</v>
      </c>
      <c r="H3805" s="1" t="s">
        <v>12</v>
      </c>
      <c r="I3805" t="s">
        <v>11780</v>
      </c>
      <c r="J3805" s="9">
        <v>1</v>
      </c>
      <c r="K3805" s="1">
        <v>38</v>
      </c>
      <c r="L3805" s="1">
        <v>78.947368420000004</v>
      </c>
      <c r="M3805" s="1">
        <v>5.263157895</v>
      </c>
      <c r="N3805" s="1">
        <v>49.11</v>
      </c>
      <c r="O3805" s="1">
        <v>3.7313432835820899E-2</v>
      </c>
      <c r="P3805" s="1">
        <v>0</v>
      </c>
      <c r="Q3805" s="1">
        <v>0</v>
      </c>
      <c r="R3805" s="1">
        <v>0</v>
      </c>
      <c r="S3805">
        <f t="shared" si="827"/>
        <v>4</v>
      </c>
      <c r="T3805">
        <f t="shared" si="828"/>
        <v>0</v>
      </c>
      <c r="U3805">
        <f t="shared" si="829"/>
        <v>0</v>
      </c>
      <c r="V3805">
        <f t="shared" si="830"/>
        <v>1</v>
      </c>
      <c r="W3805">
        <f t="shared" si="831"/>
        <v>0</v>
      </c>
      <c r="X3805">
        <f t="shared" si="832"/>
        <v>0</v>
      </c>
      <c r="Y3805">
        <f t="shared" si="833"/>
        <v>0</v>
      </c>
      <c r="Z3805">
        <f t="shared" si="834"/>
        <v>1</v>
      </c>
      <c r="AA3805">
        <f t="shared" si="835"/>
        <v>0</v>
      </c>
      <c r="AB3805">
        <f t="shared" si="836"/>
        <v>0</v>
      </c>
      <c r="AC3805">
        <f t="shared" si="837"/>
        <v>0</v>
      </c>
      <c r="AD3805">
        <f t="shared" si="838"/>
        <v>0</v>
      </c>
      <c r="AE3805">
        <f t="shared" si="839"/>
        <v>0</v>
      </c>
    </row>
    <row r="3806" spans="2:31" x14ac:dyDescent="0.3">
      <c r="B3806" s="1" t="s">
        <v>330</v>
      </c>
      <c r="C3806">
        <v>6</v>
      </c>
      <c r="D3806" s="2">
        <v>41406</v>
      </c>
      <c r="E3806" s="2">
        <v>41408</v>
      </c>
      <c r="F3806" s="2">
        <v>41521</v>
      </c>
      <c r="G3806">
        <f t="shared" si="826"/>
        <v>14.333333333333334</v>
      </c>
      <c r="H3806" s="1" t="s">
        <v>5</v>
      </c>
      <c r="I3806" t="s">
        <v>11778</v>
      </c>
      <c r="J3806" s="9">
        <v>1</v>
      </c>
      <c r="K3806" s="1">
        <v>43</v>
      </c>
      <c r="L3806" s="1">
        <v>20.93023256</v>
      </c>
      <c r="M3806" s="1">
        <v>2.3255813949999999</v>
      </c>
      <c r="N3806" s="1">
        <v>52.91</v>
      </c>
      <c r="O3806" s="1">
        <v>1.7699115000000001E-2</v>
      </c>
      <c r="P3806" s="1">
        <v>0</v>
      </c>
      <c r="Q3806" s="1">
        <v>0</v>
      </c>
      <c r="R3806" s="1">
        <v>0</v>
      </c>
      <c r="S3806">
        <f t="shared" si="827"/>
        <v>3</v>
      </c>
      <c r="T3806">
        <f t="shared" si="828"/>
        <v>0</v>
      </c>
      <c r="U3806">
        <f t="shared" si="829"/>
        <v>0</v>
      </c>
      <c r="V3806">
        <f t="shared" si="830"/>
        <v>0</v>
      </c>
      <c r="W3806">
        <f t="shared" si="831"/>
        <v>1</v>
      </c>
      <c r="X3806">
        <f t="shared" si="832"/>
        <v>0</v>
      </c>
      <c r="Y3806">
        <f t="shared" si="833"/>
        <v>0</v>
      </c>
      <c r="Z3806">
        <f t="shared" si="834"/>
        <v>0</v>
      </c>
      <c r="AA3806">
        <f t="shared" si="835"/>
        <v>1</v>
      </c>
      <c r="AB3806">
        <f t="shared" si="836"/>
        <v>0</v>
      </c>
      <c r="AC3806">
        <f t="shared" si="837"/>
        <v>0</v>
      </c>
      <c r="AD3806">
        <f t="shared" si="838"/>
        <v>0</v>
      </c>
      <c r="AE3806">
        <f t="shared" si="839"/>
        <v>0</v>
      </c>
    </row>
    <row r="3807" spans="2:31" x14ac:dyDescent="0.3">
      <c r="B3807" s="1" t="s">
        <v>1589</v>
      </c>
      <c r="C3807">
        <v>2</v>
      </c>
      <c r="D3807" s="2">
        <v>40643</v>
      </c>
      <c r="E3807" s="2">
        <v>40772</v>
      </c>
      <c r="F3807" s="2">
        <v>41658</v>
      </c>
      <c r="G3807">
        <f t="shared" si="826"/>
        <v>0.17241379310344829</v>
      </c>
      <c r="H3807" s="1" t="s">
        <v>12</v>
      </c>
      <c r="I3807" t="s">
        <v>11778</v>
      </c>
      <c r="J3807" s="9">
        <v>0</v>
      </c>
      <c r="K3807" s="1">
        <v>5</v>
      </c>
      <c r="L3807" s="1">
        <v>0</v>
      </c>
      <c r="M3807" s="1">
        <v>0</v>
      </c>
      <c r="N3807" s="1">
        <v>107.34</v>
      </c>
      <c r="O3807" s="1">
        <v>2.3702032000000001E-2</v>
      </c>
      <c r="P3807" s="1">
        <v>1</v>
      </c>
      <c r="Q3807" s="1">
        <v>0</v>
      </c>
      <c r="R3807" s="1">
        <v>0</v>
      </c>
      <c r="S3807">
        <f t="shared" si="827"/>
        <v>29</v>
      </c>
      <c r="T3807">
        <f t="shared" si="828"/>
        <v>0</v>
      </c>
      <c r="U3807">
        <f t="shared" si="829"/>
        <v>0</v>
      </c>
      <c r="V3807">
        <f t="shared" si="830"/>
        <v>0</v>
      </c>
      <c r="W3807">
        <f t="shared" si="831"/>
        <v>1</v>
      </c>
      <c r="X3807">
        <f t="shared" si="832"/>
        <v>0</v>
      </c>
      <c r="Y3807">
        <f t="shared" si="833"/>
        <v>0</v>
      </c>
      <c r="Z3807">
        <f t="shared" si="834"/>
        <v>1</v>
      </c>
      <c r="AA3807">
        <f t="shared" si="835"/>
        <v>0</v>
      </c>
      <c r="AB3807">
        <f t="shared" si="836"/>
        <v>0</v>
      </c>
      <c r="AC3807">
        <f t="shared" si="837"/>
        <v>0</v>
      </c>
      <c r="AD3807">
        <f t="shared" si="838"/>
        <v>0</v>
      </c>
      <c r="AE3807">
        <f t="shared" si="839"/>
        <v>0</v>
      </c>
    </row>
    <row r="3808" spans="2:31" x14ac:dyDescent="0.3">
      <c r="B3808" s="1" t="s">
        <v>6955</v>
      </c>
      <c r="C3808">
        <v>2</v>
      </c>
      <c r="D3808" s="2">
        <v>42663</v>
      </c>
      <c r="E3808" s="2">
        <v>42675</v>
      </c>
      <c r="F3808" s="2">
        <v>43120</v>
      </c>
      <c r="G3808">
        <f t="shared" si="826"/>
        <v>4.2142857142857144</v>
      </c>
      <c r="H3808" s="1" t="s">
        <v>3</v>
      </c>
      <c r="I3808" t="s">
        <v>11779</v>
      </c>
      <c r="J3808" s="9">
        <v>1</v>
      </c>
      <c r="K3808" s="1">
        <v>59</v>
      </c>
      <c r="L3808" s="1">
        <v>50.847457630000001</v>
      </c>
      <c r="M3808" s="1">
        <v>16.94915254</v>
      </c>
      <c r="N3808" s="1">
        <v>167.16</v>
      </c>
      <c r="O3808" s="1">
        <v>0.13483146067415699</v>
      </c>
      <c r="P3808" s="1">
        <v>0</v>
      </c>
      <c r="Q3808" s="1">
        <v>0</v>
      </c>
      <c r="R3808" s="1">
        <v>1</v>
      </c>
      <c r="S3808">
        <f t="shared" si="827"/>
        <v>14</v>
      </c>
      <c r="T3808">
        <f t="shared" si="828"/>
        <v>1</v>
      </c>
      <c r="U3808">
        <f t="shared" si="829"/>
        <v>1</v>
      </c>
      <c r="V3808">
        <f t="shared" si="830"/>
        <v>0</v>
      </c>
      <c r="W3808">
        <f t="shared" si="831"/>
        <v>0</v>
      </c>
      <c r="X3808">
        <f t="shared" si="832"/>
        <v>0</v>
      </c>
      <c r="Y3808">
        <f t="shared" si="833"/>
        <v>0</v>
      </c>
      <c r="Z3808">
        <f t="shared" si="834"/>
        <v>0</v>
      </c>
      <c r="AA3808">
        <f t="shared" si="835"/>
        <v>0</v>
      </c>
      <c r="AB3808">
        <f t="shared" si="836"/>
        <v>0</v>
      </c>
      <c r="AC3808">
        <f t="shared" si="837"/>
        <v>1</v>
      </c>
      <c r="AD3808">
        <f t="shared" si="838"/>
        <v>0</v>
      </c>
      <c r="AE3808">
        <f t="shared" si="839"/>
        <v>0</v>
      </c>
    </row>
    <row r="3809" spans="2:31" x14ac:dyDescent="0.3">
      <c r="B3809" s="1" t="s">
        <v>4889</v>
      </c>
      <c r="C3809">
        <v>1</v>
      </c>
      <c r="D3809" s="2">
        <v>41531</v>
      </c>
      <c r="E3809" s="2">
        <v>41531</v>
      </c>
      <c r="F3809" s="2">
        <v>41545</v>
      </c>
      <c r="G3809">
        <f t="shared" si="826"/>
        <v>2</v>
      </c>
      <c r="H3809" s="1" t="s">
        <v>5</v>
      </c>
      <c r="I3809" t="s">
        <v>11778</v>
      </c>
      <c r="J3809" s="9">
        <v>0</v>
      </c>
      <c r="K3809" s="1">
        <v>2</v>
      </c>
      <c r="L3809" s="1">
        <v>0</v>
      </c>
      <c r="M3809" s="1">
        <v>0</v>
      </c>
      <c r="N3809" s="1">
        <v>82.97</v>
      </c>
      <c r="O3809" s="1">
        <v>0.14285714299999999</v>
      </c>
      <c r="P3809" s="1">
        <v>1</v>
      </c>
      <c r="Q3809" s="1">
        <v>0</v>
      </c>
      <c r="R3809" s="1">
        <v>0</v>
      </c>
      <c r="S3809">
        <f t="shared" si="827"/>
        <v>0</v>
      </c>
      <c r="T3809">
        <f t="shared" si="828"/>
        <v>0</v>
      </c>
      <c r="U3809">
        <f t="shared" si="829"/>
        <v>0</v>
      </c>
      <c r="V3809">
        <f t="shared" si="830"/>
        <v>0</v>
      </c>
      <c r="W3809">
        <f t="shared" si="831"/>
        <v>1</v>
      </c>
      <c r="X3809">
        <f t="shared" si="832"/>
        <v>0</v>
      </c>
      <c r="Y3809">
        <f t="shared" si="833"/>
        <v>0</v>
      </c>
      <c r="Z3809">
        <f t="shared" si="834"/>
        <v>0</v>
      </c>
      <c r="AA3809">
        <f t="shared" si="835"/>
        <v>1</v>
      </c>
      <c r="AB3809">
        <f t="shared" si="836"/>
        <v>0</v>
      </c>
      <c r="AC3809">
        <f t="shared" si="837"/>
        <v>0</v>
      </c>
      <c r="AD3809">
        <f t="shared" si="838"/>
        <v>0</v>
      </c>
      <c r="AE3809">
        <f t="shared" si="839"/>
        <v>0</v>
      </c>
    </row>
    <row r="3810" spans="2:31" x14ac:dyDescent="0.3">
      <c r="B3810" s="1" t="s">
        <v>9370</v>
      </c>
      <c r="C3810">
        <v>3</v>
      </c>
      <c r="D3810" s="2">
        <v>41171</v>
      </c>
      <c r="E3810" s="2">
        <v>41171</v>
      </c>
      <c r="F3810" s="2">
        <v>41312</v>
      </c>
      <c r="G3810">
        <f t="shared" si="826"/>
        <v>12.5</v>
      </c>
      <c r="H3810" s="1" t="s">
        <v>22</v>
      </c>
      <c r="I3810" t="s">
        <v>11779</v>
      </c>
      <c r="J3810" s="9">
        <v>1</v>
      </c>
      <c r="K3810" s="1">
        <v>50</v>
      </c>
      <c r="L3810" s="1">
        <v>12</v>
      </c>
      <c r="M3810" s="1">
        <v>2</v>
      </c>
      <c r="N3810" s="1">
        <v>89.2</v>
      </c>
      <c r="O3810" s="1">
        <v>9.2198582000000001E-2</v>
      </c>
      <c r="P3810" s="1">
        <v>0</v>
      </c>
      <c r="Q3810" s="1">
        <v>1</v>
      </c>
      <c r="R3810" s="1">
        <v>0</v>
      </c>
      <c r="S3810">
        <f t="shared" si="827"/>
        <v>4</v>
      </c>
      <c r="T3810">
        <f t="shared" si="828"/>
        <v>0</v>
      </c>
      <c r="U3810">
        <f t="shared" si="829"/>
        <v>1</v>
      </c>
      <c r="V3810">
        <f t="shared" si="830"/>
        <v>0</v>
      </c>
      <c r="W3810">
        <f t="shared" si="831"/>
        <v>0</v>
      </c>
      <c r="X3810">
        <f t="shared" si="832"/>
        <v>0</v>
      </c>
      <c r="Y3810">
        <f t="shared" si="833"/>
        <v>0</v>
      </c>
      <c r="Z3810">
        <f t="shared" si="834"/>
        <v>0</v>
      </c>
      <c r="AA3810">
        <f t="shared" si="835"/>
        <v>0</v>
      </c>
      <c r="AB3810">
        <f t="shared" si="836"/>
        <v>1</v>
      </c>
      <c r="AC3810">
        <f t="shared" si="837"/>
        <v>0</v>
      </c>
      <c r="AD3810">
        <f t="shared" si="838"/>
        <v>0</v>
      </c>
      <c r="AE3810">
        <f t="shared" si="839"/>
        <v>0</v>
      </c>
    </row>
    <row r="3811" spans="2:31" x14ac:dyDescent="0.3">
      <c r="B3811" s="1" t="s">
        <v>5716</v>
      </c>
      <c r="C3811">
        <v>6</v>
      </c>
      <c r="D3811" s="2">
        <v>41570</v>
      </c>
      <c r="E3811" s="2">
        <v>41570</v>
      </c>
      <c r="F3811" s="2">
        <v>41578</v>
      </c>
      <c r="G3811">
        <f t="shared" si="826"/>
        <v>32</v>
      </c>
      <c r="H3811" s="1" t="s">
        <v>3</v>
      </c>
      <c r="I3811" t="s">
        <v>11779</v>
      </c>
      <c r="J3811" s="9">
        <v>1</v>
      </c>
      <c r="K3811" s="1">
        <v>32</v>
      </c>
      <c r="L3811" s="1">
        <v>6.25</v>
      </c>
      <c r="M3811" s="1">
        <v>0</v>
      </c>
      <c r="N3811" s="1">
        <v>28.99</v>
      </c>
      <c r="O3811" s="1">
        <v>0.25</v>
      </c>
      <c r="P3811" s="1">
        <v>1</v>
      </c>
      <c r="Q3811" s="1">
        <v>0</v>
      </c>
      <c r="R3811" s="1">
        <v>0</v>
      </c>
      <c r="S3811">
        <f t="shared" si="827"/>
        <v>0</v>
      </c>
      <c r="T3811">
        <f t="shared" si="828"/>
        <v>1</v>
      </c>
      <c r="U3811">
        <f t="shared" si="829"/>
        <v>1</v>
      </c>
      <c r="V3811">
        <f t="shared" si="830"/>
        <v>0</v>
      </c>
      <c r="W3811">
        <f t="shared" si="831"/>
        <v>0</v>
      </c>
      <c r="X3811">
        <f t="shared" si="832"/>
        <v>0</v>
      </c>
      <c r="Y3811">
        <f t="shared" si="833"/>
        <v>0</v>
      </c>
      <c r="Z3811">
        <f t="shared" si="834"/>
        <v>0</v>
      </c>
      <c r="AA3811">
        <f t="shared" si="835"/>
        <v>0</v>
      </c>
      <c r="AB3811">
        <f t="shared" si="836"/>
        <v>0</v>
      </c>
      <c r="AC3811">
        <f t="shared" si="837"/>
        <v>1</v>
      </c>
      <c r="AD3811">
        <f t="shared" si="838"/>
        <v>0</v>
      </c>
      <c r="AE3811">
        <f t="shared" si="839"/>
        <v>0</v>
      </c>
    </row>
    <row r="3812" spans="2:31" x14ac:dyDescent="0.3">
      <c r="B3812" s="1" t="s">
        <v>1188</v>
      </c>
      <c r="C3812">
        <v>5</v>
      </c>
      <c r="D3812" s="2">
        <v>41439</v>
      </c>
      <c r="E3812" s="2">
        <v>41451</v>
      </c>
      <c r="F3812" s="2">
        <v>41644</v>
      </c>
      <c r="G3812">
        <f t="shared" si="826"/>
        <v>16.833333333333332</v>
      </c>
      <c r="H3812" s="1" t="s">
        <v>10</v>
      </c>
      <c r="I3812" t="s">
        <v>11779</v>
      </c>
      <c r="J3812" s="9">
        <v>1</v>
      </c>
      <c r="K3812" s="1">
        <v>101</v>
      </c>
      <c r="L3812" s="1">
        <v>54.455445539999999</v>
      </c>
      <c r="M3812" s="1">
        <v>19.801980199999999</v>
      </c>
      <c r="N3812" s="1">
        <v>224.3</v>
      </c>
      <c r="O3812" s="1">
        <v>0.11917098399999999</v>
      </c>
      <c r="P3812" s="1">
        <v>1</v>
      </c>
      <c r="Q3812" s="1">
        <v>1</v>
      </c>
      <c r="R3812" s="1">
        <v>1</v>
      </c>
      <c r="S3812">
        <f t="shared" si="827"/>
        <v>6</v>
      </c>
      <c r="T3812">
        <f t="shared" si="828"/>
        <v>0</v>
      </c>
      <c r="U3812">
        <f t="shared" si="829"/>
        <v>1</v>
      </c>
      <c r="V3812">
        <f t="shared" si="830"/>
        <v>0</v>
      </c>
      <c r="W3812">
        <f t="shared" si="831"/>
        <v>0</v>
      </c>
      <c r="X3812">
        <f t="shared" si="832"/>
        <v>0</v>
      </c>
      <c r="Y3812">
        <f t="shared" si="833"/>
        <v>1</v>
      </c>
      <c r="Z3812">
        <f t="shared" si="834"/>
        <v>0</v>
      </c>
      <c r="AA3812">
        <f t="shared" si="835"/>
        <v>0</v>
      </c>
      <c r="AB3812">
        <f t="shared" si="836"/>
        <v>0</v>
      </c>
      <c r="AC3812">
        <f t="shared" si="837"/>
        <v>0</v>
      </c>
      <c r="AD3812">
        <f t="shared" si="838"/>
        <v>0</v>
      </c>
      <c r="AE3812">
        <f t="shared" si="839"/>
        <v>0</v>
      </c>
    </row>
    <row r="3813" spans="2:31" x14ac:dyDescent="0.3">
      <c r="B3813" s="1" t="s">
        <v>7498</v>
      </c>
      <c r="C3813">
        <v>6</v>
      </c>
      <c r="D3813" s="2">
        <v>42192</v>
      </c>
      <c r="E3813" s="2">
        <v>42198</v>
      </c>
      <c r="F3813" s="2">
        <v>42309</v>
      </c>
      <c r="G3813">
        <f t="shared" si="826"/>
        <v>14.333333333333334</v>
      </c>
      <c r="H3813" s="1" t="s">
        <v>22</v>
      </c>
      <c r="I3813" t="s">
        <v>11779</v>
      </c>
      <c r="J3813" s="9">
        <v>1</v>
      </c>
      <c r="K3813" s="1">
        <v>43</v>
      </c>
      <c r="L3813" s="1">
        <v>23.25581395</v>
      </c>
      <c r="M3813" s="1">
        <v>18.60465116</v>
      </c>
      <c r="N3813" s="1">
        <v>63.76</v>
      </c>
      <c r="O3813" s="1">
        <v>2.7027027027027001E-2</v>
      </c>
      <c r="P3813" s="1">
        <v>1</v>
      </c>
      <c r="Q3813" s="1">
        <v>0</v>
      </c>
      <c r="R3813" s="1">
        <v>0</v>
      </c>
      <c r="S3813">
        <f t="shared" si="827"/>
        <v>3</v>
      </c>
      <c r="T3813">
        <f t="shared" si="828"/>
        <v>0</v>
      </c>
      <c r="U3813">
        <f t="shared" si="829"/>
        <v>1</v>
      </c>
      <c r="V3813">
        <f t="shared" si="830"/>
        <v>0</v>
      </c>
      <c r="W3813">
        <f t="shared" si="831"/>
        <v>0</v>
      </c>
      <c r="X3813">
        <f t="shared" si="832"/>
        <v>0</v>
      </c>
      <c r="Y3813">
        <f t="shared" si="833"/>
        <v>0</v>
      </c>
      <c r="Z3813">
        <f t="shared" si="834"/>
        <v>0</v>
      </c>
      <c r="AA3813">
        <f t="shared" si="835"/>
        <v>0</v>
      </c>
      <c r="AB3813">
        <f t="shared" si="836"/>
        <v>1</v>
      </c>
      <c r="AC3813">
        <f t="shared" si="837"/>
        <v>0</v>
      </c>
      <c r="AD3813">
        <f t="shared" si="838"/>
        <v>0</v>
      </c>
      <c r="AE3813">
        <f t="shared" si="839"/>
        <v>0</v>
      </c>
    </row>
    <row r="3814" spans="2:31" x14ac:dyDescent="0.3">
      <c r="B3814" s="1" t="s">
        <v>11705</v>
      </c>
      <c r="C3814">
        <v>0</v>
      </c>
      <c r="D3814" s="2">
        <v>43055</v>
      </c>
      <c r="E3814" s="2">
        <v>43062</v>
      </c>
      <c r="F3814" s="2">
        <v>43119</v>
      </c>
      <c r="G3814">
        <f t="shared" si="826"/>
        <v>32</v>
      </c>
      <c r="H3814" s="1" t="s">
        <v>10</v>
      </c>
      <c r="I3814" t="s">
        <v>11780</v>
      </c>
      <c r="J3814" s="9">
        <v>1</v>
      </c>
      <c r="K3814" s="1">
        <v>32</v>
      </c>
      <c r="L3814" s="1">
        <v>75</v>
      </c>
      <c r="M3814" s="1">
        <v>21.875</v>
      </c>
      <c r="N3814" s="1">
        <v>66.739999999999995</v>
      </c>
      <c r="O3814" s="1">
        <v>0.157894736842105</v>
      </c>
      <c r="P3814" s="1">
        <v>1</v>
      </c>
      <c r="Q3814" s="1">
        <v>0</v>
      </c>
      <c r="R3814" s="1">
        <v>1</v>
      </c>
      <c r="S3814">
        <f t="shared" si="827"/>
        <v>1</v>
      </c>
      <c r="T3814">
        <f t="shared" si="828"/>
        <v>0</v>
      </c>
      <c r="U3814">
        <f t="shared" si="829"/>
        <v>0</v>
      </c>
      <c r="V3814">
        <f t="shared" si="830"/>
        <v>1</v>
      </c>
      <c r="W3814">
        <f t="shared" si="831"/>
        <v>0</v>
      </c>
      <c r="X3814">
        <f t="shared" si="832"/>
        <v>0</v>
      </c>
      <c r="Y3814">
        <f t="shared" si="833"/>
        <v>1</v>
      </c>
      <c r="Z3814">
        <f t="shared" si="834"/>
        <v>0</v>
      </c>
      <c r="AA3814">
        <f t="shared" si="835"/>
        <v>0</v>
      </c>
      <c r="AB3814">
        <f t="shared" si="836"/>
        <v>0</v>
      </c>
      <c r="AC3814">
        <f t="shared" si="837"/>
        <v>0</v>
      </c>
      <c r="AD3814">
        <f t="shared" si="838"/>
        <v>0</v>
      </c>
      <c r="AE3814">
        <f t="shared" si="839"/>
        <v>0</v>
      </c>
    </row>
    <row r="3815" spans="2:31" x14ac:dyDescent="0.3">
      <c r="B3815" s="1" t="s">
        <v>3334</v>
      </c>
      <c r="C3815">
        <v>6</v>
      </c>
      <c r="D3815" s="2">
        <v>40421</v>
      </c>
      <c r="E3815" s="2">
        <v>40421</v>
      </c>
      <c r="F3815" s="2">
        <v>41644</v>
      </c>
      <c r="G3815">
        <f t="shared" si="826"/>
        <v>1.4</v>
      </c>
      <c r="H3815" s="1" t="s">
        <v>5</v>
      </c>
      <c r="I3815" t="s">
        <v>11778</v>
      </c>
      <c r="J3815" s="9">
        <v>1</v>
      </c>
      <c r="K3815" s="1">
        <v>56</v>
      </c>
      <c r="L3815" s="1">
        <v>26.785714290000001</v>
      </c>
      <c r="M3815" s="1">
        <v>7.1428571429999996</v>
      </c>
      <c r="N3815" s="1">
        <v>59.74</v>
      </c>
      <c r="O3815" s="1">
        <v>1.0629599E-2</v>
      </c>
      <c r="P3815" s="1">
        <v>0</v>
      </c>
      <c r="Q3815" s="1">
        <v>0</v>
      </c>
      <c r="R3815" s="1">
        <v>0</v>
      </c>
      <c r="S3815">
        <f t="shared" si="827"/>
        <v>40</v>
      </c>
      <c r="T3815">
        <f t="shared" si="828"/>
        <v>0</v>
      </c>
      <c r="U3815">
        <f t="shared" si="829"/>
        <v>0</v>
      </c>
      <c r="V3815">
        <f t="shared" si="830"/>
        <v>0</v>
      </c>
      <c r="W3815">
        <f t="shared" si="831"/>
        <v>1</v>
      </c>
      <c r="X3815">
        <f t="shared" si="832"/>
        <v>0</v>
      </c>
      <c r="Y3815">
        <f t="shared" si="833"/>
        <v>0</v>
      </c>
      <c r="Z3815">
        <f t="shared" si="834"/>
        <v>0</v>
      </c>
      <c r="AA3815">
        <f t="shared" si="835"/>
        <v>1</v>
      </c>
      <c r="AB3815">
        <f t="shared" si="836"/>
        <v>0</v>
      </c>
      <c r="AC3815">
        <f t="shared" si="837"/>
        <v>0</v>
      </c>
      <c r="AD3815">
        <f t="shared" si="838"/>
        <v>0</v>
      </c>
      <c r="AE3815">
        <f t="shared" si="839"/>
        <v>0</v>
      </c>
    </row>
    <row r="3816" spans="2:31" x14ac:dyDescent="0.3">
      <c r="B3816" s="1" t="s">
        <v>2509</v>
      </c>
      <c r="C3816">
        <v>6</v>
      </c>
      <c r="D3816" s="2">
        <v>41422</v>
      </c>
      <c r="E3816" s="2">
        <v>41422</v>
      </c>
      <c r="F3816" s="2">
        <v>41658</v>
      </c>
      <c r="G3816">
        <f t="shared" si="826"/>
        <v>9.4285714285714288</v>
      </c>
      <c r="H3816" s="1" t="s">
        <v>5</v>
      </c>
      <c r="I3816" t="s">
        <v>11778</v>
      </c>
      <c r="J3816" s="9">
        <v>1</v>
      </c>
      <c r="K3816" s="1">
        <v>66</v>
      </c>
      <c r="L3816" s="1">
        <v>22.727272729999999</v>
      </c>
      <c r="M3816" s="1">
        <v>9.0909090910000003</v>
      </c>
      <c r="N3816" s="1">
        <v>62.2</v>
      </c>
      <c r="O3816" s="1">
        <v>0.15254237300000001</v>
      </c>
      <c r="P3816" s="1">
        <v>1</v>
      </c>
      <c r="Q3816" s="1">
        <v>1</v>
      </c>
      <c r="R3816" s="1">
        <v>1</v>
      </c>
      <c r="S3816">
        <f t="shared" si="827"/>
        <v>7</v>
      </c>
      <c r="T3816">
        <f t="shared" si="828"/>
        <v>0</v>
      </c>
      <c r="U3816">
        <f t="shared" si="829"/>
        <v>0</v>
      </c>
      <c r="V3816">
        <f t="shared" si="830"/>
        <v>0</v>
      </c>
      <c r="W3816">
        <f t="shared" si="831"/>
        <v>1</v>
      </c>
      <c r="X3816">
        <f t="shared" si="832"/>
        <v>0</v>
      </c>
      <c r="Y3816">
        <f t="shared" si="833"/>
        <v>0</v>
      </c>
      <c r="Z3816">
        <f t="shared" si="834"/>
        <v>0</v>
      </c>
      <c r="AA3816">
        <f t="shared" si="835"/>
        <v>1</v>
      </c>
      <c r="AB3816">
        <f t="shared" si="836"/>
        <v>0</v>
      </c>
      <c r="AC3816">
        <f t="shared" si="837"/>
        <v>0</v>
      </c>
      <c r="AD3816">
        <f t="shared" si="838"/>
        <v>0</v>
      </c>
      <c r="AE3816">
        <f t="shared" si="839"/>
        <v>0</v>
      </c>
    </row>
    <row r="3817" spans="2:31" x14ac:dyDescent="0.3">
      <c r="B3817" s="1" t="s">
        <v>727</v>
      </c>
      <c r="C3817">
        <v>6</v>
      </c>
      <c r="D3817" s="2">
        <v>41166</v>
      </c>
      <c r="E3817" s="2">
        <v>41166</v>
      </c>
      <c r="F3817" s="2">
        <v>41652</v>
      </c>
      <c r="G3817">
        <f t="shared" si="826"/>
        <v>3.2666666666666666</v>
      </c>
      <c r="H3817" s="1" t="s">
        <v>12</v>
      </c>
      <c r="I3817" t="s">
        <v>11778</v>
      </c>
      <c r="J3817" s="9">
        <v>1</v>
      </c>
      <c r="K3817" s="1">
        <v>49</v>
      </c>
      <c r="L3817" s="1">
        <v>8.1632653059999996</v>
      </c>
      <c r="M3817" s="1">
        <v>2.0408163269999999</v>
      </c>
      <c r="N3817" s="1">
        <v>57.95</v>
      </c>
      <c r="O3817" s="1">
        <v>1.0288066E-2</v>
      </c>
      <c r="P3817" s="1">
        <v>1</v>
      </c>
      <c r="Q3817" s="1">
        <v>0</v>
      </c>
      <c r="R3817" s="1">
        <v>0</v>
      </c>
      <c r="S3817">
        <f t="shared" si="827"/>
        <v>15</v>
      </c>
      <c r="T3817">
        <f t="shared" si="828"/>
        <v>0</v>
      </c>
      <c r="U3817">
        <f t="shared" si="829"/>
        <v>0</v>
      </c>
      <c r="V3817">
        <f t="shared" si="830"/>
        <v>0</v>
      </c>
      <c r="W3817">
        <f t="shared" si="831"/>
        <v>1</v>
      </c>
      <c r="X3817">
        <f t="shared" si="832"/>
        <v>0</v>
      </c>
      <c r="Y3817">
        <f t="shared" si="833"/>
        <v>0</v>
      </c>
      <c r="Z3817">
        <f t="shared" si="834"/>
        <v>1</v>
      </c>
      <c r="AA3817">
        <f t="shared" si="835"/>
        <v>0</v>
      </c>
      <c r="AB3817">
        <f t="shared" si="836"/>
        <v>0</v>
      </c>
      <c r="AC3817">
        <f t="shared" si="837"/>
        <v>0</v>
      </c>
      <c r="AD3817">
        <f t="shared" si="838"/>
        <v>0</v>
      </c>
      <c r="AE3817">
        <f t="shared" si="839"/>
        <v>0</v>
      </c>
    </row>
    <row r="3818" spans="2:31" x14ac:dyDescent="0.3">
      <c r="B3818" s="1" t="s">
        <v>5295</v>
      </c>
      <c r="C3818">
        <v>2</v>
      </c>
      <c r="D3818" s="2">
        <v>41548</v>
      </c>
      <c r="E3818" s="2">
        <v>41554</v>
      </c>
      <c r="F3818" s="2">
        <v>41645</v>
      </c>
      <c r="G3818">
        <f t="shared" si="826"/>
        <v>21</v>
      </c>
      <c r="H3818" s="1" t="s">
        <v>3</v>
      </c>
      <c r="I3818" t="s">
        <v>11778</v>
      </c>
      <c r="J3818" s="9">
        <v>1</v>
      </c>
      <c r="K3818" s="1">
        <v>42</v>
      </c>
      <c r="L3818" s="1">
        <v>9.5238095240000007</v>
      </c>
      <c r="M3818" s="1">
        <v>2.3809523810000002</v>
      </c>
      <c r="N3818" s="1">
        <v>115.71</v>
      </c>
      <c r="O3818" s="1">
        <v>5.4945055E-2</v>
      </c>
      <c r="P3818" s="1">
        <v>1</v>
      </c>
      <c r="Q3818" s="1">
        <v>0</v>
      </c>
      <c r="R3818" s="1">
        <v>0</v>
      </c>
      <c r="S3818">
        <f t="shared" si="827"/>
        <v>2</v>
      </c>
      <c r="T3818">
        <f t="shared" si="828"/>
        <v>1</v>
      </c>
      <c r="U3818">
        <f t="shared" si="829"/>
        <v>0</v>
      </c>
      <c r="V3818">
        <f t="shared" si="830"/>
        <v>0</v>
      </c>
      <c r="W3818">
        <f t="shared" si="831"/>
        <v>1</v>
      </c>
      <c r="X3818">
        <f t="shared" si="832"/>
        <v>0</v>
      </c>
      <c r="Y3818">
        <f t="shared" si="833"/>
        <v>0</v>
      </c>
      <c r="Z3818">
        <f t="shared" si="834"/>
        <v>0</v>
      </c>
      <c r="AA3818">
        <f t="shared" si="835"/>
        <v>0</v>
      </c>
      <c r="AB3818">
        <f t="shared" si="836"/>
        <v>0</v>
      </c>
      <c r="AC3818">
        <f t="shared" si="837"/>
        <v>1</v>
      </c>
      <c r="AD3818">
        <f t="shared" si="838"/>
        <v>0</v>
      </c>
      <c r="AE3818">
        <f t="shared" si="839"/>
        <v>0</v>
      </c>
    </row>
    <row r="3819" spans="2:31" x14ac:dyDescent="0.3">
      <c r="B3819" s="1" t="s">
        <v>692</v>
      </c>
      <c r="C3819">
        <v>6</v>
      </c>
      <c r="D3819" s="2">
        <v>40442</v>
      </c>
      <c r="E3819" s="2">
        <v>40673</v>
      </c>
      <c r="F3819" s="2">
        <v>40973</v>
      </c>
      <c r="G3819">
        <f t="shared" si="826"/>
        <v>5</v>
      </c>
      <c r="H3819" s="1" t="s">
        <v>5</v>
      </c>
      <c r="I3819" t="s">
        <v>11778</v>
      </c>
      <c r="J3819" s="9">
        <v>1</v>
      </c>
      <c r="K3819" s="1">
        <v>45</v>
      </c>
      <c r="L3819" s="1">
        <v>6.6666666670000003</v>
      </c>
      <c r="M3819" s="1">
        <v>4.4444444440000002</v>
      </c>
      <c r="N3819" s="1">
        <v>56.54</v>
      </c>
      <c r="O3819" s="1">
        <v>3.3333333E-2</v>
      </c>
      <c r="P3819" s="1">
        <v>0</v>
      </c>
      <c r="Q3819" s="1">
        <v>0</v>
      </c>
      <c r="R3819" s="1">
        <v>0</v>
      </c>
      <c r="S3819">
        <f t="shared" si="827"/>
        <v>9</v>
      </c>
      <c r="T3819">
        <f t="shared" si="828"/>
        <v>0</v>
      </c>
      <c r="U3819">
        <f t="shared" si="829"/>
        <v>0</v>
      </c>
      <c r="V3819">
        <f t="shared" si="830"/>
        <v>0</v>
      </c>
      <c r="W3819">
        <f t="shared" si="831"/>
        <v>1</v>
      </c>
      <c r="X3819">
        <f t="shared" si="832"/>
        <v>0</v>
      </c>
      <c r="Y3819">
        <f t="shared" si="833"/>
        <v>0</v>
      </c>
      <c r="Z3819">
        <f t="shared" si="834"/>
        <v>0</v>
      </c>
      <c r="AA3819">
        <f t="shared" si="835"/>
        <v>1</v>
      </c>
      <c r="AB3819">
        <f t="shared" si="836"/>
        <v>0</v>
      </c>
      <c r="AC3819">
        <f t="shared" si="837"/>
        <v>0</v>
      </c>
      <c r="AD3819">
        <f t="shared" si="838"/>
        <v>0</v>
      </c>
      <c r="AE3819">
        <f t="shared" si="839"/>
        <v>0</v>
      </c>
    </row>
    <row r="3820" spans="2:31" x14ac:dyDescent="0.3">
      <c r="B3820" s="1" t="s">
        <v>8960</v>
      </c>
      <c r="C3820">
        <v>6</v>
      </c>
      <c r="D3820" s="2">
        <v>39979</v>
      </c>
      <c r="E3820" s="2">
        <v>40469</v>
      </c>
      <c r="F3820" s="2">
        <v>41274</v>
      </c>
      <c r="G3820">
        <f t="shared" si="826"/>
        <v>1.7307692307692308</v>
      </c>
      <c r="H3820" s="1" t="s">
        <v>12</v>
      </c>
      <c r="I3820" t="s">
        <v>11778</v>
      </c>
      <c r="J3820" s="9">
        <v>1</v>
      </c>
      <c r="K3820" s="1">
        <v>45</v>
      </c>
      <c r="L3820" s="1">
        <v>4.4444444440000002</v>
      </c>
      <c r="M3820" s="1">
        <v>4.4444444440000002</v>
      </c>
      <c r="N3820" s="1">
        <v>56.64</v>
      </c>
      <c r="O3820" s="1">
        <v>4.0993789000000003E-2</v>
      </c>
      <c r="P3820" s="1">
        <v>0</v>
      </c>
      <c r="Q3820" s="1">
        <v>0</v>
      </c>
      <c r="R3820" s="1">
        <v>0</v>
      </c>
      <c r="S3820">
        <f t="shared" si="827"/>
        <v>26</v>
      </c>
      <c r="T3820">
        <f t="shared" si="828"/>
        <v>0</v>
      </c>
      <c r="U3820">
        <f t="shared" si="829"/>
        <v>0</v>
      </c>
      <c r="V3820">
        <f t="shared" si="830"/>
        <v>0</v>
      </c>
      <c r="W3820">
        <f t="shared" si="831"/>
        <v>1</v>
      </c>
      <c r="X3820">
        <f t="shared" si="832"/>
        <v>0</v>
      </c>
      <c r="Y3820">
        <f t="shared" si="833"/>
        <v>0</v>
      </c>
      <c r="Z3820">
        <f t="shared" si="834"/>
        <v>1</v>
      </c>
      <c r="AA3820">
        <f t="shared" si="835"/>
        <v>0</v>
      </c>
      <c r="AB3820">
        <f t="shared" si="836"/>
        <v>0</v>
      </c>
      <c r="AC3820">
        <f t="shared" si="837"/>
        <v>0</v>
      </c>
      <c r="AD3820">
        <f t="shared" si="838"/>
        <v>0</v>
      </c>
      <c r="AE3820">
        <f t="shared" si="839"/>
        <v>0</v>
      </c>
    </row>
    <row r="3821" spans="2:31" x14ac:dyDescent="0.3">
      <c r="B3821" s="1" t="s">
        <v>8218</v>
      </c>
      <c r="C3821">
        <v>0</v>
      </c>
      <c r="D3821" s="2">
        <v>43102</v>
      </c>
      <c r="E3821" s="2">
        <v>43102</v>
      </c>
      <c r="F3821" s="2">
        <v>43104</v>
      </c>
      <c r="G3821">
        <f t="shared" si="826"/>
        <v>13</v>
      </c>
      <c r="H3821" s="1" t="s">
        <v>3</v>
      </c>
      <c r="I3821" t="s">
        <v>11779</v>
      </c>
      <c r="J3821" s="9">
        <v>1</v>
      </c>
      <c r="K3821" s="1">
        <v>13</v>
      </c>
      <c r="L3821" s="1">
        <v>100</v>
      </c>
      <c r="M3821" s="1">
        <v>0</v>
      </c>
      <c r="N3821" s="1">
        <v>49.75</v>
      </c>
      <c r="O3821" s="1">
        <v>1</v>
      </c>
      <c r="P3821" s="1">
        <v>1</v>
      </c>
      <c r="Q3821" s="1">
        <v>0</v>
      </c>
      <c r="R3821" s="1">
        <v>0</v>
      </c>
      <c r="S3821">
        <f t="shared" si="827"/>
        <v>0</v>
      </c>
      <c r="T3821">
        <f t="shared" si="828"/>
        <v>1</v>
      </c>
      <c r="U3821">
        <f t="shared" si="829"/>
        <v>1</v>
      </c>
      <c r="V3821">
        <f t="shared" si="830"/>
        <v>0</v>
      </c>
      <c r="W3821">
        <f t="shared" si="831"/>
        <v>0</v>
      </c>
      <c r="X3821">
        <f t="shared" si="832"/>
        <v>0</v>
      </c>
      <c r="Y3821">
        <f t="shared" si="833"/>
        <v>0</v>
      </c>
      <c r="Z3821">
        <f t="shared" si="834"/>
        <v>0</v>
      </c>
      <c r="AA3821">
        <f t="shared" si="835"/>
        <v>0</v>
      </c>
      <c r="AB3821">
        <f t="shared" si="836"/>
        <v>0</v>
      </c>
      <c r="AC3821">
        <f t="shared" si="837"/>
        <v>1</v>
      </c>
      <c r="AD3821">
        <f t="shared" si="838"/>
        <v>0</v>
      </c>
      <c r="AE3821">
        <f t="shared" si="839"/>
        <v>0</v>
      </c>
    </row>
    <row r="3822" spans="2:31" x14ac:dyDescent="0.3">
      <c r="B3822" s="1" t="s">
        <v>5820</v>
      </c>
      <c r="C3822">
        <v>6</v>
      </c>
      <c r="D3822" s="2">
        <v>41577</v>
      </c>
      <c r="E3822" s="2">
        <v>41583</v>
      </c>
      <c r="F3822" s="2">
        <v>41618</v>
      </c>
      <c r="G3822">
        <f t="shared" si="826"/>
        <v>30</v>
      </c>
      <c r="H3822" s="1" t="s">
        <v>5</v>
      </c>
      <c r="I3822" t="s">
        <v>11781</v>
      </c>
      <c r="J3822" s="9">
        <v>1</v>
      </c>
      <c r="K3822" s="1">
        <v>30</v>
      </c>
      <c r="L3822" s="1">
        <v>10</v>
      </c>
      <c r="M3822" s="1">
        <v>6.6666666670000003</v>
      </c>
      <c r="N3822" s="1">
        <v>40.1</v>
      </c>
      <c r="O3822" s="1">
        <v>8.5714286000000001E-2</v>
      </c>
      <c r="P3822" s="1">
        <v>1</v>
      </c>
      <c r="Q3822" s="1">
        <v>0</v>
      </c>
      <c r="R3822" s="1">
        <v>0</v>
      </c>
      <c r="S3822">
        <f t="shared" si="827"/>
        <v>1</v>
      </c>
      <c r="T3822">
        <f t="shared" si="828"/>
        <v>0</v>
      </c>
      <c r="U3822">
        <f t="shared" si="829"/>
        <v>0</v>
      </c>
      <c r="V3822">
        <f t="shared" si="830"/>
        <v>0</v>
      </c>
      <c r="W3822">
        <f t="shared" si="831"/>
        <v>0</v>
      </c>
      <c r="X3822">
        <f t="shared" si="832"/>
        <v>1</v>
      </c>
      <c r="Y3822">
        <f t="shared" si="833"/>
        <v>0</v>
      </c>
      <c r="Z3822">
        <f t="shared" si="834"/>
        <v>0</v>
      </c>
      <c r="AA3822">
        <f t="shared" si="835"/>
        <v>1</v>
      </c>
      <c r="AB3822">
        <f t="shared" si="836"/>
        <v>0</v>
      </c>
      <c r="AC3822">
        <f t="shared" si="837"/>
        <v>0</v>
      </c>
      <c r="AD3822">
        <f t="shared" si="838"/>
        <v>0</v>
      </c>
      <c r="AE3822">
        <f t="shared" si="839"/>
        <v>0</v>
      </c>
    </row>
    <row r="3823" spans="2:31" x14ac:dyDescent="0.3">
      <c r="B3823" s="1" t="s">
        <v>3690</v>
      </c>
      <c r="C3823">
        <v>3</v>
      </c>
      <c r="D3823" s="2">
        <v>40831</v>
      </c>
      <c r="E3823" s="2">
        <v>40837</v>
      </c>
      <c r="F3823" s="2">
        <v>41248</v>
      </c>
      <c r="G3823">
        <f t="shared" si="826"/>
        <v>3.5384615384615383</v>
      </c>
      <c r="H3823" s="1" t="s">
        <v>5</v>
      </c>
      <c r="I3823" t="s">
        <v>11778</v>
      </c>
      <c r="J3823" s="9">
        <v>1</v>
      </c>
      <c r="K3823" s="1">
        <v>46</v>
      </c>
      <c r="L3823" s="1">
        <v>6.5217391300000003</v>
      </c>
      <c r="M3823" s="1">
        <v>2.1739130430000002</v>
      </c>
      <c r="N3823" s="1">
        <v>65.89</v>
      </c>
      <c r="O3823" s="1">
        <v>5.8394161E-2</v>
      </c>
      <c r="P3823" s="1">
        <v>1</v>
      </c>
      <c r="Q3823" s="1">
        <v>0</v>
      </c>
      <c r="R3823" s="1">
        <v>0</v>
      </c>
      <c r="S3823">
        <f t="shared" si="827"/>
        <v>13</v>
      </c>
      <c r="T3823">
        <f t="shared" si="828"/>
        <v>0</v>
      </c>
      <c r="U3823">
        <f t="shared" si="829"/>
        <v>0</v>
      </c>
      <c r="V3823">
        <f t="shared" si="830"/>
        <v>0</v>
      </c>
      <c r="W3823">
        <f t="shared" si="831"/>
        <v>1</v>
      </c>
      <c r="X3823">
        <f t="shared" si="832"/>
        <v>0</v>
      </c>
      <c r="Y3823">
        <f t="shared" si="833"/>
        <v>0</v>
      </c>
      <c r="Z3823">
        <f t="shared" si="834"/>
        <v>0</v>
      </c>
      <c r="AA3823">
        <f t="shared" si="835"/>
        <v>1</v>
      </c>
      <c r="AB3823">
        <f t="shared" si="836"/>
        <v>0</v>
      </c>
      <c r="AC3823">
        <f t="shared" si="837"/>
        <v>0</v>
      </c>
      <c r="AD3823">
        <f t="shared" si="838"/>
        <v>0</v>
      </c>
      <c r="AE3823">
        <f t="shared" si="839"/>
        <v>0</v>
      </c>
    </row>
    <row r="3824" spans="2:31" x14ac:dyDescent="0.3">
      <c r="B3824" s="1" t="s">
        <v>3873</v>
      </c>
      <c r="C3824">
        <v>1</v>
      </c>
      <c r="D3824" s="2">
        <v>40715</v>
      </c>
      <c r="E3824" s="2">
        <v>40805</v>
      </c>
      <c r="F3824" s="2">
        <v>40861</v>
      </c>
      <c r="G3824">
        <f t="shared" si="826"/>
        <v>0</v>
      </c>
      <c r="H3824" s="1" t="s">
        <v>12</v>
      </c>
      <c r="I3824" t="s">
        <v>11779</v>
      </c>
      <c r="J3824" s="9">
        <v>0</v>
      </c>
      <c r="K3824" s="1">
        <v>0</v>
      </c>
      <c r="L3824" s="1">
        <v>0</v>
      </c>
      <c r="M3824" s="1">
        <v>0</v>
      </c>
      <c r="N3824" s="1">
        <v>38.93</v>
      </c>
      <c r="O3824" s="1">
        <v>0.10714285699999999</v>
      </c>
      <c r="P3824" s="1">
        <v>1</v>
      </c>
      <c r="Q3824" s="1">
        <v>0</v>
      </c>
      <c r="R3824" s="1">
        <v>0</v>
      </c>
      <c r="S3824">
        <f t="shared" si="827"/>
        <v>1</v>
      </c>
      <c r="T3824">
        <f t="shared" si="828"/>
        <v>0</v>
      </c>
      <c r="U3824">
        <f t="shared" si="829"/>
        <v>1</v>
      </c>
      <c r="V3824">
        <f t="shared" si="830"/>
        <v>0</v>
      </c>
      <c r="W3824">
        <f t="shared" si="831"/>
        <v>0</v>
      </c>
      <c r="X3824">
        <f t="shared" si="832"/>
        <v>0</v>
      </c>
      <c r="Y3824">
        <f t="shared" si="833"/>
        <v>0</v>
      </c>
      <c r="Z3824">
        <f t="shared" si="834"/>
        <v>1</v>
      </c>
      <c r="AA3824">
        <f t="shared" si="835"/>
        <v>0</v>
      </c>
      <c r="AB3824">
        <f t="shared" si="836"/>
        <v>0</v>
      </c>
      <c r="AC3824">
        <f t="shared" si="837"/>
        <v>0</v>
      </c>
      <c r="AD3824">
        <f t="shared" si="838"/>
        <v>0</v>
      </c>
      <c r="AE3824">
        <f t="shared" si="839"/>
        <v>0</v>
      </c>
    </row>
    <row r="3825" spans="2:31" x14ac:dyDescent="0.3">
      <c r="B3825" s="1" t="s">
        <v>6995</v>
      </c>
      <c r="C3825">
        <v>3</v>
      </c>
      <c r="D3825" s="2">
        <v>42611</v>
      </c>
      <c r="E3825" s="2">
        <v>42611</v>
      </c>
      <c r="F3825" s="2">
        <v>42925</v>
      </c>
      <c r="G3825">
        <f t="shared" si="826"/>
        <v>3.5</v>
      </c>
      <c r="H3825" s="1" t="s">
        <v>244</v>
      </c>
      <c r="I3825" t="s">
        <v>11780</v>
      </c>
      <c r="J3825" s="9">
        <v>1</v>
      </c>
      <c r="K3825" s="1">
        <v>35</v>
      </c>
      <c r="L3825" s="1">
        <v>25.714285709999999</v>
      </c>
      <c r="M3825" s="1">
        <v>5.7142857139999998</v>
      </c>
      <c r="N3825" s="1">
        <v>82.91</v>
      </c>
      <c r="O3825" s="1">
        <v>1.5923566878980899E-2</v>
      </c>
      <c r="P3825" s="1">
        <v>0</v>
      </c>
      <c r="Q3825" s="1">
        <v>0</v>
      </c>
      <c r="R3825" s="1">
        <v>0</v>
      </c>
      <c r="S3825">
        <f t="shared" si="827"/>
        <v>10</v>
      </c>
      <c r="T3825">
        <f t="shared" si="828"/>
        <v>1</v>
      </c>
      <c r="U3825">
        <f t="shared" si="829"/>
        <v>0</v>
      </c>
      <c r="V3825">
        <f t="shared" si="830"/>
        <v>1</v>
      </c>
      <c r="W3825">
        <f t="shared" si="831"/>
        <v>0</v>
      </c>
      <c r="X3825">
        <f t="shared" si="832"/>
        <v>0</v>
      </c>
      <c r="Y3825">
        <f t="shared" si="833"/>
        <v>0</v>
      </c>
      <c r="Z3825">
        <f t="shared" si="834"/>
        <v>0</v>
      </c>
      <c r="AA3825">
        <f t="shared" si="835"/>
        <v>0</v>
      </c>
      <c r="AB3825">
        <f t="shared" si="836"/>
        <v>0</v>
      </c>
      <c r="AC3825">
        <f t="shared" si="837"/>
        <v>0</v>
      </c>
      <c r="AD3825">
        <f t="shared" si="838"/>
        <v>0</v>
      </c>
      <c r="AE3825">
        <f t="shared" si="839"/>
        <v>1</v>
      </c>
    </row>
    <row r="3826" spans="2:31" x14ac:dyDescent="0.3">
      <c r="B3826" s="1" t="s">
        <v>8030</v>
      </c>
      <c r="C3826">
        <v>0</v>
      </c>
      <c r="D3826" s="2">
        <v>43027</v>
      </c>
      <c r="E3826" s="2">
        <v>43027</v>
      </c>
      <c r="F3826" s="2">
        <v>43052</v>
      </c>
      <c r="G3826">
        <f t="shared" si="826"/>
        <v>21</v>
      </c>
      <c r="H3826" s="1" t="s">
        <v>5</v>
      </c>
      <c r="I3826" t="s">
        <v>11779</v>
      </c>
      <c r="J3826" s="9">
        <v>1</v>
      </c>
      <c r="K3826" s="1">
        <v>21</v>
      </c>
      <c r="L3826" s="1">
        <v>85.714285709999999</v>
      </c>
      <c r="M3826" s="1">
        <v>4.7619047620000003</v>
      </c>
      <c r="N3826" s="1">
        <v>38.46</v>
      </c>
      <c r="O3826" s="1">
        <v>0.08</v>
      </c>
      <c r="P3826" s="1">
        <v>1</v>
      </c>
      <c r="Q3826" s="1">
        <v>1</v>
      </c>
      <c r="R3826" s="1">
        <v>0</v>
      </c>
      <c r="S3826">
        <f t="shared" si="827"/>
        <v>0</v>
      </c>
      <c r="T3826">
        <f t="shared" si="828"/>
        <v>0</v>
      </c>
      <c r="U3826">
        <f t="shared" si="829"/>
        <v>1</v>
      </c>
      <c r="V3826">
        <f t="shared" si="830"/>
        <v>0</v>
      </c>
      <c r="W3826">
        <f t="shared" si="831"/>
        <v>0</v>
      </c>
      <c r="X3826">
        <f t="shared" si="832"/>
        <v>0</v>
      </c>
      <c r="Y3826">
        <f t="shared" si="833"/>
        <v>0</v>
      </c>
      <c r="Z3826">
        <f t="shared" si="834"/>
        <v>0</v>
      </c>
      <c r="AA3826">
        <f t="shared" si="835"/>
        <v>1</v>
      </c>
      <c r="AB3826">
        <f t="shared" si="836"/>
        <v>0</v>
      </c>
      <c r="AC3826">
        <f t="shared" si="837"/>
        <v>0</v>
      </c>
      <c r="AD3826">
        <f t="shared" si="838"/>
        <v>0</v>
      </c>
      <c r="AE3826">
        <f t="shared" si="839"/>
        <v>0</v>
      </c>
    </row>
    <row r="3827" spans="2:31" x14ac:dyDescent="0.3">
      <c r="B3827" s="1" t="s">
        <v>11348</v>
      </c>
      <c r="C3827">
        <v>1</v>
      </c>
      <c r="D3827" s="2">
        <v>42138</v>
      </c>
      <c r="E3827" s="2">
        <v>42162</v>
      </c>
      <c r="F3827" s="2">
        <v>42179</v>
      </c>
      <c r="G3827">
        <f t="shared" si="826"/>
        <v>0</v>
      </c>
      <c r="H3827" s="1" t="s">
        <v>10</v>
      </c>
      <c r="I3827" t="s">
        <v>11778</v>
      </c>
      <c r="J3827" s="9">
        <v>0</v>
      </c>
      <c r="K3827" s="1">
        <v>0</v>
      </c>
      <c r="L3827" s="1">
        <v>0</v>
      </c>
      <c r="M3827" s="1">
        <v>0</v>
      </c>
      <c r="N3827" s="1">
        <v>50.71</v>
      </c>
      <c r="O3827" s="1">
        <v>0.11764705882352899</v>
      </c>
      <c r="P3827" s="1">
        <v>0</v>
      </c>
      <c r="Q3827" s="1">
        <v>0</v>
      </c>
      <c r="R3827" s="1">
        <v>0</v>
      </c>
      <c r="S3827">
        <f t="shared" si="827"/>
        <v>0</v>
      </c>
      <c r="T3827">
        <f t="shared" si="828"/>
        <v>0</v>
      </c>
      <c r="U3827">
        <f t="shared" si="829"/>
        <v>0</v>
      </c>
      <c r="V3827">
        <f t="shared" si="830"/>
        <v>0</v>
      </c>
      <c r="W3827">
        <f t="shared" si="831"/>
        <v>1</v>
      </c>
      <c r="X3827">
        <f t="shared" si="832"/>
        <v>0</v>
      </c>
      <c r="Y3827">
        <f t="shared" si="833"/>
        <v>1</v>
      </c>
      <c r="Z3827">
        <f t="shared" si="834"/>
        <v>0</v>
      </c>
      <c r="AA3827">
        <f t="shared" si="835"/>
        <v>0</v>
      </c>
      <c r="AB3827">
        <f t="shared" si="836"/>
        <v>0</v>
      </c>
      <c r="AC3827">
        <f t="shared" si="837"/>
        <v>0</v>
      </c>
      <c r="AD3827">
        <f t="shared" si="838"/>
        <v>0</v>
      </c>
      <c r="AE3827">
        <f t="shared" si="839"/>
        <v>0</v>
      </c>
    </row>
    <row r="3828" spans="2:31" x14ac:dyDescent="0.3">
      <c r="B3828" s="1" t="s">
        <v>1729</v>
      </c>
      <c r="C3828">
        <v>2</v>
      </c>
      <c r="D3828" s="2">
        <v>41152</v>
      </c>
      <c r="E3828" s="2">
        <v>41179</v>
      </c>
      <c r="F3828" s="2">
        <v>41655</v>
      </c>
      <c r="G3828">
        <f t="shared" si="826"/>
        <v>3.2666666666666666</v>
      </c>
      <c r="H3828" s="1" t="s">
        <v>3</v>
      </c>
      <c r="I3828" t="s">
        <v>11778</v>
      </c>
      <c r="J3828" s="9">
        <v>1</v>
      </c>
      <c r="K3828" s="1">
        <v>49</v>
      </c>
      <c r="L3828" s="1">
        <v>20.408163269999999</v>
      </c>
      <c r="M3828" s="1">
        <v>20.408163269999999</v>
      </c>
      <c r="N3828" s="1">
        <v>175.27</v>
      </c>
      <c r="O3828" s="1">
        <v>3.3613444999999999E-2</v>
      </c>
      <c r="P3828" s="1">
        <v>0</v>
      </c>
      <c r="Q3828" s="1">
        <v>0</v>
      </c>
      <c r="R3828" s="1">
        <v>0</v>
      </c>
      <c r="S3828">
        <f t="shared" si="827"/>
        <v>15</v>
      </c>
      <c r="T3828">
        <f t="shared" si="828"/>
        <v>1</v>
      </c>
      <c r="U3828">
        <f t="shared" si="829"/>
        <v>0</v>
      </c>
      <c r="V3828">
        <f t="shared" si="830"/>
        <v>0</v>
      </c>
      <c r="W3828">
        <f t="shared" si="831"/>
        <v>1</v>
      </c>
      <c r="X3828">
        <f t="shared" si="832"/>
        <v>0</v>
      </c>
      <c r="Y3828">
        <f t="shared" si="833"/>
        <v>0</v>
      </c>
      <c r="Z3828">
        <f t="shared" si="834"/>
        <v>0</v>
      </c>
      <c r="AA3828">
        <f t="shared" si="835"/>
        <v>0</v>
      </c>
      <c r="AB3828">
        <f t="shared" si="836"/>
        <v>0</v>
      </c>
      <c r="AC3828">
        <f t="shared" si="837"/>
        <v>1</v>
      </c>
      <c r="AD3828">
        <f t="shared" si="838"/>
        <v>0</v>
      </c>
      <c r="AE3828">
        <f t="shared" si="839"/>
        <v>0</v>
      </c>
    </row>
    <row r="3829" spans="2:31" x14ac:dyDescent="0.3">
      <c r="B3829" s="1" t="s">
        <v>1673</v>
      </c>
      <c r="C3829">
        <v>0</v>
      </c>
      <c r="D3829" s="2">
        <v>41190</v>
      </c>
      <c r="E3829" s="2">
        <v>41205</v>
      </c>
      <c r="F3829" s="2">
        <v>41353</v>
      </c>
      <c r="G3829">
        <f t="shared" si="826"/>
        <v>1.75</v>
      </c>
      <c r="H3829" s="1" t="s">
        <v>22</v>
      </c>
      <c r="I3829" t="s">
        <v>11778</v>
      </c>
      <c r="J3829" s="9">
        <v>0</v>
      </c>
      <c r="K3829" s="1">
        <v>7</v>
      </c>
      <c r="L3829" s="1">
        <v>85.714285709999999</v>
      </c>
      <c r="M3829" s="1">
        <v>0</v>
      </c>
      <c r="N3829" s="1">
        <v>29.59</v>
      </c>
      <c r="O3829" s="1">
        <v>2.027027E-2</v>
      </c>
      <c r="P3829" s="1">
        <v>1</v>
      </c>
      <c r="Q3829" s="1">
        <v>0</v>
      </c>
      <c r="R3829" s="1">
        <v>0</v>
      </c>
      <c r="S3829">
        <f t="shared" si="827"/>
        <v>4</v>
      </c>
      <c r="T3829">
        <f t="shared" si="828"/>
        <v>0</v>
      </c>
      <c r="U3829">
        <f t="shared" si="829"/>
        <v>0</v>
      </c>
      <c r="V3829">
        <f t="shared" si="830"/>
        <v>0</v>
      </c>
      <c r="W3829">
        <f t="shared" si="831"/>
        <v>1</v>
      </c>
      <c r="X3829">
        <f t="shared" si="832"/>
        <v>0</v>
      </c>
      <c r="Y3829">
        <f t="shared" si="833"/>
        <v>0</v>
      </c>
      <c r="Z3829">
        <f t="shared" si="834"/>
        <v>0</v>
      </c>
      <c r="AA3829">
        <f t="shared" si="835"/>
        <v>0</v>
      </c>
      <c r="AB3829">
        <f